7156684821327</v>
      </c>
      <c r="H4349">
        <f t="shared" si="541"/>
        <v>0.79846300420664063</v>
      </c>
      <c r="I4349">
        <f t="shared" si="542"/>
        <v>-0.22506664401388676</v>
      </c>
      <c r="J4349" s="1">
        <f t="shared" si="543"/>
        <v>0</v>
      </c>
      <c r="L4349">
        <f t="shared" si="544"/>
        <v>0</v>
      </c>
      <c r="M4349">
        <f t="shared" si="545"/>
        <v>1</v>
      </c>
      <c r="N4349">
        <f t="shared" si="546"/>
        <v>0</v>
      </c>
      <c r="O4349">
        <f t="shared" si="547"/>
        <v>0</v>
      </c>
    </row>
    <row r="4350" spans="1:15" x14ac:dyDescent="0.25">
      <c r="A4350" s="1">
        <v>0</v>
      </c>
      <c r="B4350" s="2">
        <v>125</v>
      </c>
      <c r="C4350">
        <v>27.67</v>
      </c>
      <c r="D4350">
        <v>735</v>
      </c>
      <c r="E4350">
        <v>1</v>
      </c>
      <c r="G4350">
        <f t="shared" si="540"/>
        <v>2.1836639966266009</v>
      </c>
      <c r="H4350">
        <f t="shared" si="541"/>
        <v>0.89877291052177077</v>
      </c>
      <c r="I4350">
        <f t="shared" si="542"/>
        <v>-0.10672487873156657</v>
      </c>
      <c r="J4350" s="1">
        <f t="shared" si="543"/>
        <v>1</v>
      </c>
      <c r="L4350">
        <f t="shared" si="544"/>
        <v>1</v>
      </c>
      <c r="M4350">
        <f t="shared" si="545"/>
        <v>0</v>
      </c>
      <c r="N4350">
        <f t="shared" si="546"/>
        <v>0</v>
      </c>
      <c r="O4350">
        <f t="shared" si="547"/>
        <v>0</v>
      </c>
    </row>
    <row r="4351" spans="1:15" x14ac:dyDescent="0.25">
      <c r="A4351" s="1">
        <v>0</v>
      </c>
      <c r="B4351" s="2">
        <v>40</v>
      </c>
      <c r="C4351">
        <v>17.28</v>
      </c>
      <c r="D4351">
        <v>670</v>
      </c>
      <c r="E4351">
        <v>1</v>
      </c>
      <c r="G4351">
        <f t="shared" si="540"/>
        <v>1.1203982227282472</v>
      </c>
      <c r="H4351">
        <f t="shared" si="541"/>
        <v>0.75406257520470188</v>
      </c>
      <c r="I4351">
        <f t="shared" si="542"/>
        <v>-0.28227992343007419</v>
      </c>
      <c r="J4351" s="1">
        <f t="shared" si="543"/>
        <v>0</v>
      </c>
      <c r="L4351">
        <f t="shared" si="544"/>
        <v>0</v>
      </c>
      <c r="M4351">
        <f t="shared" si="545"/>
        <v>1</v>
      </c>
      <c r="N4351">
        <f t="shared" si="546"/>
        <v>0</v>
      </c>
      <c r="O4351">
        <f t="shared" si="547"/>
        <v>0</v>
      </c>
    </row>
    <row r="4352" spans="1:15" x14ac:dyDescent="0.25">
      <c r="A4352" s="1">
        <v>1</v>
      </c>
      <c r="B4352" s="2">
        <v>39.366879999999995</v>
      </c>
      <c r="C4352">
        <v>14.97</v>
      </c>
      <c r="D4352">
        <v>675</v>
      </c>
      <c r="E4352">
        <v>1</v>
      </c>
      <c r="G4352">
        <f t="shared" si="540"/>
        <v>1.3178833345892196</v>
      </c>
      <c r="H4352">
        <f t="shared" si="541"/>
        <v>0.78882933300030778</v>
      </c>
      <c r="I4352">
        <f t="shared" si="542"/>
        <v>-0.23720528951860984</v>
      </c>
      <c r="J4352" s="1">
        <f t="shared" si="543"/>
        <v>0</v>
      </c>
      <c r="L4352">
        <f t="shared" si="544"/>
        <v>0</v>
      </c>
      <c r="M4352">
        <f t="shared" si="545"/>
        <v>1</v>
      </c>
      <c r="N4352">
        <f t="shared" si="546"/>
        <v>0</v>
      </c>
      <c r="O4352">
        <f t="shared" si="547"/>
        <v>0</v>
      </c>
    </row>
    <row r="4353" spans="1:15" x14ac:dyDescent="0.25">
      <c r="A4353" s="1">
        <v>1</v>
      </c>
      <c r="B4353" s="2">
        <v>35</v>
      </c>
      <c r="C4353">
        <v>50.07</v>
      </c>
      <c r="D4353">
        <v>710</v>
      </c>
      <c r="E4353">
        <v>1</v>
      </c>
      <c r="G4353">
        <f t="shared" si="540"/>
        <v>1.6521569553239406</v>
      </c>
      <c r="H4353">
        <f t="shared" si="541"/>
        <v>0.83918235604614322</v>
      </c>
      <c r="I4353">
        <f t="shared" si="542"/>
        <v>-0.17532724685159762</v>
      </c>
      <c r="J4353" s="1">
        <f t="shared" si="543"/>
        <v>1</v>
      </c>
      <c r="L4353">
        <f t="shared" si="544"/>
        <v>1</v>
      </c>
      <c r="M4353">
        <f t="shared" si="545"/>
        <v>0</v>
      </c>
      <c r="N4353">
        <f t="shared" si="546"/>
        <v>0</v>
      </c>
      <c r="O4353">
        <f t="shared" si="547"/>
        <v>0</v>
      </c>
    </row>
    <row r="4354" spans="1:15" x14ac:dyDescent="0.25">
      <c r="A4354" s="1">
        <v>0</v>
      </c>
      <c r="B4354" s="2">
        <v>80</v>
      </c>
      <c r="C4354">
        <v>22.72</v>
      </c>
      <c r="D4354">
        <v>685</v>
      </c>
      <c r="E4354">
        <v>1</v>
      </c>
      <c r="G4354">
        <f t="shared" si="540"/>
        <v>1.444923650307592</v>
      </c>
      <c r="H4354">
        <f t="shared" si="541"/>
        <v>0.80921594915316586</v>
      </c>
      <c r="I4354">
        <f t="shared" si="542"/>
        <v>-0.21168946410378295</v>
      </c>
      <c r="J4354" s="1">
        <f t="shared" si="543"/>
        <v>1</v>
      </c>
      <c r="L4354">
        <f t="shared" si="544"/>
        <v>1</v>
      </c>
      <c r="M4354">
        <f t="shared" si="545"/>
        <v>0</v>
      </c>
      <c r="N4354">
        <f t="shared" si="546"/>
        <v>0</v>
      </c>
      <c r="O4354">
        <f t="shared" si="547"/>
        <v>0</v>
      </c>
    </row>
    <row r="4355" spans="1:15" x14ac:dyDescent="0.25">
      <c r="A4355" s="1">
        <v>0</v>
      </c>
      <c r="B4355" s="2">
        <v>84</v>
      </c>
      <c r="C4355">
        <v>16.54</v>
      </c>
      <c r="D4355">
        <v>730</v>
      </c>
      <c r="E4355">
        <v>1</v>
      </c>
      <c r="G4355">
        <f t="shared" si="540"/>
        <v>1.9741656395090654</v>
      </c>
      <c r="H4355">
        <f t="shared" si="541"/>
        <v>0.87805784053568425</v>
      </c>
      <c r="I4355">
        <f t="shared" si="542"/>
        <v>-0.13004280991356937</v>
      </c>
      <c r="J4355" s="1">
        <f t="shared" si="543"/>
        <v>1</v>
      </c>
      <c r="L4355">
        <f t="shared" si="544"/>
        <v>1</v>
      </c>
      <c r="M4355">
        <f t="shared" si="545"/>
        <v>0</v>
      </c>
      <c r="N4355">
        <f t="shared" si="546"/>
        <v>0</v>
      </c>
      <c r="O4355">
        <f t="shared" si="547"/>
        <v>0</v>
      </c>
    </row>
    <row r="4356" spans="1:15" x14ac:dyDescent="0.25">
      <c r="A4356" s="1">
        <v>1</v>
      </c>
      <c r="B4356" s="2">
        <v>39</v>
      </c>
      <c r="C4356">
        <v>21.29</v>
      </c>
      <c r="D4356">
        <v>670</v>
      </c>
      <c r="E4356">
        <v>1</v>
      </c>
      <c r="G4356">
        <f t="shared" ref="G4356:G4419" si="548">$Q$3+SUMPRODUCT(A4356:D4356,$R$3:$U$3)</f>
        <v>1.2527579602505385</v>
      </c>
      <c r="H4356">
        <f t="shared" ref="H4356:H4419" si="549">IF(G4356&gt;-100, 1/(1+EXP(-G4356)),0.0001)</f>
        <v>0.77777691215401046</v>
      </c>
      <c r="I4356">
        <f t="shared" ref="I4356:I4419" si="550">IF(E4356=0,IF(H4356&lt;0.9999,LN(1-H4356),-9.21),LN(H4356))</f>
        <v>-0.25131554122636912</v>
      </c>
      <c r="J4356" s="1">
        <f t="shared" ref="J4356:J4419" si="551">IF(H4356&gt;$R$10,1,0)</f>
        <v>0</v>
      </c>
      <c r="L4356">
        <f t="shared" ref="L4356:L4419" si="552">IF($E4356=1,IF($J4356=1,1,0),0)</f>
        <v>0</v>
      </c>
      <c r="M4356">
        <f t="shared" ref="M4356:M4419" si="553">IF($E4356=1,IF($J4356=0,1,0),0)</f>
        <v>1</v>
      </c>
      <c r="N4356">
        <f t="shared" ref="N4356:N4419" si="554">IF($E4356=0,IF($J4356=0,1,0),0)</f>
        <v>0</v>
      </c>
      <c r="O4356">
        <f t="shared" ref="O4356:O4419" si="555">IF($E4356=0,IF($J4356=1,1,0),0)</f>
        <v>0</v>
      </c>
    </row>
    <row r="4357" spans="1:15" x14ac:dyDescent="0.25">
      <c r="A4357" s="1">
        <v>1</v>
      </c>
      <c r="B4357" s="2">
        <v>70</v>
      </c>
      <c r="C4357">
        <v>19.510000000000002</v>
      </c>
      <c r="D4357">
        <v>680</v>
      </c>
      <c r="E4357">
        <v>1</v>
      </c>
      <c r="G4357">
        <f t="shared" si="548"/>
        <v>1.4930655369833392</v>
      </c>
      <c r="H4357">
        <f t="shared" si="549"/>
        <v>0.81653794713824934</v>
      </c>
      <c r="I4357">
        <f t="shared" si="550"/>
        <v>-0.20268189228322406</v>
      </c>
      <c r="J4357" s="1">
        <f t="shared" si="551"/>
        <v>1</v>
      </c>
      <c r="L4357">
        <f t="shared" si="552"/>
        <v>1</v>
      </c>
      <c r="M4357">
        <f t="shared" si="553"/>
        <v>0</v>
      </c>
      <c r="N4357">
        <f t="shared" si="554"/>
        <v>0</v>
      </c>
      <c r="O4357">
        <f t="shared" si="555"/>
        <v>0</v>
      </c>
    </row>
    <row r="4358" spans="1:15" x14ac:dyDescent="0.25">
      <c r="A4358" s="1">
        <v>1</v>
      </c>
      <c r="B4358" s="2">
        <v>107</v>
      </c>
      <c r="C4358">
        <v>9.41</v>
      </c>
      <c r="D4358">
        <v>725</v>
      </c>
      <c r="E4358">
        <v>1</v>
      </c>
      <c r="G4358">
        <f t="shared" si="548"/>
        <v>2.1608699794257191</v>
      </c>
      <c r="H4358">
        <f t="shared" si="549"/>
        <v>0.8966801754646071</v>
      </c>
      <c r="I4358">
        <f t="shared" si="550"/>
        <v>-0.10905602959393532</v>
      </c>
      <c r="J4358" s="1">
        <f t="shared" si="551"/>
        <v>1</v>
      </c>
      <c r="L4358">
        <f t="shared" si="552"/>
        <v>1</v>
      </c>
      <c r="M4358">
        <f t="shared" si="553"/>
        <v>0</v>
      </c>
      <c r="N4358">
        <f t="shared" si="554"/>
        <v>0</v>
      </c>
      <c r="O4358">
        <f t="shared" si="555"/>
        <v>0</v>
      </c>
    </row>
    <row r="4359" spans="1:15" x14ac:dyDescent="0.25">
      <c r="A4359" s="1">
        <v>1</v>
      </c>
      <c r="B4359" s="2">
        <v>90</v>
      </c>
      <c r="C4359">
        <v>16.690000000000001</v>
      </c>
      <c r="D4359">
        <v>660</v>
      </c>
      <c r="E4359">
        <v>1</v>
      </c>
      <c r="G4359">
        <f t="shared" si="548"/>
        <v>1.3527986067158242</v>
      </c>
      <c r="H4359">
        <f t="shared" si="549"/>
        <v>0.79458678953504802</v>
      </c>
      <c r="I4359">
        <f t="shared" si="550"/>
        <v>-0.22993306104181868</v>
      </c>
      <c r="J4359" s="1">
        <f t="shared" si="551"/>
        <v>0</v>
      </c>
      <c r="L4359">
        <f t="shared" si="552"/>
        <v>0</v>
      </c>
      <c r="M4359">
        <f t="shared" si="553"/>
        <v>1</v>
      </c>
      <c r="N4359">
        <f t="shared" si="554"/>
        <v>0</v>
      </c>
      <c r="O4359">
        <f t="shared" si="555"/>
        <v>0</v>
      </c>
    </row>
    <row r="4360" spans="1:15" x14ac:dyDescent="0.25">
      <c r="A4360" s="1">
        <v>0</v>
      </c>
      <c r="B4360" s="2">
        <v>110</v>
      </c>
      <c r="C4360">
        <v>24.05</v>
      </c>
      <c r="D4360">
        <v>715</v>
      </c>
      <c r="E4360">
        <v>1</v>
      </c>
      <c r="G4360">
        <f t="shared" si="548"/>
        <v>1.9022764480190659</v>
      </c>
      <c r="H4360">
        <f t="shared" si="549"/>
        <v>0.87014895773500112</v>
      </c>
      <c r="I4360">
        <f t="shared" si="550"/>
        <v>-0.13909086620190012</v>
      </c>
      <c r="J4360" s="1">
        <f t="shared" si="551"/>
        <v>1</v>
      </c>
      <c r="L4360">
        <f t="shared" si="552"/>
        <v>1</v>
      </c>
      <c r="M4360">
        <f t="shared" si="553"/>
        <v>0</v>
      </c>
      <c r="N4360">
        <f t="shared" si="554"/>
        <v>0</v>
      </c>
      <c r="O4360">
        <f t="shared" si="555"/>
        <v>0</v>
      </c>
    </row>
    <row r="4361" spans="1:15" x14ac:dyDescent="0.25">
      <c r="A4361" s="1">
        <v>0</v>
      </c>
      <c r="B4361" s="2">
        <v>35</v>
      </c>
      <c r="C4361">
        <v>1.71</v>
      </c>
      <c r="D4361">
        <v>685</v>
      </c>
      <c r="E4361">
        <v>1</v>
      </c>
      <c r="G4361">
        <f t="shared" si="548"/>
        <v>1.2870191043733774</v>
      </c>
      <c r="H4361">
        <f t="shared" si="549"/>
        <v>0.78364221431983394</v>
      </c>
      <c r="I4361">
        <f t="shared" si="550"/>
        <v>-0.24380272208124612</v>
      </c>
      <c r="J4361" s="1">
        <f t="shared" si="551"/>
        <v>0</v>
      </c>
      <c r="L4361">
        <f t="shared" si="552"/>
        <v>0</v>
      </c>
      <c r="M4361">
        <f t="shared" si="553"/>
        <v>1</v>
      </c>
      <c r="N4361">
        <f t="shared" si="554"/>
        <v>0</v>
      </c>
      <c r="O4361">
        <f t="shared" si="555"/>
        <v>0</v>
      </c>
    </row>
    <row r="4362" spans="1:15" x14ac:dyDescent="0.25">
      <c r="A4362" s="1">
        <v>1</v>
      </c>
      <c r="B4362" s="2">
        <v>38</v>
      </c>
      <c r="C4362">
        <v>8.43</v>
      </c>
      <c r="D4362">
        <v>775</v>
      </c>
      <c r="E4362">
        <v>1</v>
      </c>
      <c r="G4362">
        <f t="shared" si="548"/>
        <v>2.4438760085554403</v>
      </c>
      <c r="H4362">
        <f t="shared" si="549"/>
        <v>0.92011246018618231</v>
      </c>
      <c r="I4362">
        <f t="shared" si="550"/>
        <v>-8.3259377076862637E-2</v>
      </c>
      <c r="J4362" s="1">
        <f t="shared" si="551"/>
        <v>1</v>
      </c>
      <c r="L4362">
        <f t="shared" si="552"/>
        <v>1</v>
      </c>
      <c r="M4362">
        <f t="shared" si="553"/>
        <v>0</v>
      </c>
      <c r="N4362">
        <f t="shared" si="554"/>
        <v>0</v>
      </c>
      <c r="O4362">
        <f t="shared" si="555"/>
        <v>0</v>
      </c>
    </row>
    <row r="4363" spans="1:15" x14ac:dyDescent="0.25">
      <c r="A4363" s="1">
        <v>1</v>
      </c>
      <c r="B4363" s="2">
        <v>45</v>
      </c>
      <c r="C4363">
        <v>28.32</v>
      </c>
      <c r="D4363">
        <v>670</v>
      </c>
      <c r="E4363">
        <v>1</v>
      </c>
      <c r="G4363">
        <f t="shared" si="548"/>
        <v>1.2688309269234592</v>
      </c>
      <c r="H4363">
        <f t="shared" si="549"/>
        <v>0.78054255619815116</v>
      </c>
      <c r="I4363">
        <f t="shared" si="550"/>
        <v>-0.24776601623610531</v>
      </c>
      <c r="J4363" s="1">
        <f t="shared" si="551"/>
        <v>0</v>
      </c>
      <c r="L4363">
        <f t="shared" si="552"/>
        <v>0</v>
      </c>
      <c r="M4363">
        <f t="shared" si="553"/>
        <v>1</v>
      </c>
      <c r="N4363">
        <f t="shared" si="554"/>
        <v>0</v>
      </c>
      <c r="O4363">
        <f t="shared" si="555"/>
        <v>0</v>
      </c>
    </row>
    <row r="4364" spans="1:15" x14ac:dyDescent="0.25">
      <c r="A4364" s="1">
        <v>0</v>
      </c>
      <c r="B4364" s="2">
        <v>27</v>
      </c>
      <c r="C4364">
        <v>24.09</v>
      </c>
      <c r="D4364">
        <v>660</v>
      </c>
      <c r="E4364">
        <v>1</v>
      </c>
      <c r="G4364">
        <f t="shared" si="548"/>
        <v>0.94722671996818164</v>
      </c>
      <c r="H4364">
        <f t="shared" si="549"/>
        <v>0.72055710714640975</v>
      </c>
      <c r="I4364">
        <f t="shared" si="550"/>
        <v>-0.32773060624434991</v>
      </c>
      <c r="J4364" s="1">
        <f t="shared" si="551"/>
        <v>0</v>
      </c>
      <c r="L4364">
        <f t="shared" si="552"/>
        <v>0</v>
      </c>
      <c r="M4364">
        <f t="shared" si="553"/>
        <v>1</v>
      </c>
      <c r="N4364">
        <f t="shared" si="554"/>
        <v>0</v>
      </c>
      <c r="O4364">
        <f t="shared" si="555"/>
        <v>0</v>
      </c>
    </row>
    <row r="4365" spans="1:15" x14ac:dyDescent="0.25">
      <c r="A4365" s="1">
        <v>0</v>
      </c>
      <c r="B4365" s="2">
        <v>65</v>
      </c>
      <c r="C4365">
        <v>8.8800000000000008</v>
      </c>
      <c r="D4365">
        <v>665</v>
      </c>
      <c r="E4365">
        <v>1</v>
      </c>
      <c r="G4365">
        <f t="shared" si="548"/>
        <v>1.1755743033071289</v>
      </c>
      <c r="H4365">
        <f t="shared" si="549"/>
        <v>0.76415111884503806</v>
      </c>
      <c r="I4365">
        <f t="shared" si="550"/>
        <v>-0.26898970983997528</v>
      </c>
      <c r="J4365" s="1">
        <f t="shared" si="551"/>
        <v>0</v>
      </c>
      <c r="L4365">
        <f t="shared" si="552"/>
        <v>0</v>
      </c>
      <c r="M4365">
        <f t="shared" si="553"/>
        <v>1</v>
      </c>
      <c r="N4365">
        <f t="shared" si="554"/>
        <v>0</v>
      </c>
      <c r="O4365">
        <f t="shared" si="555"/>
        <v>0</v>
      </c>
    </row>
    <row r="4366" spans="1:15" x14ac:dyDescent="0.25">
      <c r="A4366" s="1">
        <v>0</v>
      </c>
      <c r="B4366" s="2">
        <v>20</v>
      </c>
      <c r="C4366">
        <v>6.48</v>
      </c>
      <c r="D4366">
        <v>675</v>
      </c>
      <c r="E4366">
        <v>1</v>
      </c>
      <c r="G4366">
        <f t="shared" si="548"/>
        <v>1.1081326478344566</v>
      </c>
      <c r="H4366">
        <f t="shared" si="549"/>
        <v>0.75178081539249153</v>
      </c>
      <c r="I4366">
        <f t="shared" si="550"/>
        <v>-0.28531046641057406</v>
      </c>
      <c r="J4366" s="1">
        <f t="shared" si="551"/>
        <v>0</v>
      </c>
      <c r="L4366">
        <f t="shared" si="552"/>
        <v>0</v>
      </c>
      <c r="M4366">
        <f t="shared" si="553"/>
        <v>1</v>
      </c>
      <c r="N4366">
        <f t="shared" si="554"/>
        <v>0</v>
      </c>
      <c r="O4366">
        <f t="shared" si="555"/>
        <v>0</v>
      </c>
    </row>
    <row r="4367" spans="1:15" x14ac:dyDescent="0.25">
      <c r="A4367" s="1">
        <v>1</v>
      </c>
      <c r="B4367" s="2">
        <v>70</v>
      </c>
      <c r="C4367">
        <v>24.1</v>
      </c>
      <c r="D4367">
        <v>685</v>
      </c>
      <c r="E4367">
        <v>1</v>
      </c>
      <c r="G4367">
        <f t="shared" si="548"/>
        <v>1.5438508100592525</v>
      </c>
      <c r="H4367">
        <f t="shared" si="549"/>
        <v>0.8240238225768407</v>
      </c>
      <c r="I4367">
        <f t="shared" si="550"/>
        <v>-0.19355583859635306</v>
      </c>
      <c r="J4367" s="1">
        <f t="shared" si="551"/>
        <v>1</v>
      </c>
      <c r="L4367">
        <f t="shared" si="552"/>
        <v>1</v>
      </c>
      <c r="M4367">
        <f t="shared" si="553"/>
        <v>0</v>
      </c>
      <c r="N4367">
        <f t="shared" si="554"/>
        <v>0</v>
      </c>
      <c r="O4367">
        <f t="shared" si="555"/>
        <v>0</v>
      </c>
    </row>
    <row r="4368" spans="1:15" x14ac:dyDescent="0.25">
      <c r="A4368" s="1">
        <v>0</v>
      </c>
      <c r="B4368" s="2">
        <v>72</v>
      </c>
      <c r="C4368">
        <v>14.57</v>
      </c>
      <c r="D4368">
        <v>725</v>
      </c>
      <c r="E4368">
        <v>1</v>
      </c>
      <c r="G4368">
        <f t="shared" si="548"/>
        <v>1.8715869572745927</v>
      </c>
      <c r="H4368">
        <f t="shared" si="549"/>
        <v>0.86664179488046955</v>
      </c>
      <c r="I4368">
        <f t="shared" si="550"/>
        <v>-0.14312954226731781</v>
      </c>
      <c r="J4368" s="1">
        <f t="shared" si="551"/>
        <v>1</v>
      </c>
      <c r="L4368">
        <f t="shared" si="552"/>
        <v>1</v>
      </c>
      <c r="M4368">
        <f t="shared" si="553"/>
        <v>0</v>
      </c>
      <c r="N4368">
        <f t="shared" si="554"/>
        <v>0</v>
      </c>
      <c r="O4368">
        <f t="shared" si="555"/>
        <v>0</v>
      </c>
    </row>
    <row r="4369" spans="1:15" x14ac:dyDescent="0.25">
      <c r="A4369" s="1">
        <v>1</v>
      </c>
      <c r="B4369" s="2">
        <v>25.5</v>
      </c>
      <c r="C4369">
        <v>20</v>
      </c>
      <c r="D4369">
        <v>700</v>
      </c>
      <c r="E4369">
        <v>1</v>
      </c>
      <c r="G4369">
        <f t="shared" si="548"/>
        <v>1.5366329284289364</v>
      </c>
      <c r="H4369">
        <f t="shared" si="549"/>
        <v>0.82297471888507756</v>
      </c>
      <c r="I4369">
        <f t="shared" si="550"/>
        <v>-0.19482979702101635</v>
      </c>
      <c r="J4369" s="1">
        <f t="shared" si="551"/>
        <v>1</v>
      </c>
      <c r="L4369">
        <f t="shared" si="552"/>
        <v>1</v>
      </c>
      <c r="M4369">
        <f t="shared" si="553"/>
        <v>0</v>
      </c>
      <c r="N4369">
        <f t="shared" si="554"/>
        <v>0</v>
      </c>
      <c r="O4369">
        <f t="shared" si="555"/>
        <v>0</v>
      </c>
    </row>
    <row r="4370" spans="1:15" x14ac:dyDescent="0.25">
      <c r="A4370" s="1">
        <v>0</v>
      </c>
      <c r="B4370" s="2">
        <v>44.1</v>
      </c>
      <c r="C4370">
        <v>29.61</v>
      </c>
      <c r="D4370">
        <v>700</v>
      </c>
      <c r="E4370">
        <v>1</v>
      </c>
      <c r="G4370">
        <f t="shared" si="548"/>
        <v>1.4596674739219981</v>
      </c>
      <c r="H4370">
        <f t="shared" si="549"/>
        <v>0.81148181052089863</v>
      </c>
      <c r="I4370">
        <f t="shared" si="550"/>
        <v>-0.20889330691715191</v>
      </c>
      <c r="J4370" s="1">
        <f t="shared" si="551"/>
        <v>1</v>
      </c>
      <c r="L4370">
        <f t="shared" si="552"/>
        <v>1</v>
      </c>
      <c r="M4370">
        <f t="shared" si="553"/>
        <v>0</v>
      </c>
      <c r="N4370">
        <f t="shared" si="554"/>
        <v>0</v>
      </c>
      <c r="O4370">
        <f t="shared" si="555"/>
        <v>0</v>
      </c>
    </row>
    <row r="4371" spans="1:15" x14ac:dyDescent="0.25">
      <c r="A4371" s="1">
        <v>0</v>
      </c>
      <c r="B4371" s="2">
        <v>55</v>
      </c>
      <c r="C4371">
        <v>27.58</v>
      </c>
      <c r="D4371">
        <v>665</v>
      </c>
      <c r="E4371">
        <v>1</v>
      </c>
      <c r="G4371">
        <f t="shared" si="548"/>
        <v>1.1129580445454952</v>
      </c>
      <c r="H4371">
        <f t="shared" si="549"/>
        <v>0.75268017099238438</v>
      </c>
      <c r="I4371">
        <f t="shared" si="550"/>
        <v>-0.2841148811276562</v>
      </c>
      <c r="J4371" s="1">
        <f t="shared" si="551"/>
        <v>0</v>
      </c>
      <c r="L4371">
        <f t="shared" si="552"/>
        <v>0</v>
      </c>
      <c r="M4371">
        <f t="shared" si="553"/>
        <v>1</v>
      </c>
      <c r="N4371">
        <f t="shared" si="554"/>
        <v>0</v>
      </c>
      <c r="O4371">
        <f t="shared" si="555"/>
        <v>0</v>
      </c>
    </row>
    <row r="4372" spans="1:15" x14ac:dyDescent="0.25">
      <c r="A4372" s="1">
        <v>0</v>
      </c>
      <c r="B4372" s="2">
        <v>38</v>
      </c>
      <c r="C4372">
        <v>16.329999999999998</v>
      </c>
      <c r="D4372">
        <v>665</v>
      </c>
      <c r="E4372">
        <v>1</v>
      </c>
      <c r="G4372">
        <f t="shared" si="548"/>
        <v>1.0572074885223861</v>
      </c>
      <c r="H4372">
        <f t="shared" si="549"/>
        <v>0.74215653116825631</v>
      </c>
      <c r="I4372">
        <f t="shared" si="550"/>
        <v>-0.29819509961557622</v>
      </c>
      <c r="J4372" s="1">
        <f t="shared" si="551"/>
        <v>0</v>
      </c>
      <c r="L4372">
        <f t="shared" si="552"/>
        <v>0</v>
      </c>
      <c r="M4372">
        <f t="shared" si="553"/>
        <v>1</v>
      </c>
      <c r="N4372">
        <f t="shared" si="554"/>
        <v>0</v>
      </c>
      <c r="O4372">
        <f t="shared" si="555"/>
        <v>0</v>
      </c>
    </row>
    <row r="4373" spans="1:15" x14ac:dyDescent="0.25">
      <c r="A4373" s="1">
        <v>1</v>
      </c>
      <c r="B4373" s="2">
        <v>171</v>
      </c>
      <c r="C4373">
        <v>31.22</v>
      </c>
      <c r="D4373">
        <v>685</v>
      </c>
      <c r="E4373">
        <v>1</v>
      </c>
      <c r="G4373">
        <f t="shared" si="548"/>
        <v>1.9454171827523048</v>
      </c>
      <c r="H4373">
        <f t="shared" si="549"/>
        <v>0.87494607184241391</v>
      </c>
      <c r="I4373">
        <f t="shared" si="550"/>
        <v>-0.13359302670396186</v>
      </c>
      <c r="J4373" s="1">
        <f t="shared" si="551"/>
        <v>1</v>
      </c>
      <c r="L4373">
        <f t="shared" si="552"/>
        <v>1</v>
      </c>
      <c r="M4373">
        <f t="shared" si="553"/>
        <v>0</v>
      </c>
      <c r="N4373">
        <f t="shared" si="554"/>
        <v>0</v>
      </c>
      <c r="O4373">
        <f t="shared" si="555"/>
        <v>0</v>
      </c>
    </row>
    <row r="4374" spans="1:15" x14ac:dyDescent="0.25">
      <c r="A4374" s="1">
        <v>1</v>
      </c>
      <c r="B4374" s="2">
        <v>118</v>
      </c>
      <c r="C4374">
        <v>14.74</v>
      </c>
      <c r="D4374">
        <v>670</v>
      </c>
      <c r="E4374">
        <v>1</v>
      </c>
      <c r="G4374">
        <f t="shared" si="548"/>
        <v>1.581129603793606</v>
      </c>
      <c r="H4374">
        <f t="shared" si="549"/>
        <v>0.8293644379340297</v>
      </c>
      <c r="I4374">
        <f t="shared" si="550"/>
        <v>-0.18709560894702867</v>
      </c>
      <c r="J4374" s="1">
        <f t="shared" si="551"/>
        <v>1</v>
      </c>
      <c r="L4374">
        <f t="shared" si="552"/>
        <v>1</v>
      </c>
      <c r="M4374">
        <f t="shared" si="553"/>
        <v>0</v>
      </c>
      <c r="N4374">
        <f t="shared" si="554"/>
        <v>0</v>
      </c>
      <c r="O4374">
        <f t="shared" si="555"/>
        <v>0</v>
      </c>
    </row>
    <row r="4375" spans="1:15" x14ac:dyDescent="0.25">
      <c r="A4375" s="1">
        <v>1</v>
      </c>
      <c r="B4375" s="2">
        <v>50</v>
      </c>
      <c r="C4375">
        <v>30.81</v>
      </c>
      <c r="D4375">
        <v>670</v>
      </c>
      <c r="E4375">
        <v>1</v>
      </c>
      <c r="G4375">
        <f t="shared" si="548"/>
        <v>1.2861926466146718</v>
      </c>
      <c r="H4375">
        <f t="shared" si="549"/>
        <v>0.78350205796108141</v>
      </c>
      <c r="I4375">
        <f t="shared" si="550"/>
        <v>-0.24398159056400834</v>
      </c>
      <c r="J4375" s="1">
        <f t="shared" si="551"/>
        <v>0</v>
      </c>
      <c r="L4375">
        <f t="shared" si="552"/>
        <v>0</v>
      </c>
      <c r="M4375">
        <f t="shared" si="553"/>
        <v>1</v>
      </c>
      <c r="N4375">
        <f t="shared" si="554"/>
        <v>0</v>
      </c>
      <c r="O4375">
        <f t="shared" si="555"/>
        <v>0</v>
      </c>
    </row>
    <row r="4376" spans="1:15" x14ac:dyDescent="0.25">
      <c r="A4376" s="1">
        <v>1</v>
      </c>
      <c r="B4376" s="2">
        <v>44</v>
      </c>
      <c r="C4376">
        <v>33.33</v>
      </c>
      <c r="D4376">
        <v>670</v>
      </c>
      <c r="E4376">
        <v>1</v>
      </c>
      <c r="G4376">
        <f t="shared" si="548"/>
        <v>1.2588706755046131</v>
      </c>
      <c r="H4376">
        <f t="shared" si="549"/>
        <v>0.77883163959854096</v>
      </c>
      <c r="I4376">
        <f t="shared" si="550"/>
        <v>-0.24996038021976041</v>
      </c>
      <c r="J4376" s="1">
        <f t="shared" si="551"/>
        <v>0</v>
      </c>
      <c r="L4376">
        <f t="shared" si="552"/>
        <v>0</v>
      </c>
      <c r="M4376">
        <f t="shared" si="553"/>
        <v>1</v>
      </c>
      <c r="N4376">
        <f t="shared" si="554"/>
        <v>0</v>
      </c>
      <c r="O4376">
        <f t="shared" si="555"/>
        <v>0</v>
      </c>
    </row>
    <row r="4377" spans="1:15" x14ac:dyDescent="0.25">
      <c r="A4377" s="1">
        <v>1</v>
      </c>
      <c r="B4377" s="2">
        <v>60</v>
      </c>
      <c r="C4377">
        <v>28.68</v>
      </c>
      <c r="D4377">
        <v>715</v>
      </c>
      <c r="E4377">
        <v>1</v>
      </c>
      <c r="G4377">
        <f t="shared" si="548"/>
        <v>1.8350177630359426</v>
      </c>
      <c r="H4377">
        <f t="shared" si="549"/>
        <v>0.86235840082030513</v>
      </c>
      <c r="I4377">
        <f t="shared" si="550"/>
        <v>-0.14808431651644319</v>
      </c>
      <c r="J4377" s="1">
        <f t="shared" si="551"/>
        <v>1</v>
      </c>
      <c r="L4377">
        <f t="shared" si="552"/>
        <v>1</v>
      </c>
      <c r="M4377">
        <f t="shared" si="553"/>
        <v>0</v>
      </c>
      <c r="N4377">
        <f t="shared" si="554"/>
        <v>0</v>
      </c>
      <c r="O4377">
        <f t="shared" si="555"/>
        <v>0</v>
      </c>
    </row>
    <row r="4378" spans="1:15" x14ac:dyDescent="0.25">
      <c r="A4378" s="1">
        <v>0</v>
      </c>
      <c r="B4378" s="2">
        <v>65</v>
      </c>
      <c r="C4378">
        <v>14.27</v>
      </c>
      <c r="D4378">
        <v>675</v>
      </c>
      <c r="E4378">
        <v>1</v>
      </c>
      <c r="G4378">
        <f t="shared" si="548"/>
        <v>1.2816091140470975</v>
      </c>
      <c r="H4378">
        <f t="shared" si="549"/>
        <v>0.78272355874217447</v>
      </c>
      <c r="I4378">
        <f t="shared" si="550"/>
        <v>-0.24497569929868529</v>
      </c>
      <c r="J4378" s="1">
        <f t="shared" si="551"/>
        <v>0</v>
      </c>
      <c r="L4378">
        <f t="shared" si="552"/>
        <v>0</v>
      </c>
      <c r="M4378">
        <f t="shared" si="553"/>
        <v>1</v>
      </c>
      <c r="N4378">
        <f t="shared" si="554"/>
        <v>0</v>
      </c>
      <c r="O4378">
        <f t="shared" si="555"/>
        <v>0</v>
      </c>
    </row>
    <row r="4379" spans="1:15" x14ac:dyDescent="0.25">
      <c r="A4379" s="1">
        <v>0</v>
      </c>
      <c r="B4379" s="2">
        <v>33</v>
      </c>
      <c r="C4379">
        <v>35.020000000000003</v>
      </c>
      <c r="D4379">
        <v>660</v>
      </c>
      <c r="E4379">
        <v>1</v>
      </c>
      <c r="G4379">
        <f t="shared" si="548"/>
        <v>0.95870585236834316</v>
      </c>
      <c r="H4379">
        <f t="shared" si="549"/>
        <v>0.72286262040385507</v>
      </c>
      <c r="I4379">
        <f t="shared" si="550"/>
        <v>-0.32453608815085766</v>
      </c>
      <c r="J4379" s="1">
        <f t="shared" si="551"/>
        <v>0</v>
      </c>
      <c r="L4379">
        <f t="shared" si="552"/>
        <v>0</v>
      </c>
      <c r="M4379">
        <f t="shared" si="553"/>
        <v>1</v>
      </c>
      <c r="N4379">
        <f t="shared" si="554"/>
        <v>0</v>
      </c>
      <c r="O4379">
        <f t="shared" si="555"/>
        <v>0</v>
      </c>
    </row>
    <row r="4380" spans="1:15" x14ac:dyDescent="0.25">
      <c r="A4380" s="1">
        <v>0</v>
      </c>
      <c r="B4380" s="2">
        <v>35</v>
      </c>
      <c r="C4380">
        <v>18.18</v>
      </c>
      <c r="D4380">
        <v>665</v>
      </c>
      <c r="E4380">
        <v>1</v>
      </c>
      <c r="G4380">
        <f t="shared" si="548"/>
        <v>1.0428515382953236</v>
      </c>
      <c r="H4380">
        <f t="shared" si="549"/>
        <v>0.73939983746477056</v>
      </c>
      <c r="I4380">
        <f t="shared" si="550"/>
        <v>-0.30191645230006442</v>
      </c>
      <c r="J4380" s="1">
        <f t="shared" si="551"/>
        <v>0</v>
      </c>
      <c r="L4380">
        <f t="shared" si="552"/>
        <v>0</v>
      </c>
      <c r="M4380">
        <f t="shared" si="553"/>
        <v>1</v>
      </c>
      <c r="N4380">
        <f t="shared" si="554"/>
        <v>0</v>
      </c>
      <c r="O4380">
        <f t="shared" si="555"/>
        <v>0</v>
      </c>
    </row>
    <row r="4381" spans="1:15" x14ac:dyDescent="0.25">
      <c r="A4381" s="1">
        <v>0</v>
      </c>
      <c r="B4381" s="2">
        <v>35</v>
      </c>
      <c r="C4381">
        <v>34.979999999999997</v>
      </c>
      <c r="D4381">
        <v>660</v>
      </c>
      <c r="E4381">
        <v>1</v>
      </c>
      <c r="G4381">
        <f t="shared" si="548"/>
        <v>0.96687085109266935</v>
      </c>
      <c r="H4381">
        <f t="shared" si="549"/>
        <v>0.72449535287934141</v>
      </c>
      <c r="I4381">
        <f t="shared" si="550"/>
        <v>-0.32227993148718675</v>
      </c>
      <c r="J4381" s="1">
        <f t="shared" si="551"/>
        <v>0</v>
      </c>
      <c r="L4381">
        <f t="shared" si="552"/>
        <v>0</v>
      </c>
      <c r="M4381">
        <f t="shared" si="553"/>
        <v>1</v>
      </c>
      <c r="N4381">
        <f t="shared" si="554"/>
        <v>0</v>
      </c>
      <c r="O4381">
        <f t="shared" si="555"/>
        <v>0</v>
      </c>
    </row>
    <row r="4382" spans="1:15" x14ac:dyDescent="0.25">
      <c r="A4382" s="1">
        <v>1</v>
      </c>
      <c r="B4382" s="2">
        <v>75</v>
      </c>
      <c r="C4382">
        <v>20.18</v>
      </c>
      <c r="D4382">
        <v>755</v>
      </c>
      <c r="E4382">
        <v>1</v>
      </c>
      <c r="G4382">
        <f t="shared" si="548"/>
        <v>2.3554489856480725</v>
      </c>
      <c r="H4382">
        <f t="shared" si="549"/>
        <v>0.91336636853002384</v>
      </c>
      <c r="I4382">
        <f t="shared" si="550"/>
        <v>-9.0618198998862975E-2</v>
      </c>
      <c r="J4382" s="1">
        <f t="shared" si="551"/>
        <v>1</v>
      </c>
      <c r="L4382">
        <f t="shared" si="552"/>
        <v>1</v>
      </c>
      <c r="M4382">
        <f t="shared" si="553"/>
        <v>0</v>
      </c>
      <c r="N4382">
        <f t="shared" si="554"/>
        <v>0</v>
      </c>
      <c r="O4382">
        <f t="shared" si="555"/>
        <v>0</v>
      </c>
    </row>
    <row r="4383" spans="1:15" x14ac:dyDescent="0.25">
      <c r="A4383" s="1">
        <v>1</v>
      </c>
      <c r="B4383" s="2">
        <v>61</v>
      </c>
      <c r="C4383">
        <v>18.66</v>
      </c>
      <c r="D4383">
        <v>725</v>
      </c>
      <c r="E4383">
        <v>1</v>
      </c>
      <c r="G4383">
        <f t="shared" si="548"/>
        <v>1.9632630499221104</v>
      </c>
      <c r="H4383">
        <f t="shared" si="549"/>
        <v>0.87688565561654197</v>
      </c>
      <c r="I4383">
        <f t="shared" si="550"/>
        <v>-0.13137867639135609</v>
      </c>
      <c r="J4383" s="1">
        <f t="shared" si="551"/>
        <v>1</v>
      </c>
      <c r="L4383">
        <f t="shared" si="552"/>
        <v>1</v>
      </c>
      <c r="M4383">
        <f t="shared" si="553"/>
        <v>0</v>
      </c>
      <c r="N4383">
        <f t="shared" si="554"/>
        <v>0</v>
      </c>
      <c r="O4383">
        <f t="shared" si="555"/>
        <v>0</v>
      </c>
    </row>
    <row r="4384" spans="1:15" x14ac:dyDescent="0.25">
      <c r="A4384" s="1">
        <v>0</v>
      </c>
      <c r="B4384" s="2">
        <v>50</v>
      </c>
      <c r="C4384">
        <v>19.22</v>
      </c>
      <c r="D4384">
        <v>690</v>
      </c>
      <c r="E4384">
        <v>1</v>
      </c>
      <c r="G4384">
        <f t="shared" si="548"/>
        <v>1.3834699476033059</v>
      </c>
      <c r="H4384">
        <f t="shared" si="549"/>
        <v>0.79954771090258536</v>
      </c>
      <c r="I4384">
        <f t="shared" si="550"/>
        <v>-0.22370907256298009</v>
      </c>
      <c r="J4384" s="1">
        <f t="shared" si="551"/>
        <v>0</v>
      </c>
      <c r="L4384">
        <f t="shared" si="552"/>
        <v>0</v>
      </c>
      <c r="M4384">
        <f t="shared" si="553"/>
        <v>1</v>
      </c>
      <c r="N4384">
        <f t="shared" si="554"/>
        <v>0</v>
      </c>
      <c r="O4384">
        <f t="shared" si="555"/>
        <v>0</v>
      </c>
    </row>
    <row r="4385" spans="1:15" x14ac:dyDescent="0.25">
      <c r="A4385" s="1">
        <v>1</v>
      </c>
      <c r="B4385" s="2">
        <v>47.84</v>
      </c>
      <c r="C4385">
        <v>32.71</v>
      </c>
      <c r="D4385">
        <v>660</v>
      </c>
      <c r="E4385">
        <v>1</v>
      </c>
      <c r="G4385">
        <f t="shared" si="548"/>
        <v>1.1628035864299138</v>
      </c>
      <c r="H4385">
        <f t="shared" si="549"/>
        <v>0.76184176780926005</v>
      </c>
      <c r="I4385">
        <f t="shared" si="550"/>
        <v>-0.27201639865214688</v>
      </c>
      <c r="J4385" s="1">
        <f t="shared" si="551"/>
        <v>0</v>
      </c>
      <c r="L4385">
        <f t="shared" si="552"/>
        <v>0</v>
      </c>
      <c r="M4385">
        <f t="shared" si="553"/>
        <v>1</v>
      </c>
      <c r="N4385">
        <f t="shared" si="554"/>
        <v>0</v>
      </c>
      <c r="O4385">
        <f t="shared" si="555"/>
        <v>0</v>
      </c>
    </row>
    <row r="4386" spans="1:15" x14ac:dyDescent="0.25">
      <c r="A4386" s="1">
        <v>0</v>
      </c>
      <c r="B4386" s="2">
        <v>36</v>
      </c>
      <c r="C4386">
        <v>7.27</v>
      </c>
      <c r="D4386">
        <v>685</v>
      </c>
      <c r="E4386">
        <v>1</v>
      </c>
      <c r="G4386">
        <f t="shared" si="548"/>
        <v>1.2845288870068243</v>
      </c>
      <c r="H4386">
        <f t="shared" si="549"/>
        <v>0.7832197069896798</v>
      </c>
      <c r="I4386">
        <f t="shared" si="550"/>
        <v>-0.24434202594031432</v>
      </c>
      <c r="J4386" s="1">
        <f t="shared" si="551"/>
        <v>0</v>
      </c>
      <c r="L4386">
        <f t="shared" si="552"/>
        <v>0</v>
      </c>
      <c r="M4386">
        <f t="shared" si="553"/>
        <v>1</v>
      </c>
      <c r="N4386">
        <f t="shared" si="554"/>
        <v>0</v>
      </c>
      <c r="O4386">
        <f t="shared" si="555"/>
        <v>0</v>
      </c>
    </row>
    <row r="4387" spans="1:15" x14ac:dyDescent="0.25">
      <c r="A4387" s="1">
        <v>1</v>
      </c>
      <c r="B4387" s="2">
        <v>34</v>
      </c>
      <c r="C4387">
        <v>22.8</v>
      </c>
      <c r="D4387">
        <v>665</v>
      </c>
      <c r="E4387">
        <v>1</v>
      </c>
      <c r="G4387">
        <f t="shared" si="548"/>
        <v>1.1744927530211067</v>
      </c>
      <c r="H4387">
        <f t="shared" si="549"/>
        <v>0.76395614164011361</v>
      </c>
      <c r="I4387">
        <f t="shared" si="550"/>
        <v>-0.26924489769363508</v>
      </c>
      <c r="J4387" s="1">
        <f t="shared" si="551"/>
        <v>0</v>
      </c>
      <c r="L4387">
        <f t="shared" si="552"/>
        <v>0</v>
      </c>
      <c r="M4387">
        <f t="shared" si="553"/>
        <v>1</v>
      </c>
      <c r="N4387">
        <f t="shared" si="554"/>
        <v>0</v>
      </c>
      <c r="O4387">
        <f t="shared" si="555"/>
        <v>0</v>
      </c>
    </row>
    <row r="4388" spans="1:15" x14ac:dyDescent="0.25">
      <c r="A4388" s="1">
        <v>1</v>
      </c>
      <c r="B4388" s="2">
        <v>78</v>
      </c>
      <c r="C4388">
        <v>32.69</v>
      </c>
      <c r="D4388">
        <v>700</v>
      </c>
      <c r="E4388">
        <v>1</v>
      </c>
      <c r="G4388">
        <f t="shared" si="548"/>
        <v>1.7347797134276899</v>
      </c>
      <c r="H4388">
        <f t="shared" si="549"/>
        <v>0.85002277747570365</v>
      </c>
      <c r="I4388">
        <f t="shared" si="550"/>
        <v>-0.16249213282656932</v>
      </c>
      <c r="J4388" s="1">
        <f t="shared" si="551"/>
        <v>1</v>
      </c>
      <c r="L4388">
        <f t="shared" si="552"/>
        <v>1</v>
      </c>
      <c r="M4388">
        <f t="shared" si="553"/>
        <v>0</v>
      </c>
      <c r="N4388">
        <f t="shared" si="554"/>
        <v>0</v>
      </c>
      <c r="O4388">
        <f t="shared" si="555"/>
        <v>0</v>
      </c>
    </row>
    <row r="4389" spans="1:15" x14ac:dyDescent="0.25">
      <c r="A4389" s="1">
        <v>0</v>
      </c>
      <c r="B4389" s="2">
        <v>24.678000000000001</v>
      </c>
      <c r="C4389">
        <v>12.99</v>
      </c>
      <c r="D4389">
        <v>685</v>
      </c>
      <c r="E4389">
        <v>1</v>
      </c>
      <c r="G4389">
        <f t="shared" si="548"/>
        <v>1.2318359307136859</v>
      </c>
      <c r="H4389">
        <f t="shared" si="549"/>
        <v>0.77413974353796811</v>
      </c>
      <c r="I4389">
        <f t="shared" si="550"/>
        <v>-0.25600287448241821</v>
      </c>
      <c r="J4389" s="1">
        <f t="shared" si="551"/>
        <v>0</v>
      </c>
      <c r="L4389">
        <f t="shared" si="552"/>
        <v>0</v>
      </c>
      <c r="M4389">
        <f t="shared" si="553"/>
        <v>1</v>
      </c>
      <c r="N4389">
        <f t="shared" si="554"/>
        <v>0</v>
      </c>
      <c r="O4389">
        <f t="shared" si="555"/>
        <v>0</v>
      </c>
    </row>
    <row r="4390" spans="1:15" x14ac:dyDescent="0.25">
      <c r="A4390" s="1">
        <v>0</v>
      </c>
      <c r="B4390" s="2">
        <v>16</v>
      </c>
      <c r="C4390">
        <v>7.13</v>
      </c>
      <c r="D4390">
        <v>725</v>
      </c>
      <c r="E4390">
        <v>1</v>
      </c>
      <c r="G4390">
        <f t="shared" si="548"/>
        <v>1.6530498702690686</v>
      </c>
      <c r="H4390">
        <f t="shared" si="549"/>
        <v>0.83930282318384064</v>
      </c>
      <c r="I4390">
        <f t="shared" si="550"/>
        <v>-0.17518370416275536</v>
      </c>
      <c r="J4390" s="1">
        <f t="shared" si="551"/>
        <v>1</v>
      </c>
      <c r="L4390">
        <f t="shared" si="552"/>
        <v>1</v>
      </c>
      <c r="M4390">
        <f t="shared" si="553"/>
        <v>0</v>
      </c>
      <c r="N4390">
        <f t="shared" si="554"/>
        <v>0</v>
      </c>
      <c r="O4390">
        <f t="shared" si="555"/>
        <v>0</v>
      </c>
    </row>
    <row r="4391" spans="1:15" x14ac:dyDescent="0.25">
      <c r="A4391" s="1">
        <v>1</v>
      </c>
      <c r="B4391" s="2">
        <v>48</v>
      </c>
      <c r="C4391">
        <v>49.3</v>
      </c>
      <c r="D4391">
        <v>720</v>
      </c>
      <c r="E4391">
        <v>1</v>
      </c>
      <c r="G4391">
        <f t="shared" si="548"/>
        <v>1.8182139044923513</v>
      </c>
      <c r="H4391">
        <f t="shared" si="549"/>
        <v>0.86035167169126381</v>
      </c>
      <c r="I4391">
        <f t="shared" si="550"/>
        <v>-0.15041405274857775</v>
      </c>
      <c r="J4391" s="1">
        <f t="shared" si="551"/>
        <v>1</v>
      </c>
      <c r="L4391">
        <f t="shared" si="552"/>
        <v>1</v>
      </c>
      <c r="M4391">
        <f t="shared" si="553"/>
        <v>0</v>
      </c>
      <c r="N4391">
        <f t="shared" si="554"/>
        <v>0</v>
      </c>
      <c r="O4391">
        <f t="shared" si="555"/>
        <v>0</v>
      </c>
    </row>
    <row r="4392" spans="1:15" x14ac:dyDescent="0.25">
      <c r="A4392" s="1">
        <v>1</v>
      </c>
      <c r="B4392" s="2">
        <v>65</v>
      </c>
      <c r="C4392">
        <v>20.73</v>
      </c>
      <c r="D4392">
        <v>755</v>
      </c>
      <c r="E4392">
        <v>1</v>
      </c>
      <c r="G4392">
        <f t="shared" si="548"/>
        <v>2.3142117248481195</v>
      </c>
      <c r="H4392">
        <f t="shared" si="549"/>
        <v>0.9100472283949933</v>
      </c>
      <c r="I4392">
        <f t="shared" si="550"/>
        <v>-9.4258781482807752E-2</v>
      </c>
      <c r="J4392" s="1">
        <f t="shared" si="551"/>
        <v>1</v>
      </c>
      <c r="L4392">
        <f t="shared" si="552"/>
        <v>1</v>
      </c>
      <c r="M4392">
        <f t="shared" si="553"/>
        <v>0</v>
      </c>
      <c r="N4392">
        <f t="shared" si="554"/>
        <v>0</v>
      </c>
      <c r="O4392">
        <f t="shared" si="555"/>
        <v>0</v>
      </c>
    </row>
    <row r="4393" spans="1:15" x14ac:dyDescent="0.25">
      <c r="A4393" s="1">
        <v>1</v>
      </c>
      <c r="B4393" s="2">
        <v>50</v>
      </c>
      <c r="C4393">
        <v>12.55</v>
      </c>
      <c r="D4393">
        <v>690</v>
      </c>
      <c r="E4393">
        <v>1</v>
      </c>
      <c r="G4393">
        <f t="shared" si="548"/>
        <v>1.5324686648332992</v>
      </c>
      <c r="H4393">
        <f t="shared" si="549"/>
        <v>0.82236722226058068</v>
      </c>
      <c r="I4393">
        <f t="shared" si="550"/>
        <v>-0.19556824127617164</v>
      </c>
      <c r="J4393" s="1">
        <f t="shared" si="551"/>
        <v>1</v>
      </c>
      <c r="L4393">
        <f t="shared" si="552"/>
        <v>1</v>
      </c>
      <c r="M4393">
        <f t="shared" si="553"/>
        <v>0</v>
      </c>
      <c r="N4393">
        <f t="shared" si="554"/>
        <v>0</v>
      </c>
      <c r="O4393">
        <f t="shared" si="555"/>
        <v>0</v>
      </c>
    </row>
    <row r="4394" spans="1:15" x14ac:dyDescent="0.25">
      <c r="A4394" s="1">
        <v>0</v>
      </c>
      <c r="B4394" s="2">
        <v>25</v>
      </c>
      <c r="C4394">
        <v>19.350000000000001</v>
      </c>
      <c r="D4394">
        <v>670</v>
      </c>
      <c r="E4394">
        <v>1</v>
      </c>
      <c r="G4394">
        <f t="shared" si="548"/>
        <v>1.0570758382797081</v>
      </c>
      <c r="H4394">
        <f t="shared" si="549"/>
        <v>0.7421313377464609</v>
      </c>
      <c r="I4394">
        <f t="shared" si="550"/>
        <v>-0.29822904642916331</v>
      </c>
      <c r="J4394" s="1">
        <f t="shared" si="551"/>
        <v>0</v>
      </c>
      <c r="L4394">
        <f t="shared" si="552"/>
        <v>0</v>
      </c>
      <c r="M4394">
        <f t="shared" si="553"/>
        <v>1</v>
      </c>
      <c r="N4394">
        <f t="shared" si="554"/>
        <v>0</v>
      </c>
      <c r="O4394">
        <f t="shared" si="555"/>
        <v>0</v>
      </c>
    </row>
    <row r="4395" spans="1:15" x14ac:dyDescent="0.25">
      <c r="A4395" s="1">
        <v>1</v>
      </c>
      <c r="B4395" s="2">
        <v>127.5</v>
      </c>
      <c r="C4395">
        <v>11.97</v>
      </c>
      <c r="D4395">
        <v>660</v>
      </c>
      <c r="E4395">
        <v>1</v>
      </c>
      <c r="G4395">
        <f t="shared" si="548"/>
        <v>1.5105686205053512</v>
      </c>
      <c r="H4395">
        <f t="shared" si="549"/>
        <v>0.81914546108813335</v>
      </c>
      <c r="I4395">
        <f t="shared" si="550"/>
        <v>-0.19949360273331171</v>
      </c>
      <c r="J4395" s="1">
        <f t="shared" si="551"/>
        <v>1</v>
      </c>
      <c r="L4395">
        <f t="shared" si="552"/>
        <v>1</v>
      </c>
      <c r="M4395">
        <f t="shared" si="553"/>
        <v>0</v>
      </c>
      <c r="N4395">
        <f t="shared" si="554"/>
        <v>0</v>
      </c>
      <c r="O4395">
        <f t="shared" si="555"/>
        <v>0</v>
      </c>
    </row>
    <row r="4396" spans="1:15" x14ac:dyDescent="0.25">
      <c r="A4396" s="1">
        <v>1</v>
      </c>
      <c r="B4396" s="2">
        <v>85</v>
      </c>
      <c r="C4396">
        <v>16</v>
      </c>
      <c r="D4396">
        <v>725</v>
      </c>
      <c r="E4396">
        <v>1</v>
      </c>
      <c r="G4396">
        <f t="shared" si="548"/>
        <v>2.0638108701818663</v>
      </c>
      <c r="H4396">
        <f t="shared" si="549"/>
        <v>0.88733570933810157</v>
      </c>
      <c r="I4396">
        <f t="shared" si="550"/>
        <v>-0.11953189100745072</v>
      </c>
      <c r="J4396" s="1">
        <f t="shared" si="551"/>
        <v>1</v>
      </c>
      <c r="L4396">
        <f t="shared" si="552"/>
        <v>1</v>
      </c>
      <c r="M4396">
        <f t="shared" si="553"/>
        <v>0</v>
      </c>
      <c r="N4396">
        <f t="shared" si="554"/>
        <v>0</v>
      </c>
      <c r="O4396">
        <f t="shared" si="555"/>
        <v>0</v>
      </c>
    </row>
    <row r="4397" spans="1:15" x14ac:dyDescent="0.25">
      <c r="A4397" s="1">
        <v>1</v>
      </c>
      <c r="B4397" s="2">
        <v>35</v>
      </c>
      <c r="C4397">
        <v>22.33</v>
      </c>
      <c r="D4397">
        <v>665</v>
      </c>
      <c r="E4397">
        <v>1</v>
      </c>
      <c r="G4397">
        <f t="shared" si="548"/>
        <v>1.1791053101839726</v>
      </c>
      <c r="H4397">
        <f t="shared" si="549"/>
        <v>0.76478689802247679</v>
      </c>
      <c r="I4397">
        <f t="shared" si="550"/>
        <v>-0.2681580486384485</v>
      </c>
      <c r="J4397" s="1">
        <f t="shared" si="551"/>
        <v>0</v>
      </c>
      <c r="L4397">
        <f t="shared" si="552"/>
        <v>0</v>
      </c>
      <c r="M4397">
        <f t="shared" si="553"/>
        <v>1</v>
      </c>
      <c r="N4397">
        <f t="shared" si="554"/>
        <v>0</v>
      </c>
      <c r="O4397">
        <f t="shared" si="555"/>
        <v>0</v>
      </c>
    </row>
    <row r="4398" spans="1:15" x14ac:dyDescent="0.25">
      <c r="A4398" s="1">
        <v>1</v>
      </c>
      <c r="B4398" s="2">
        <v>72.400000000000006</v>
      </c>
      <c r="C4398">
        <v>20.89</v>
      </c>
      <c r="D4398">
        <v>795</v>
      </c>
      <c r="E4398">
        <v>1</v>
      </c>
      <c r="G4398">
        <f t="shared" si="548"/>
        <v>2.7935943261558549</v>
      </c>
      <c r="H4398">
        <f t="shared" si="549"/>
        <v>0.9423286904046978</v>
      </c>
      <c r="I4398">
        <f t="shared" si="550"/>
        <v>-5.9401137024297244E-2</v>
      </c>
      <c r="J4398" s="1">
        <f t="shared" si="551"/>
        <v>1</v>
      </c>
      <c r="L4398">
        <f t="shared" si="552"/>
        <v>1</v>
      </c>
      <c r="M4398">
        <f t="shared" si="553"/>
        <v>0</v>
      </c>
      <c r="N4398">
        <f t="shared" si="554"/>
        <v>0</v>
      </c>
      <c r="O4398">
        <f t="shared" si="555"/>
        <v>0</v>
      </c>
    </row>
    <row r="4399" spans="1:15" x14ac:dyDescent="0.25">
      <c r="A4399" s="1">
        <v>1</v>
      </c>
      <c r="B4399" s="2">
        <v>80</v>
      </c>
      <c r="C4399">
        <v>27.17</v>
      </c>
      <c r="D4399">
        <v>695</v>
      </c>
      <c r="E4399">
        <v>1</v>
      </c>
      <c r="G4399">
        <f t="shared" si="548"/>
        <v>1.6932077756152708</v>
      </c>
      <c r="H4399">
        <f t="shared" si="549"/>
        <v>0.84464554791869828</v>
      </c>
      <c r="I4399">
        <f t="shared" si="550"/>
        <v>-0.16883820954578016</v>
      </c>
      <c r="J4399" s="1">
        <f t="shared" si="551"/>
        <v>1</v>
      </c>
      <c r="L4399">
        <f t="shared" si="552"/>
        <v>1</v>
      </c>
      <c r="M4399">
        <f t="shared" si="553"/>
        <v>0</v>
      </c>
      <c r="N4399">
        <f t="shared" si="554"/>
        <v>0</v>
      </c>
      <c r="O4399">
        <f t="shared" si="555"/>
        <v>0</v>
      </c>
    </row>
    <row r="4400" spans="1:15" x14ac:dyDescent="0.25">
      <c r="A4400" s="1">
        <v>0</v>
      </c>
      <c r="B4400" s="2">
        <v>65</v>
      </c>
      <c r="C4400">
        <v>8.1999999999999993</v>
      </c>
      <c r="D4400">
        <v>665</v>
      </c>
      <c r="E4400">
        <v>1</v>
      </c>
      <c r="G4400">
        <f t="shared" si="548"/>
        <v>1.1763752795393021</v>
      </c>
      <c r="H4400">
        <f t="shared" si="549"/>
        <v>0.76429544359104939</v>
      </c>
      <c r="I4400">
        <f t="shared" si="550"/>
        <v>-0.26880085829620887</v>
      </c>
      <c r="J4400" s="1">
        <f t="shared" si="551"/>
        <v>0</v>
      </c>
      <c r="L4400">
        <f t="shared" si="552"/>
        <v>0</v>
      </c>
      <c r="M4400">
        <f t="shared" si="553"/>
        <v>1</v>
      </c>
      <c r="N4400">
        <f t="shared" si="554"/>
        <v>0</v>
      </c>
      <c r="O4400">
        <f t="shared" si="555"/>
        <v>0</v>
      </c>
    </row>
    <row r="4401" spans="1:15" x14ac:dyDescent="0.25">
      <c r="A4401" s="1">
        <v>1</v>
      </c>
      <c r="B4401" s="2">
        <v>40</v>
      </c>
      <c r="C4401">
        <v>24.69</v>
      </c>
      <c r="D4401">
        <v>665</v>
      </c>
      <c r="E4401">
        <v>1</v>
      </c>
      <c r="G4401">
        <f t="shared" si="548"/>
        <v>1.1966201576842774</v>
      </c>
      <c r="H4401">
        <f t="shared" si="549"/>
        <v>0.76792298273649229</v>
      </c>
      <c r="I4401">
        <f t="shared" si="550"/>
        <v>-0.26406583375832293</v>
      </c>
      <c r="J4401" s="1">
        <f t="shared" si="551"/>
        <v>0</v>
      </c>
      <c r="L4401">
        <f t="shared" si="552"/>
        <v>0</v>
      </c>
      <c r="M4401">
        <f t="shared" si="553"/>
        <v>1</v>
      </c>
      <c r="N4401">
        <f t="shared" si="554"/>
        <v>0</v>
      </c>
      <c r="O4401">
        <f t="shared" si="555"/>
        <v>0</v>
      </c>
    </row>
    <row r="4402" spans="1:15" x14ac:dyDescent="0.25">
      <c r="A4402" s="1">
        <v>1</v>
      </c>
      <c r="B4402" s="2">
        <v>48.88</v>
      </c>
      <c r="C4402">
        <v>20.16</v>
      </c>
      <c r="D4402">
        <v>670</v>
      </c>
      <c r="E4402">
        <v>1</v>
      </c>
      <c r="G4402">
        <f t="shared" si="548"/>
        <v>1.2941913337117636</v>
      </c>
      <c r="H4402">
        <f t="shared" si="549"/>
        <v>0.78485577096596049</v>
      </c>
      <c r="I4402">
        <f t="shared" si="550"/>
        <v>-0.2422553093339366</v>
      </c>
      <c r="J4402" s="1">
        <f t="shared" si="551"/>
        <v>0</v>
      </c>
      <c r="L4402">
        <f t="shared" si="552"/>
        <v>0</v>
      </c>
      <c r="M4402">
        <f t="shared" si="553"/>
        <v>1</v>
      </c>
      <c r="N4402">
        <f t="shared" si="554"/>
        <v>0</v>
      </c>
      <c r="O4402">
        <f t="shared" si="555"/>
        <v>0</v>
      </c>
    </row>
    <row r="4403" spans="1:15" x14ac:dyDescent="0.25">
      <c r="A4403" s="1">
        <v>1</v>
      </c>
      <c r="B4403" s="2">
        <v>98</v>
      </c>
      <c r="C4403">
        <v>20.48</v>
      </c>
      <c r="D4403">
        <v>695</v>
      </c>
      <c r="E4403">
        <v>1</v>
      </c>
      <c r="G4403">
        <f t="shared" si="548"/>
        <v>1.7741489105307533</v>
      </c>
      <c r="H4403">
        <f t="shared" si="549"/>
        <v>0.85497287018087864</v>
      </c>
      <c r="I4403">
        <f t="shared" si="550"/>
        <v>-0.15668554133140686</v>
      </c>
      <c r="J4403" s="1">
        <f t="shared" si="551"/>
        <v>1</v>
      </c>
      <c r="L4403">
        <f t="shared" si="552"/>
        <v>1</v>
      </c>
      <c r="M4403">
        <f t="shared" si="553"/>
        <v>0</v>
      </c>
      <c r="N4403">
        <f t="shared" si="554"/>
        <v>0</v>
      </c>
      <c r="O4403">
        <f t="shared" si="555"/>
        <v>0</v>
      </c>
    </row>
    <row r="4404" spans="1:15" x14ac:dyDescent="0.25">
      <c r="A4404" s="1">
        <v>0</v>
      </c>
      <c r="B4404" s="2">
        <v>110</v>
      </c>
      <c r="C4404">
        <v>15.99</v>
      </c>
      <c r="D4404">
        <v>685</v>
      </c>
      <c r="E4404">
        <v>1</v>
      </c>
      <c r="G4404">
        <f t="shared" si="548"/>
        <v>1.5746191963242726</v>
      </c>
      <c r="H4404">
        <f t="shared" si="549"/>
        <v>0.82844111452496894</v>
      </c>
      <c r="I4404">
        <f t="shared" si="550"/>
        <v>-0.18820951944535291</v>
      </c>
      <c r="J4404" s="1">
        <f t="shared" si="551"/>
        <v>1</v>
      </c>
      <c r="L4404">
        <f t="shared" si="552"/>
        <v>1</v>
      </c>
      <c r="M4404">
        <f t="shared" si="553"/>
        <v>0</v>
      </c>
      <c r="N4404">
        <f t="shared" si="554"/>
        <v>0</v>
      </c>
      <c r="O4404">
        <f t="shared" si="555"/>
        <v>0</v>
      </c>
    </row>
    <row r="4405" spans="1:15" x14ac:dyDescent="0.25">
      <c r="A4405" s="1">
        <v>1</v>
      </c>
      <c r="B4405" s="2">
        <v>85</v>
      </c>
      <c r="C4405">
        <v>29.31</v>
      </c>
      <c r="D4405">
        <v>660</v>
      </c>
      <c r="E4405">
        <v>1</v>
      </c>
      <c r="G4405">
        <f t="shared" si="548"/>
        <v>1.317638723983233</v>
      </c>
      <c r="H4405">
        <f t="shared" si="549"/>
        <v>0.78878858346983627</v>
      </c>
      <c r="I4405">
        <f t="shared" si="550"/>
        <v>-0.23725694908719758</v>
      </c>
      <c r="J4405" s="1">
        <f t="shared" si="551"/>
        <v>0</v>
      </c>
      <c r="L4405">
        <f t="shared" si="552"/>
        <v>0</v>
      </c>
      <c r="M4405">
        <f t="shared" si="553"/>
        <v>1</v>
      </c>
      <c r="N4405">
        <f t="shared" si="554"/>
        <v>0</v>
      </c>
      <c r="O4405">
        <f t="shared" si="555"/>
        <v>0</v>
      </c>
    </row>
    <row r="4406" spans="1:15" x14ac:dyDescent="0.25">
      <c r="A4406" s="1">
        <v>1</v>
      </c>
      <c r="B4406" s="2">
        <v>37.5</v>
      </c>
      <c r="C4406">
        <v>21.09</v>
      </c>
      <c r="D4406">
        <v>660</v>
      </c>
      <c r="E4406">
        <v>1</v>
      </c>
      <c r="G4406">
        <f t="shared" si="548"/>
        <v>1.1345214043526006</v>
      </c>
      <c r="H4406">
        <f t="shared" si="549"/>
        <v>0.75667234274522743</v>
      </c>
      <c r="I4406">
        <f t="shared" si="550"/>
        <v>-0.27882495577752325</v>
      </c>
      <c r="J4406" s="1">
        <f t="shared" si="551"/>
        <v>0</v>
      </c>
      <c r="L4406">
        <f t="shared" si="552"/>
        <v>0</v>
      </c>
      <c r="M4406">
        <f t="shared" si="553"/>
        <v>1</v>
      </c>
      <c r="N4406">
        <f t="shared" si="554"/>
        <v>0</v>
      </c>
      <c r="O4406">
        <f t="shared" si="555"/>
        <v>0</v>
      </c>
    </row>
    <row r="4407" spans="1:15" x14ac:dyDescent="0.25">
      <c r="A4407" s="1">
        <v>1</v>
      </c>
      <c r="B4407" s="2">
        <v>37.96</v>
      </c>
      <c r="C4407">
        <v>8.1300000000000008</v>
      </c>
      <c r="D4407">
        <v>660</v>
      </c>
      <c r="E4407">
        <v>1</v>
      </c>
      <c r="G4407">
        <f t="shared" si="548"/>
        <v>1.1516541819821793</v>
      </c>
      <c r="H4407">
        <f t="shared" si="549"/>
        <v>0.7598129303271578</v>
      </c>
      <c r="I4407">
        <f t="shared" si="550"/>
        <v>-0.27468302030661335</v>
      </c>
      <c r="J4407" s="1">
        <f t="shared" si="551"/>
        <v>0</v>
      </c>
      <c r="L4407">
        <f t="shared" si="552"/>
        <v>0</v>
      </c>
      <c r="M4407">
        <f t="shared" si="553"/>
        <v>1</v>
      </c>
      <c r="N4407">
        <f t="shared" si="554"/>
        <v>0</v>
      </c>
      <c r="O4407">
        <f t="shared" si="555"/>
        <v>0</v>
      </c>
    </row>
    <row r="4408" spans="1:15" x14ac:dyDescent="0.25">
      <c r="A4408" s="1">
        <v>1</v>
      </c>
      <c r="B4408" s="2">
        <v>60</v>
      </c>
      <c r="C4408">
        <v>17.57</v>
      </c>
      <c r="D4408">
        <v>665</v>
      </c>
      <c r="E4408">
        <v>1</v>
      </c>
      <c r="G4408">
        <f t="shared" si="548"/>
        <v>1.286185674751362</v>
      </c>
      <c r="H4408">
        <f t="shared" si="549"/>
        <v>0.78350087534539259</v>
      </c>
      <c r="I4408">
        <f t="shared" si="550"/>
        <v>-0.24398309996218967</v>
      </c>
      <c r="J4408" s="1">
        <f t="shared" si="551"/>
        <v>0</v>
      </c>
      <c r="L4408">
        <f t="shared" si="552"/>
        <v>0</v>
      </c>
      <c r="M4408">
        <f t="shared" si="553"/>
        <v>1</v>
      </c>
      <c r="N4408">
        <f t="shared" si="554"/>
        <v>0</v>
      </c>
      <c r="O4408">
        <f t="shared" si="555"/>
        <v>0</v>
      </c>
    </row>
    <row r="4409" spans="1:15" x14ac:dyDescent="0.25">
      <c r="A4409" s="1">
        <v>1</v>
      </c>
      <c r="B4409" s="2">
        <v>33</v>
      </c>
      <c r="C4409">
        <v>12.8</v>
      </c>
      <c r="D4409">
        <v>695</v>
      </c>
      <c r="E4409">
        <v>1</v>
      </c>
      <c r="G4409">
        <f t="shared" si="548"/>
        <v>1.5193640498797549</v>
      </c>
      <c r="H4409">
        <f t="shared" si="549"/>
        <v>0.82044481461495289</v>
      </c>
      <c r="I4409">
        <f t="shared" si="550"/>
        <v>-0.1979086289528644</v>
      </c>
      <c r="J4409" s="1">
        <f t="shared" si="551"/>
        <v>1</v>
      </c>
      <c r="L4409">
        <f t="shared" si="552"/>
        <v>1</v>
      </c>
      <c r="M4409">
        <f t="shared" si="553"/>
        <v>0</v>
      </c>
      <c r="N4409">
        <f t="shared" si="554"/>
        <v>0</v>
      </c>
      <c r="O4409">
        <f t="shared" si="555"/>
        <v>0</v>
      </c>
    </row>
    <row r="4410" spans="1:15" x14ac:dyDescent="0.25">
      <c r="A4410" s="1">
        <v>0</v>
      </c>
      <c r="B4410" s="2">
        <v>25</v>
      </c>
      <c r="C4410">
        <v>8.93</v>
      </c>
      <c r="D4410">
        <v>690</v>
      </c>
      <c r="E4410">
        <v>1</v>
      </c>
      <c r="G4410">
        <f t="shared" si="548"/>
        <v>1.2941170717038677</v>
      </c>
      <c r="H4410">
        <f t="shared" si="549"/>
        <v>0.78484323102673859</v>
      </c>
      <c r="I4410">
        <f t="shared" si="550"/>
        <v>-0.24227128684198909</v>
      </c>
      <c r="J4410" s="1">
        <f t="shared" si="551"/>
        <v>0</v>
      </c>
      <c r="L4410">
        <f t="shared" si="552"/>
        <v>0</v>
      </c>
      <c r="M4410">
        <f t="shared" si="553"/>
        <v>1</v>
      </c>
      <c r="N4410">
        <f t="shared" si="554"/>
        <v>0</v>
      </c>
      <c r="O4410">
        <f t="shared" si="555"/>
        <v>0</v>
      </c>
    </row>
    <row r="4411" spans="1:15" x14ac:dyDescent="0.25">
      <c r="A4411" s="1">
        <v>1</v>
      </c>
      <c r="B4411" s="2">
        <v>150</v>
      </c>
      <c r="C4411">
        <v>7.11</v>
      </c>
      <c r="D4411">
        <v>760</v>
      </c>
      <c r="E4411">
        <v>1</v>
      </c>
      <c r="G4411">
        <f t="shared" si="548"/>
        <v>2.7314566754625442</v>
      </c>
      <c r="H4411">
        <f t="shared" si="549"/>
        <v>0.93885750977861437</v>
      </c>
      <c r="I4411">
        <f t="shared" si="550"/>
        <v>-6.3091558063219422E-2</v>
      </c>
      <c r="J4411" s="1">
        <f t="shared" si="551"/>
        <v>1</v>
      </c>
      <c r="L4411">
        <f t="shared" si="552"/>
        <v>1</v>
      </c>
      <c r="M4411">
        <f t="shared" si="553"/>
        <v>0</v>
      </c>
      <c r="N4411">
        <f t="shared" si="554"/>
        <v>0</v>
      </c>
      <c r="O4411">
        <f t="shared" si="555"/>
        <v>0</v>
      </c>
    </row>
    <row r="4412" spans="1:15" x14ac:dyDescent="0.25">
      <c r="A4412" s="1">
        <v>0</v>
      </c>
      <c r="B4412" s="2">
        <v>55</v>
      </c>
      <c r="C4412">
        <v>24.26</v>
      </c>
      <c r="D4412">
        <v>670</v>
      </c>
      <c r="E4412">
        <v>1</v>
      </c>
      <c r="G4412">
        <f t="shared" si="548"/>
        <v>1.1730605558515403</v>
      </c>
      <c r="H4412">
        <f t="shared" si="549"/>
        <v>0.76369777997254162</v>
      </c>
      <c r="I4412">
        <f t="shared" si="550"/>
        <v>-0.26958314402859357</v>
      </c>
      <c r="J4412" s="1">
        <f t="shared" si="551"/>
        <v>0</v>
      </c>
      <c r="L4412">
        <f t="shared" si="552"/>
        <v>0</v>
      </c>
      <c r="M4412">
        <f t="shared" si="553"/>
        <v>1</v>
      </c>
      <c r="N4412">
        <f t="shared" si="554"/>
        <v>0</v>
      </c>
      <c r="O4412">
        <f t="shared" si="555"/>
        <v>0</v>
      </c>
    </row>
    <row r="4413" spans="1:15" x14ac:dyDescent="0.25">
      <c r="A4413" s="1">
        <v>0</v>
      </c>
      <c r="B4413" s="2">
        <v>41</v>
      </c>
      <c r="C4413">
        <v>19.79</v>
      </c>
      <c r="D4413">
        <v>670</v>
      </c>
      <c r="E4413">
        <v>1</v>
      </c>
      <c r="G4413">
        <f t="shared" si="548"/>
        <v>1.1215006193442365</v>
      </c>
      <c r="H4413">
        <f t="shared" si="549"/>
        <v>0.75426695982681857</v>
      </c>
      <c r="I4413">
        <f t="shared" si="550"/>
        <v>-0.28200891551221446</v>
      </c>
      <c r="J4413" s="1">
        <f t="shared" si="551"/>
        <v>0</v>
      </c>
      <c r="L4413">
        <f t="shared" si="552"/>
        <v>0</v>
      </c>
      <c r="M4413">
        <f t="shared" si="553"/>
        <v>1</v>
      </c>
      <c r="N4413">
        <f t="shared" si="554"/>
        <v>0</v>
      </c>
      <c r="O4413">
        <f t="shared" si="555"/>
        <v>0</v>
      </c>
    </row>
    <row r="4414" spans="1:15" x14ac:dyDescent="0.25">
      <c r="A4414" s="1">
        <v>1</v>
      </c>
      <c r="B4414" s="2">
        <v>73</v>
      </c>
      <c r="C4414">
        <v>29.46</v>
      </c>
      <c r="D4414">
        <v>710</v>
      </c>
      <c r="E4414">
        <v>1</v>
      </c>
      <c r="G4414">
        <f t="shared" si="548"/>
        <v>1.8306733696282418</v>
      </c>
      <c r="H4414">
        <f t="shared" si="549"/>
        <v>0.86184192477041954</v>
      </c>
      <c r="I4414">
        <f t="shared" si="550"/>
        <v>-0.14868340707183555</v>
      </c>
      <c r="J4414" s="1">
        <f t="shared" si="551"/>
        <v>1</v>
      </c>
      <c r="L4414">
        <f t="shared" si="552"/>
        <v>1</v>
      </c>
      <c r="M4414">
        <f t="shared" si="553"/>
        <v>0</v>
      </c>
      <c r="N4414">
        <f t="shared" si="554"/>
        <v>0</v>
      </c>
      <c r="O4414">
        <f t="shared" si="555"/>
        <v>0</v>
      </c>
    </row>
    <row r="4415" spans="1:15" x14ac:dyDescent="0.25">
      <c r="A4415" s="1">
        <v>1</v>
      </c>
      <c r="B4415" s="2">
        <v>29</v>
      </c>
      <c r="C4415">
        <v>10.8</v>
      </c>
      <c r="D4415">
        <v>665</v>
      </c>
      <c r="E4415">
        <v>1</v>
      </c>
      <c r="G4415">
        <f t="shared" si="548"/>
        <v>1.1683329215180809</v>
      </c>
      <c r="H4415">
        <f t="shared" si="549"/>
        <v>0.76284355127718606</v>
      </c>
      <c r="I4415">
        <f t="shared" si="550"/>
        <v>-0.2707023129197747</v>
      </c>
      <c r="J4415" s="1">
        <f t="shared" si="551"/>
        <v>0</v>
      </c>
      <c r="L4415">
        <f t="shared" si="552"/>
        <v>0</v>
      </c>
      <c r="M4415">
        <f t="shared" si="553"/>
        <v>1</v>
      </c>
      <c r="N4415">
        <f t="shared" si="554"/>
        <v>0</v>
      </c>
      <c r="O4415">
        <f t="shared" si="555"/>
        <v>0</v>
      </c>
    </row>
    <row r="4416" spans="1:15" x14ac:dyDescent="0.25">
      <c r="A4416" s="1">
        <v>1</v>
      </c>
      <c r="B4416" s="2">
        <v>105</v>
      </c>
      <c r="C4416">
        <v>14.87</v>
      </c>
      <c r="D4416">
        <v>705</v>
      </c>
      <c r="E4416">
        <v>1</v>
      </c>
      <c r="G4416">
        <f t="shared" si="548"/>
        <v>1.9215532783961571</v>
      </c>
      <c r="H4416">
        <f t="shared" si="549"/>
        <v>0.87231154429451174</v>
      </c>
      <c r="I4416">
        <f t="shared" si="550"/>
        <v>-0.13660864331377473</v>
      </c>
      <c r="J4416" s="1">
        <f t="shared" si="551"/>
        <v>1</v>
      </c>
      <c r="L4416">
        <f t="shared" si="552"/>
        <v>1</v>
      </c>
      <c r="M4416">
        <f t="shared" si="553"/>
        <v>0</v>
      </c>
      <c r="N4416">
        <f t="shared" si="554"/>
        <v>0</v>
      </c>
      <c r="O4416">
        <f t="shared" si="555"/>
        <v>0</v>
      </c>
    </row>
    <row r="4417" spans="1:15" x14ac:dyDescent="0.25">
      <c r="A4417" s="1">
        <v>1</v>
      </c>
      <c r="B4417" s="2">
        <v>80</v>
      </c>
      <c r="C4417">
        <v>10.59</v>
      </c>
      <c r="D4417">
        <v>670</v>
      </c>
      <c r="E4417">
        <v>1</v>
      </c>
      <c r="G4417">
        <f t="shared" si="548"/>
        <v>1.4317781475902001</v>
      </c>
      <c r="H4417">
        <f t="shared" si="549"/>
        <v>0.80717822057222177</v>
      </c>
      <c r="I4417">
        <f t="shared" si="550"/>
        <v>-0.21421079175840163</v>
      </c>
      <c r="J4417" s="1">
        <f t="shared" si="551"/>
        <v>1</v>
      </c>
      <c r="L4417">
        <f t="shared" si="552"/>
        <v>1</v>
      </c>
      <c r="M4417">
        <f t="shared" si="553"/>
        <v>0</v>
      </c>
      <c r="N4417">
        <f t="shared" si="554"/>
        <v>0</v>
      </c>
      <c r="O4417">
        <f t="shared" si="555"/>
        <v>0</v>
      </c>
    </row>
    <row r="4418" spans="1:15" x14ac:dyDescent="0.25">
      <c r="A4418" s="1">
        <v>0</v>
      </c>
      <c r="B4418" s="2">
        <v>46</v>
      </c>
      <c r="C4418">
        <v>8.17</v>
      </c>
      <c r="D4418">
        <v>735</v>
      </c>
      <c r="E4418">
        <v>1</v>
      </c>
      <c r="G4418">
        <f t="shared" si="548"/>
        <v>1.885976810213112</v>
      </c>
      <c r="H4418">
        <f t="shared" si="549"/>
        <v>0.86829612810448198</v>
      </c>
      <c r="I4418">
        <f t="shared" si="550"/>
        <v>-0.14122246109341477</v>
      </c>
      <c r="J4418" s="1">
        <f t="shared" si="551"/>
        <v>1</v>
      </c>
      <c r="L4418">
        <f t="shared" si="552"/>
        <v>1</v>
      </c>
      <c r="M4418">
        <f t="shared" si="553"/>
        <v>0</v>
      </c>
      <c r="N4418">
        <f t="shared" si="554"/>
        <v>0</v>
      </c>
      <c r="O4418">
        <f t="shared" si="555"/>
        <v>0</v>
      </c>
    </row>
    <row r="4419" spans="1:15" x14ac:dyDescent="0.25">
      <c r="A4419" s="1">
        <v>1</v>
      </c>
      <c r="B4419" s="2">
        <v>110</v>
      </c>
      <c r="C4419">
        <v>33.25</v>
      </c>
      <c r="D4419">
        <v>670</v>
      </c>
      <c r="E4419">
        <v>1</v>
      </c>
      <c r="G4419">
        <f t="shared" si="548"/>
        <v>1.5268550296898642</v>
      </c>
      <c r="H4419">
        <f t="shared" si="549"/>
        <v>0.82154570144350669</v>
      </c>
      <c r="I4419">
        <f t="shared" si="550"/>
        <v>-0.19656771134981818</v>
      </c>
      <c r="J4419" s="1">
        <f t="shared" si="551"/>
        <v>1</v>
      </c>
      <c r="L4419">
        <f t="shared" si="552"/>
        <v>1</v>
      </c>
      <c r="M4419">
        <f t="shared" si="553"/>
        <v>0</v>
      </c>
      <c r="N4419">
        <f t="shared" si="554"/>
        <v>0</v>
      </c>
      <c r="O4419">
        <f t="shared" si="555"/>
        <v>0</v>
      </c>
    </row>
    <row r="4420" spans="1:15" x14ac:dyDescent="0.25">
      <c r="A4420" s="1">
        <v>1</v>
      </c>
      <c r="B4420" s="2">
        <v>62</v>
      </c>
      <c r="C4420">
        <v>26.44</v>
      </c>
      <c r="D4420">
        <v>670</v>
      </c>
      <c r="E4420">
        <v>1</v>
      </c>
      <c r="G4420">
        <f t="shared" ref="G4420:G4483" si="556">$Q$3+SUMPRODUCT(A4420:D4420,$R$3:$U$3)</f>
        <v>1.3400473916648536</v>
      </c>
      <c r="H4420">
        <f t="shared" ref="H4420:H4483" si="557">IF(G4420&gt;-100, 1/(1+EXP(-G4420)),0.0001)</f>
        <v>0.79249773487428088</v>
      </c>
      <c r="I4420">
        <f t="shared" ref="I4420:I4483" si="558">IF(E4420=0,IF(H4420&lt;0.9999,LN(1-H4420),-9.21),LN(H4420))</f>
        <v>-0.23256563143758618</v>
      </c>
      <c r="J4420" s="1">
        <f t="shared" ref="J4420:J4483" si="559">IF(H4420&gt;$R$10,1,0)</f>
        <v>0</v>
      </c>
      <c r="L4420">
        <f t="shared" ref="L4420:L4483" si="560">IF($E4420=1,IF($J4420=1,1,0),0)</f>
        <v>0</v>
      </c>
      <c r="M4420">
        <f t="shared" ref="M4420:M4483" si="561">IF($E4420=1,IF($J4420=0,1,0),0)</f>
        <v>1</v>
      </c>
      <c r="N4420">
        <f t="shared" ref="N4420:N4483" si="562">IF($E4420=0,IF($J4420=0,1,0),0)</f>
        <v>0</v>
      </c>
      <c r="O4420">
        <f t="shared" ref="O4420:O4483" si="563">IF($E4420=0,IF($J4420=1,1,0),0)</f>
        <v>0</v>
      </c>
    </row>
    <row r="4421" spans="1:15" x14ac:dyDescent="0.25">
      <c r="A4421" s="1">
        <v>0</v>
      </c>
      <c r="B4421" s="2">
        <v>93</v>
      </c>
      <c r="C4421">
        <v>15.72</v>
      </c>
      <c r="D4421">
        <v>720</v>
      </c>
      <c r="E4421">
        <v>1</v>
      </c>
      <c r="G4421">
        <f t="shared" si="556"/>
        <v>1.89927826846559</v>
      </c>
      <c r="H4421">
        <f t="shared" si="557"/>
        <v>0.86980981806551916</v>
      </c>
      <c r="I4421">
        <f t="shared" si="558"/>
        <v>-0.13948069115464437</v>
      </c>
      <c r="J4421" s="1">
        <f t="shared" si="559"/>
        <v>1</v>
      </c>
      <c r="L4421">
        <f t="shared" si="560"/>
        <v>1</v>
      </c>
      <c r="M4421">
        <f t="shared" si="561"/>
        <v>0</v>
      </c>
      <c r="N4421">
        <f t="shared" si="562"/>
        <v>0</v>
      </c>
      <c r="O4421">
        <f t="shared" si="563"/>
        <v>0</v>
      </c>
    </row>
    <row r="4422" spans="1:15" x14ac:dyDescent="0.25">
      <c r="A4422" s="1">
        <v>1</v>
      </c>
      <c r="B4422" s="2">
        <v>45</v>
      </c>
      <c r="C4422">
        <v>22.04</v>
      </c>
      <c r="D4422">
        <v>700</v>
      </c>
      <c r="E4422">
        <v>1</v>
      </c>
      <c r="G4422">
        <f t="shared" si="556"/>
        <v>1.613379353867316</v>
      </c>
      <c r="H4422">
        <f t="shared" si="557"/>
        <v>0.83388003678032285</v>
      </c>
      <c r="I4422">
        <f t="shared" si="558"/>
        <v>-0.18166572776044879</v>
      </c>
      <c r="J4422" s="1">
        <f t="shared" si="559"/>
        <v>1</v>
      </c>
      <c r="L4422">
        <f t="shared" si="560"/>
        <v>1</v>
      </c>
      <c r="M4422">
        <f t="shared" si="561"/>
        <v>0</v>
      </c>
      <c r="N4422">
        <f t="shared" si="562"/>
        <v>0</v>
      </c>
      <c r="O4422">
        <f t="shared" si="563"/>
        <v>0</v>
      </c>
    </row>
    <row r="4423" spans="1:15" x14ac:dyDescent="0.25">
      <c r="A4423" s="1">
        <v>1</v>
      </c>
      <c r="B4423" s="2">
        <v>76</v>
      </c>
      <c r="C4423">
        <v>14.81</v>
      </c>
      <c r="D4423">
        <v>705</v>
      </c>
      <c r="E4423">
        <v>1</v>
      </c>
      <c r="G4423">
        <f t="shared" si="556"/>
        <v>1.8039146568766569</v>
      </c>
      <c r="H4423">
        <f t="shared" si="557"/>
        <v>0.85862479591962571</v>
      </c>
      <c r="I4423">
        <f t="shared" si="558"/>
        <v>-0.1524232441308965</v>
      </c>
      <c r="J4423" s="1">
        <f t="shared" si="559"/>
        <v>1</v>
      </c>
      <c r="L4423">
        <f t="shared" si="560"/>
        <v>1</v>
      </c>
      <c r="M4423">
        <f t="shared" si="561"/>
        <v>0</v>
      </c>
      <c r="N4423">
        <f t="shared" si="562"/>
        <v>0</v>
      </c>
      <c r="O4423">
        <f t="shared" si="563"/>
        <v>0</v>
      </c>
    </row>
    <row r="4424" spans="1:15" x14ac:dyDescent="0.25">
      <c r="A4424" s="1">
        <v>1</v>
      </c>
      <c r="B4424" s="2">
        <v>72</v>
      </c>
      <c r="C4424">
        <v>20.9</v>
      </c>
      <c r="D4424">
        <v>665</v>
      </c>
      <c r="E4424">
        <v>1</v>
      </c>
      <c r="G4424">
        <f t="shared" si="556"/>
        <v>1.3309705418784068</v>
      </c>
      <c r="H4424">
        <f t="shared" si="557"/>
        <v>0.79100112847774451</v>
      </c>
      <c r="I4424">
        <f t="shared" si="558"/>
        <v>-0.23445588456854191</v>
      </c>
      <c r="J4424" s="1">
        <f t="shared" si="559"/>
        <v>0</v>
      </c>
      <c r="L4424">
        <f t="shared" si="560"/>
        <v>0</v>
      </c>
      <c r="M4424">
        <f t="shared" si="561"/>
        <v>1</v>
      </c>
      <c r="N4424">
        <f t="shared" si="562"/>
        <v>0</v>
      </c>
      <c r="O4424">
        <f t="shared" si="563"/>
        <v>0</v>
      </c>
    </row>
    <row r="4425" spans="1:15" x14ac:dyDescent="0.25">
      <c r="A4425" s="1">
        <v>1</v>
      </c>
      <c r="B4425" s="2">
        <v>128</v>
      </c>
      <c r="C4425">
        <v>33.99</v>
      </c>
      <c r="D4425">
        <v>725</v>
      </c>
      <c r="E4425">
        <v>1</v>
      </c>
      <c r="G4425">
        <f t="shared" si="556"/>
        <v>2.2171548104365346</v>
      </c>
      <c r="H4425">
        <f t="shared" si="557"/>
        <v>0.90177947592863894</v>
      </c>
      <c r="I4425">
        <f t="shared" si="558"/>
        <v>-0.10338527225986641</v>
      </c>
      <c r="J4425" s="1">
        <f t="shared" si="559"/>
        <v>1</v>
      </c>
      <c r="L4425">
        <f t="shared" si="560"/>
        <v>1</v>
      </c>
      <c r="M4425">
        <f t="shared" si="561"/>
        <v>0</v>
      </c>
      <c r="N4425">
        <f t="shared" si="562"/>
        <v>0</v>
      </c>
      <c r="O4425">
        <f t="shared" si="563"/>
        <v>0</v>
      </c>
    </row>
    <row r="4426" spans="1:15" x14ac:dyDescent="0.25">
      <c r="A4426" s="1">
        <v>1</v>
      </c>
      <c r="B4426" s="2">
        <v>750</v>
      </c>
      <c r="C4426">
        <v>11.38</v>
      </c>
      <c r="D4426">
        <v>700</v>
      </c>
      <c r="E4426">
        <v>1</v>
      </c>
      <c r="G4426">
        <f t="shared" si="556"/>
        <v>4.4874894067822595</v>
      </c>
      <c r="H4426">
        <f t="shared" si="557"/>
        <v>0.98887627938723932</v>
      </c>
      <c r="I4426">
        <f t="shared" si="558"/>
        <v>-1.1186051860865617E-2</v>
      </c>
      <c r="J4426" s="1">
        <f t="shared" si="559"/>
        <v>1</v>
      </c>
      <c r="L4426">
        <f t="shared" si="560"/>
        <v>1</v>
      </c>
      <c r="M4426">
        <f t="shared" si="561"/>
        <v>0</v>
      </c>
      <c r="N4426">
        <f t="shared" si="562"/>
        <v>0</v>
      </c>
      <c r="O4426">
        <f t="shared" si="563"/>
        <v>0</v>
      </c>
    </row>
    <row r="4427" spans="1:15" x14ac:dyDescent="0.25">
      <c r="A4427" s="1">
        <v>1</v>
      </c>
      <c r="B4427" s="2">
        <v>160</v>
      </c>
      <c r="C4427">
        <v>21.15</v>
      </c>
      <c r="D4427">
        <v>725</v>
      </c>
      <c r="E4427">
        <v>1</v>
      </c>
      <c r="G4427">
        <f t="shared" si="556"/>
        <v>2.3621652459559108</v>
      </c>
      <c r="H4427">
        <f t="shared" si="557"/>
        <v>0.91389634108130224</v>
      </c>
      <c r="I4427">
        <f t="shared" si="558"/>
        <v>-9.00381263433533E-2</v>
      </c>
      <c r="J4427" s="1">
        <f t="shared" si="559"/>
        <v>1</v>
      </c>
      <c r="L4427">
        <f t="shared" si="560"/>
        <v>1</v>
      </c>
      <c r="M4427">
        <f t="shared" si="561"/>
        <v>0</v>
      </c>
      <c r="N4427">
        <f t="shared" si="562"/>
        <v>0</v>
      </c>
      <c r="O4427">
        <f t="shared" si="563"/>
        <v>0</v>
      </c>
    </row>
    <row r="4428" spans="1:15" x14ac:dyDescent="0.25">
      <c r="A4428" s="1">
        <v>0</v>
      </c>
      <c r="B4428" s="2">
        <v>110</v>
      </c>
      <c r="C4428">
        <v>6.28</v>
      </c>
      <c r="D4428">
        <v>750</v>
      </c>
      <c r="E4428">
        <v>1</v>
      </c>
      <c r="G4428">
        <f t="shared" si="556"/>
        <v>2.3165508801172852</v>
      </c>
      <c r="H4428">
        <f t="shared" si="557"/>
        <v>0.91023853103932639</v>
      </c>
      <c r="I4428">
        <f t="shared" si="558"/>
        <v>-9.4048591797978434E-2</v>
      </c>
      <c r="J4428" s="1">
        <f t="shared" si="559"/>
        <v>1</v>
      </c>
      <c r="L4428">
        <f t="shared" si="560"/>
        <v>1</v>
      </c>
      <c r="M4428">
        <f t="shared" si="561"/>
        <v>0</v>
      </c>
      <c r="N4428">
        <f t="shared" si="562"/>
        <v>0</v>
      </c>
      <c r="O4428">
        <f t="shared" si="563"/>
        <v>0</v>
      </c>
    </row>
    <row r="4429" spans="1:15" x14ac:dyDescent="0.25">
      <c r="A4429" s="1">
        <v>1</v>
      </c>
      <c r="B4429" s="2">
        <v>92</v>
      </c>
      <c r="C4429">
        <v>23.78</v>
      </c>
      <c r="D4429">
        <v>670</v>
      </c>
      <c r="E4429">
        <v>1</v>
      </c>
      <c r="G4429">
        <f t="shared" si="556"/>
        <v>1.4649488593507325</v>
      </c>
      <c r="H4429">
        <f t="shared" si="557"/>
        <v>0.8122884232164147</v>
      </c>
      <c r="I4429">
        <f t="shared" si="558"/>
        <v>-0.20789980088396509</v>
      </c>
      <c r="J4429" s="1">
        <f t="shared" si="559"/>
        <v>1</v>
      </c>
      <c r="L4429">
        <f t="shared" si="560"/>
        <v>1</v>
      </c>
      <c r="M4429">
        <f t="shared" si="561"/>
        <v>0</v>
      </c>
      <c r="N4429">
        <f t="shared" si="562"/>
        <v>0</v>
      </c>
      <c r="O4429">
        <f t="shared" si="563"/>
        <v>0</v>
      </c>
    </row>
    <row r="4430" spans="1:15" x14ac:dyDescent="0.25">
      <c r="A4430" s="1">
        <v>1</v>
      </c>
      <c r="B4430" s="2">
        <v>120</v>
      </c>
      <c r="C4430">
        <v>23.46</v>
      </c>
      <c r="D4430">
        <v>745</v>
      </c>
      <c r="E4430">
        <v>1</v>
      </c>
      <c r="G4430">
        <f t="shared" si="556"/>
        <v>2.4218540836438152</v>
      </c>
      <c r="H4430">
        <f t="shared" si="557"/>
        <v>0.91847867791435123</v>
      </c>
      <c r="I4430">
        <f t="shared" si="558"/>
        <v>-8.5036588625419809E-2</v>
      </c>
      <c r="J4430" s="1">
        <f t="shared" si="559"/>
        <v>1</v>
      </c>
      <c r="L4430">
        <f t="shared" si="560"/>
        <v>1</v>
      </c>
      <c r="M4430">
        <f t="shared" si="561"/>
        <v>0</v>
      </c>
      <c r="N4430">
        <f t="shared" si="562"/>
        <v>0</v>
      </c>
      <c r="O4430">
        <f t="shared" si="563"/>
        <v>0</v>
      </c>
    </row>
    <row r="4431" spans="1:15" x14ac:dyDescent="0.25">
      <c r="A4431" s="1">
        <v>1</v>
      </c>
      <c r="B4431" s="2">
        <v>52</v>
      </c>
      <c r="C4431">
        <v>11.84</v>
      </c>
      <c r="D4431">
        <v>660</v>
      </c>
      <c r="E4431">
        <v>1</v>
      </c>
      <c r="G4431">
        <f t="shared" si="556"/>
        <v>1.2042716848690675</v>
      </c>
      <c r="H4431">
        <f t="shared" si="557"/>
        <v>0.76928382067915468</v>
      </c>
      <c r="I4431">
        <f t="shared" si="558"/>
        <v>-0.26229529996269607</v>
      </c>
      <c r="J4431" s="1">
        <f t="shared" si="559"/>
        <v>0</v>
      </c>
      <c r="L4431">
        <f t="shared" si="560"/>
        <v>0</v>
      </c>
      <c r="M4431">
        <f t="shared" si="561"/>
        <v>1</v>
      </c>
      <c r="N4431">
        <f t="shared" si="562"/>
        <v>0</v>
      </c>
      <c r="O4431">
        <f t="shared" si="563"/>
        <v>0</v>
      </c>
    </row>
    <row r="4432" spans="1:15" x14ac:dyDescent="0.25">
      <c r="A4432" s="1">
        <v>1</v>
      </c>
      <c r="B4432" s="2">
        <v>52</v>
      </c>
      <c r="C4432">
        <v>23.47</v>
      </c>
      <c r="D4432">
        <v>665</v>
      </c>
      <c r="E4432">
        <v>1</v>
      </c>
      <c r="G4432">
        <f t="shared" si="556"/>
        <v>1.2467644981295392</v>
      </c>
      <c r="H4432">
        <f t="shared" si="557"/>
        <v>0.77673927784389896</v>
      </c>
      <c r="I4432">
        <f t="shared" si="558"/>
        <v>-0.25265053467435566</v>
      </c>
      <c r="J4432" s="1">
        <f t="shared" si="559"/>
        <v>0</v>
      </c>
      <c r="L4432">
        <f t="shared" si="560"/>
        <v>0</v>
      </c>
      <c r="M4432">
        <f t="shared" si="561"/>
        <v>1</v>
      </c>
      <c r="N4432">
        <f t="shared" si="562"/>
        <v>0</v>
      </c>
      <c r="O4432">
        <f t="shared" si="563"/>
        <v>0</v>
      </c>
    </row>
    <row r="4433" spans="1:15" x14ac:dyDescent="0.25">
      <c r="A4433" s="1">
        <v>0</v>
      </c>
      <c r="B4433" s="2">
        <v>45</v>
      </c>
      <c r="C4433">
        <v>18.91</v>
      </c>
      <c r="D4433">
        <v>685</v>
      </c>
      <c r="E4433">
        <v>1</v>
      </c>
      <c r="G4433">
        <f t="shared" si="556"/>
        <v>1.3073485297011613</v>
      </c>
      <c r="H4433">
        <f t="shared" si="557"/>
        <v>0.78706913071777318</v>
      </c>
      <c r="I4433">
        <f t="shared" si="558"/>
        <v>-0.23943919361212665</v>
      </c>
      <c r="J4433" s="1">
        <f t="shared" si="559"/>
        <v>0</v>
      </c>
      <c r="L4433">
        <f t="shared" si="560"/>
        <v>0</v>
      </c>
      <c r="M4433">
        <f t="shared" si="561"/>
        <v>1</v>
      </c>
      <c r="N4433">
        <f t="shared" si="562"/>
        <v>0</v>
      </c>
      <c r="O4433">
        <f t="shared" si="563"/>
        <v>0</v>
      </c>
    </row>
    <row r="4434" spans="1:15" x14ac:dyDescent="0.25">
      <c r="A4434" s="1">
        <v>0</v>
      </c>
      <c r="B4434" s="2">
        <v>45.686</v>
      </c>
      <c r="C4434">
        <v>31.73</v>
      </c>
      <c r="D4434">
        <v>680</v>
      </c>
      <c r="E4434">
        <v>1</v>
      </c>
      <c r="G4434">
        <f t="shared" si="556"/>
        <v>1.2388403429582198</v>
      </c>
      <c r="H4434">
        <f t="shared" si="557"/>
        <v>0.77536209467328232</v>
      </c>
      <c r="I4434">
        <f t="shared" si="558"/>
        <v>-0.25442513980830328</v>
      </c>
      <c r="J4434" s="1">
        <f t="shared" si="559"/>
        <v>0</v>
      </c>
      <c r="L4434">
        <f t="shared" si="560"/>
        <v>0</v>
      </c>
      <c r="M4434">
        <f t="shared" si="561"/>
        <v>1</v>
      </c>
      <c r="N4434">
        <f t="shared" si="562"/>
        <v>0</v>
      </c>
      <c r="O4434">
        <f t="shared" si="563"/>
        <v>0</v>
      </c>
    </row>
    <row r="4435" spans="1:15" x14ac:dyDescent="0.25">
      <c r="A4435" s="1">
        <v>1</v>
      </c>
      <c r="B4435" s="2">
        <v>22</v>
      </c>
      <c r="C4435">
        <v>12.71</v>
      </c>
      <c r="D4435">
        <v>735</v>
      </c>
      <c r="E4435">
        <v>1</v>
      </c>
      <c r="G4435">
        <f t="shared" si="556"/>
        <v>1.9243566089699939</v>
      </c>
      <c r="H4435">
        <f t="shared" si="557"/>
        <v>0.87262346502689647</v>
      </c>
      <c r="I4435">
        <f t="shared" si="558"/>
        <v>-0.1362511277226027</v>
      </c>
      <c r="J4435" s="1">
        <f t="shared" si="559"/>
        <v>1</v>
      </c>
      <c r="L4435">
        <f t="shared" si="560"/>
        <v>1</v>
      </c>
      <c r="M4435">
        <f t="shared" si="561"/>
        <v>0</v>
      </c>
      <c r="N4435">
        <f t="shared" si="562"/>
        <v>0</v>
      </c>
      <c r="O4435">
        <f t="shared" si="563"/>
        <v>0</v>
      </c>
    </row>
    <row r="4436" spans="1:15" x14ac:dyDescent="0.25">
      <c r="A4436" s="1">
        <v>0</v>
      </c>
      <c r="B4436" s="2">
        <v>51</v>
      </c>
      <c r="C4436">
        <v>12.5</v>
      </c>
      <c r="D4436">
        <v>695</v>
      </c>
      <c r="E4436">
        <v>1</v>
      </c>
      <c r="G4436">
        <f t="shared" si="556"/>
        <v>1.4516362813079056</v>
      </c>
      <c r="H4436">
        <f t="shared" si="557"/>
        <v>0.81025013153828951</v>
      </c>
      <c r="I4436">
        <f t="shared" si="558"/>
        <v>-0.21041227461764928</v>
      </c>
      <c r="J4436" s="1">
        <f t="shared" si="559"/>
        <v>1</v>
      </c>
      <c r="L4436">
        <f t="shared" si="560"/>
        <v>1</v>
      </c>
      <c r="M4436">
        <f t="shared" si="561"/>
        <v>0</v>
      </c>
      <c r="N4436">
        <f t="shared" si="562"/>
        <v>0</v>
      </c>
      <c r="O4436">
        <f t="shared" si="563"/>
        <v>0</v>
      </c>
    </row>
    <row r="4437" spans="1:15" x14ac:dyDescent="0.25">
      <c r="A4437" s="1">
        <v>0</v>
      </c>
      <c r="B4437" s="2">
        <v>48</v>
      </c>
      <c r="C4437">
        <v>30.67</v>
      </c>
      <c r="D4437">
        <v>685</v>
      </c>
      <c r="E4437">
        <v>1</v>
      </c>
      <c r="G4437">
        <f t="shared" si="556"/>
        <v>1.3056731762225215</v>
      </c>
      <c r="H4437">
        <f t="shared" si="557"/>
        <v>0.78678822099090107</v>
      </c>
      <c r="I4437">
        <f t="shared" si="558"/>
        <v>-0.23979616335852727</v>
      </c>
      <c r="J4437" s="1">
        <f t="shared" si="559"/>
        <v>0</v>
      </c>
      <c r="L4437">
        <f t="shared" si="560"/>
        <v>0</v>
      </c>
      <c r="M4437">
        <f t="shared" si="561"/>
        <v>1</v>
      </c>
      <c r="N4437">
        <f t="shared" si="562"/>
        <v>0</v>
      </c>
      <c r="O4437">
        <f t="shared" si="563"/>
        <v>0</v>
      </c>
    </row>
    <row r="4438" spans="1:15" x14ac:dyDescent="0.25">
      <c r="A4438" s="1">
        <v>0</v>
      </c>
      <c r="B4438" s="2">
        <v>45</v>
      </c>
      <c r="C4438">
        <v>12.61</v>
      </c>
      <c r="D4438">
        <v>700</v>
      </c>
      <c r="E4438">
        <v>1</v>
      </c>
      <c r="G4438">
        <f t="shared" si="556"/>
        <v>1.4833449268402479</v>
      </c>
      <c r="H4438">
        <f t="shared" si="557"/>
        <v>0.81507728061557405</v>
      </c>
      <c r="I4438">
        <f t="shared" si="558"/>
        <v>-0.20447234739548062</v>
      </c>
      <c r="J4438" s="1">
        <f t="shared" si="559"/>
        <v>1</v>
      </c>
      <c r="L4438">
        <f t="shared" si="560"/>
        <v>1</v>
      </c>
      <c r="M4438">
        <f t="shared" si="561"/>
        <v>0</v>
      </c>
      <c r="N4438">
        <f t="shared" si="562"/>
        <v>0</v>
      </c>
      <c r="O4438">
        <f t="shared" si="563"/>
        <v>0</v>
      </c>
    </row>
    <row r="4439" spans="1:15" x14ac:dyDescent="0.25">
      <c r="A4439" s="1">
        <v>1</v>
      </c>
      <c r="B4439" s="2">
        <v>205</v>
      </c>
      <c r="C4439">
        <v>9.3000000000000007</v>
      </c>
      <c r="D4439">
        <v>705</v>
      </c>
      <c r="E4439">
        <v>1</v>
      </c>
      <c r="G4439">
        <f t="shared" si="556"/>
        <v>2.3340083398313443</v>
      </c>
      <c r="H4439">
        <f t="shared" si="557"/>
        <v>0.91165470319849151</v>
      </c>
      <c r="I4439">
        <f t="shared" si="558"/>
        <v>-9.2493975514463464E-2</v>
      </c>
      <c r="J4439" s="1">
        <f t="shared" si="559"/>
        <v>1</v>
      </c>
      <c r="L4439">
        <f t="shared" si="560"/>
        <v>1</v>
      </c>
      <c r="M4439">
        <f t="shared" si="561"/>
        <v>0</v>
      </c>
      <c r="N4439">
        <f t="shared" si="562"/>
        <v>0</v>
      </c>
      <c r="O4439">
        <f t="shared" si="563"/>
        <v>0</v>
      </c>
    </row>
    <row r="4440" spans="1:15" x14ac:dyDescent="0.25">
      <c r="A4440" s="1">
        <v>1</v>
      </c>
      <c r="B4440" s="2">
        <v>60</v>
      </c>
      <c r="C4440">
        <v>27.54</v>
      </c>
      <c r="D4440">
        <v>680</v>
      </c>
      <c r="E4440">
        <v>1</v>
      </c>
      <c r="G4440">
        <f t="shared" si="556"/>
        <v>1.4430175376294807</v>
      </c>
      <c r="H4440">
        <f t="shared" si="557"/>
        <v>0.80892149954083892</v>
      </c>
      <c r="I4440">
        <f t="shared" si="558"/>
        <v>-0.21205340057384559</v>
      </c>
      <c r="J4440" s="1">
        <f t="shared" si="559"/>
        <v>1</v>
      </c>
      <c r="L4440">
        <f t="shared" si="560"/>
        <v>1</v>
      </c>
      <c r="M4440">
        <f t="shared" si="561"/>
        <v>0</v>
      </c>
      <c r="N4440">
        <f t="shared" si="562"/>
        <v>0</v>
      </c>
      <c r="O4440">
        <f t="shared" si="563"/>
        <v>0</v>
      </c>
    </row>
    <row r="4441" spans="1:15" x14ac:dyDescent="0.25">
      <c r="A4441" s="1">
        <v>1</v>
      </c>
      <c r="B4441" s="2">
        <v>96</v>
      </c>
      <c r="C4441">
        <v>27.88</v>
      </c>
      <c r="D4441">
        <v>700</v>
      </c>
      <c r="E4441">
        <v>1</v>
      </c>
      <c r="G4441">
        <f t="shared" si="556"/>
        <v>1.8135063846424586</v>
      </c>
      <c r="H4441">
        <f t="shared" si="557"/>
        <v>0.85978511881171238</v>
      </c>
      <c r="I4441">
        <f t="shared" si="558"/>
        <v>-0.15107278280210165</v>
      </c>
      <c r="J4441" s="1">
        <f t="shared" si="559"/>
        <v>1</v>
      </c>
      <c r="L4441">
        <f t="shared" si="560"/>
        <v>1</v>
      </c>
      <c r="M4441">
        <f t="shared" si="561"/>
        <v>0</v>
      </c>
      <c r="N4441">
        <f t="shared" si="562"/>
        <v>0</v>
      </c>
      <c r="O4441">
        <f t="shared" si="563"/>
        <v>0</v>
      </c>
    </row>
    <row r="4442" spans="1:15" x14ac:dyDescent="0.25">
      <c r="A4442" s="1">
        <v>0</v>
      </c>
      <c r="B4442" s="2">
        <v>105</v>
      </c>
      <c r="C4442">
        <v>3.33</v>
      </c>
      <c r="D4442">
        <v>725</v>
      </c>
      <c r="E4442">
        <v>1</v>
      </c>
      <c r="G4442">
        <f t="shared" si="556"/>
        <v>2.0187716840736005</v>
      </c>
      <c r="H4442">
        <f t="shared" si="557"/>
        <v>0.88275393889260745</v>
      </c>
      <c r="I4442">
        <f t="shared" si="558"/>
        <v>-0.12470878211323949</v>
      </c>
      <c r="J4442" s="1">
        <f t="shared" si="559"/>
        <v>1</v>
      </c>
      <c r="L4442">
        <f t="shared" si="560"/>
        <v>1</v>
      </c>
      <c r="M4442">
        <f t="shared" si="561"/>
        <v>0</v>
      </c>
      <c r="N4442">
        <f t="shared" si="562"/>
        <v>0</v>
      </c>
      <c r="O4442">
        <f t="shared" si="563"/>
        <v>0</v>
      </c>
    </row>
    <row r="4443" spans="1:15" x14ac:dyDescent="0.25">
      <c r="A4443" s="1">
        <v>0</v>
      </c>
      <c r="B4443" s="2">
        <v>76.197999999999993</v>
      </c>
      <c r="C4443">
        <v>20.76</v>
      </c>
      <c r="D4443">
        <v>725</v>
      </c>
      <c r="E4443">
        <v>1</v>
      </c>
      <c r="G4443">
        <f t="shared" si="556"/>
        <v>1.8813351530651801</v>
      </c>
      <c r="H4443">
        <f t="shared" si="557"/>
        <v>0.86776440963224466</v>
      </c>
      <c r="I4443">
        <f t="shared" si="558"/>
        <v>-0.14183501863654832</v>
      </c>
      <c r="J4443" s="1">
        <f t="shared" si="559"/>
        <v>1</v>
      </c>
      <c r="L4443">
        <f t="shared" si="560"/>
        <v>1</v>
      </c>
      <c r="M4443">
        <f t="shared" si="561"/>
        <v>0</v>
      </c>
      <c r="N4443">
        <f t="shared" si="562"/>
        <v>0</v>
      </c>
      <c r="O4443">
        <f t="shared" si="563"/>
        <v>0</v>
      </c>
    </row>
    <row r="4444" spans="1:15" x14ac:dyDescent="0.25">
      <c r="A4444" s="1">
        <v>0</v>
      </c>
      <c r="B4444" s="2">
        <v>40</v>
      </c>
      <c r="C4444">
        <v>24.12</v>
      </c>
      <c r="D4444">
        <v>690</v>
      </c>
      <c r="E4444">
        <v>1</v>
      </c>
      <c r="G4444">
        <f t="shared" si="556"/>
        <v>1.3371087947298932</v>
      </c>
      <c r="H4444">
        <f t="shared" si="557"/>
        <v>0.79201408171285759</v>
      </c>
      <c r="I4444">
        <f t="shared" si="558"/>
        <v>-0.23317610738529571</v>
      </c>
      <c r="J4444" s="1">
        <f t="shared" si="559"/>
        <v>0</v>
      </c>
      <c r="L4444">
        <f t="shared" si="560"/>
        <v>0</v>
      </c>
      <c r="M4444">
        <f t="shared" si="561"/>
        <v>1</v>
      </c>
      <c r="N4444">
        <f t="shared" si="562"/>
        <v>0</v>
      </c>
      <c r="O4444">
        <f t="shared" si="563"/>
        <v>0</v>
      </c>
    </row>
    <row r="4445" spans="1:15" x14ac:dyDescent="0.25">
      <c r="A4445" s="1">
        <v>1</v>
      </c>
      <c r="B4445" s="2">
        <v>45</v>
      </c>
      <c r="C4445">
        <v>16.21</v>
      </c>
      <c r="D4445">
        <v>710</v>
      </c>
      <c r="E4445">
        <v>1</v>
      </c>
      <c r="G4445">
        <f t="shared" si="556"/>
        <v>1.7326302724381417</v>
      </c>
      <c r="H4445">
        <f t="shared" si="557"/>
        <v>0.8497485518128346</v>
      </c>
      <c r="I4445">
        <f t="shared" si="558"/>
        <v>-0.16281479465822052</v>
      </c>
      <c r="J4445" s="1">
        <f t="shared" si="559"/>
        <v>1</v>
      </c>
      <c r="L4445">
        <f t="shared" si="560"/>
        <v>1</v>
      </c>
      <c r="M4445">
        <f t="shared" si="561"/>
        <v>0</v>
      </c>
      <c r="N4445">
        <f t="shared" si="562"/>
        <v>0</v>
      </c>
      <c r="O4445">
        <f t="shared" si="563"/>
        <v>0</v>
      </c>
    </row>
    <row r="4446" spans="1:15" x14ac:dyDescent="0.25">
      <c r="A4446" s="1">
        <v>1</v>
      </c>
      <c r="B4446" s="2">
        <v>107</v>
      </c>
      <c r="C4446">
        <v>23.04</v>
      </c>
      <c r="D4446">
        <v>735</v>
      </c>
      <c r="E4446">
        <v>1</v>
      </c>
      <c r="G4446">
        <f t="shared" si="556"/>
        <v>2.2571988428817065</v>
      </c>
      <c r="H4446">
        <f t="shared" si="557"/>
        <v>0.90526968621947834</v>
      </c>
      <c r="I4446">
        <f t="shared" si="558"/>
        <v>-9.9522383851519222E-2</v>
      </c>
      <c r="J4446" s="1">
        <f t="shared" si="559"/>
        <v>1</v>
      </c>
      <c r="L4446">
        <f t="shared" si="560"/>
        <v>1</v>
      </c>
      <c r="M4446">
        <f t="shared" si="561"/>
        <v>0</v>
      </c>
      <c r="N4446">
        <f t="shared" si="562"/>
        <v>0</v>
      </c>
      <c r="O4446">
        <f t="shared" si="563"/>
        <v>0</v>
      </c>
    </row>
    <row r="4447" spans="1:15" x14ac:dyDescent="0.25">
      <c r="A4447" s="1">
        <v>1</v>
      </c>
      <c r="B4447" s="2">
        <v>65</v>
      </c>
      <c r="C4447">
        <v>32.57</v>
      </c>
      <c r="D4447">
        <v>695</v>
      </c>
      <c r="E4447">
        <v>1</v>
      </c>
      <c r="G4447">
        <f t="shared" si="556"/>
        <v>1.6259629634415287</v>
      </c>
      <c r="H4447">
        <f t="shared" si="557"/>
        <v>0.8356158544388651</v>
      </c>
      <c r="I4447">
        <f t="shared" si="558"/>
        <v>-0.17958627576160022</v>
      </c>
      <c r="J4447" s="1">
        <f t="shared" si="559"/>
        <v>1</v>
      </c>
      <c r="L4447">
        <f t="shared" si="560"/>
        <v>1</v>
      </c>
      <c r="M4447">
        <f t="shared" si="561"/>
        <v>0</v>
      </c>
      <c r="N4447">
        <f t="shared" si="562"/>
        <v>0</v>
      </c>
      <c r="O4447">
        <f t="shared" si="563"/>
        <v>0</v>
      </c>
    </row>
    <row r="4448" spans="1:15" x14ac:dyDescent="0.25">
      <c r="A4448" s="1">
        <v>0</v>
      </c>
      <c r="B4448" s="2">
        <v>110</v>
      </c>
      <c r="C4448">
        <v>7.27</v>
      </c>
      <c r="D4448">
        <v>700</v>
      </c>
      <c r="E4448">
        <v>1</v>
      </c>
      <c r="G4448">
        <f t="shared" si="556"/>
        <v>1.7534661265249163</v>
      </c>
      <c r="H4448">
        <f t="shared" si="557"/>
        <v>0.8523894487131245</v>
      </c>
      <c r="I4448">
        <f t="shared" si="558"/>
        <v>-0.15971175716239069</v>
      </c>
      <c r="J4448" s="1">
        <f t="shared" si="559"/>
        <v>1</v>
      </c>
      <c r="L4448">
        <f t="shared" si="560"/>
        <v>1</v>
      </c>
      <c r="M4448">
        <f t="shared" si="561"/>
        <v>0</v>
      </c>
      <c r="N4448">
        <f t="shared" si="562"/>
        <v>0</v>
      </c>
      <c r="O4448">
        <f t="shared" si="563"/>
        <v>0</v>
      </c>
    </row>
    <row r="4449" spans="1:15" x14ac:dyDescent="0.25">
      <c r="A4449" s="1">
        <v>0</v>
      </c>
      <c r="B4449" s="2">
        <v>48</v>
      </c>
      <c r="C4449">
        <v>16.75</v>
      </c>
      <c r="D4449">
        <v>665</v>
      </c>
      <c r="E4449">
        <v>1</v>
      </c>
      <c r="G4449">
        <f t="shared" si="556"/>
        <v>1.0973021802852676</v>
      </c>
      <c r="H4449">
        <f t="shared" si="557"/>
        <v>0.74975427423151642</v>
      </c>
      <c r="I4449">
        <f t="shared" si="558"/>
        <v>-0.28800976049362143</v>
      </c>
      <c r="J4449" s="1">
        <f t="shared" si="559"/>
        <v>0</v>
      </c>
      <c r="L4449">
        <f t="shared" si="560"/>
        <v>0</v>
      </c>
      <c r="M4449">
        <f t="shared" si="561"/>
        <v>1</v>
      </c>
      <c r="N4449">
        <f t="shared" si="562"/>
        <v>0</v>
      </c>
      <c r="O4449">
        <f t="shared" si="563"/>
        <v>0</v>
      </c>
    </row>
    <row r="4450" spans="1:15" x14ac:dyDescent="0.25">
      <c r="A4450" s="1">
        <v>0</v>
      </c>
      <c r="B4450" s="2">
        <v>110</v>
      </c>
      <c r="C4450">
        <v>21.46</v>
      </c>
      <c r="D4450">
        <v>670</v>
      </c>
      <c r="E4450">
        <v>1</v>
      </c>
      <c r="G4450">
        <f t="shared" si="556"/>
        <v>1.3996004613509268</v>
      </c>
      <c r="H4450">
        <f t="shared" si="557"/>
        <v>0.80212048015429227</v>
      </c>
      <c r="I4450">
        <f t="shared" si="558"/>
        <v>-0.22049645776692542</v>
      </c>
      <c r="J4450" s="1">
        <f t="shared" si="559"/>
        <v>1</v>
      </c>
      <c r="L4450">
        <f t="shared" si="560"/>
        <v>1</v>
      </c>
      <c r="M4450">
        <f t="shared" si="561"/>
        <v>0</v>
      </c>
      <c r="N4450">
        <f t="shared" si="562"/>
        <v>0</v>
      </c>
      <c r="O4450">
        <f t="shared" si="563"/>
        <v>0</v>
      </c>
    </row>
    <row r="4451" spans="1:15" x14ac:dyDescent="0.25">
      <c r="A4451" s="1">
        <v>0</v>
      </c>
      <c r="B4451" s="2">
        <v>42</v>
      </c>
      <c r="C4451">
        <v>15.97</v>
      </c>
      <c r="D4451">
        <v>660</v>
      </c>
      <c r="E4451">
        <v>1</v>
      </c>
      <c r="G4451">
        <f t="shared" si="556"/>
        <v>1.0176754370706149</v>
      </c>
      <c r="H4451">
        <f t="shared" si="557"/>
        <v>0.73451955553490533</v>
      </c>
      <c r="I4451">
        <f t="shared" si="558"/>
        <v>-0.30853865944092945</v>
      </c>
      <c r="J4451" s="1">
        <f t="shared" si="559"/>
        <v>0</v>
      </c>
      <c r="L4451">
        <f t="shared" si="560"/>
        <v>0</v>
      </c>
      <c r="M4451">
        <f t="shared" si="561"/>
        <v>1</v>
      </c>
      <c r="N4451">
        <f t="shared" si="562"/>
        <v>0</v>
      </c>
      <c r="O4451">
        <f t="shared" si="563"/>
        <v>0</v>
      </c>
    </row>
    <row r="4452" spans="1:15" x14ac:dyDescent="0.25">
      <c r="A4452" s="1">
        <v>1</v>
      </c>
      <c r="B4452" s="2">
        <v>100</v>
      </c>
      <c r="C4452">
        <v>4</v>
      </c>
      <c r="D4452">
        <v>660</v>
      </c>
      <c r="E4452">
        <v>1</v>
      </c>
      <c r="G4452">
        <f t="shared" si="556"/>
        <v>1.4083356490725158</v>
      </c>
      <c r="H4452">
        <f t="shared" si="557"/>
        <v>0.80350329907586526</v>
      </c>
      <c r="I4452">
        <f t="shared" si="558"/>
        <v>-0.21877398793139929</v>
      </c>
      <c r="J4452" s="1">
        <f t="shared" si="559"/>
        <v>1</v>
      </c>
      <c r="L4452">
        <f t="shared" si="560"/>
        <v>1</v>
      </c>
      <c r="M4452">
        <f t="shared" si="561"/>
        <v>0</v>
      </c>
      <c r="N4452">
        <f t="shared" si="562"/>
        <v>0</v>
      </c>
      <c r="O4452">
        <f t="shared" si="563"/>
        <v>0</v>
      </c>
    </row>
    <row r="4453" spans="1:15" x14ac:dyDescent="0.25">
      <c r="A4453" s="1">
        <v>1</v>
      </c>
      <c r="B4453" s="2">
        <v>300</v>
      </c>
      <c r="C4453">
        <v>13.86</v>
      </c>
      <c r="D4453">
        <v>725</v>
      </c>
      <c r="E4453">
        <v>1</v>
      </c>
      <c r="G4453">
        <f t="shared" si="556"/>
        <v>2.9390039556034893</v>
      </c>
      <c r="H4453">
        <f t="shared" si="557"/>
        <v>0.94974120406491525</v>
      </c>
      <c r="I4453">
        <f t="shared" si="558"/>
        <v>-5.1565748273513415E-2</v>
      </c>
      <c r="J4453" s="1">
        <f t="shared" si="559"/>
        <v>1</v>
      </c>
      <c r="L4453">
        <f t="shared" si="560"/>
        <v>1</v>
      </c>
      <c r="M4453">
        <f t="shared" si="561"/>
        <v>0</v>
      </c>
      <c r="N4453">
        <f t="shared" si="562"/>
        <v>0</v>
      </c>
      <c r="O4453">
        <f t="shared" si="563"/>
        <v>0</v>
      </c>
    </row>
    <row r="4454" spans="1:15" x14ac:dyDescent="0.25">
      <c r="A4454" s="1">
        <v>0</v>
      </c>
      <c r="B4454" s="2">
        <v>43</v>
      </c>
      <c r="C4454">
        <v>8.15</v>
      </c>
      <c r="D4454">
        <v>685</v>
      </c>
      <c r="E4454">
        <v>1</v>
      </c>
      <c r="G4454">
        <f t="shared" si="556"/>
        <v>1.3119049181937044</v>
      </c>
      <c r="H4454">
        <f t="shared" si="557"/>
        <v>0.78783174303807335</v>
      </c>
      <c r="I4454">
        <f t="shared" si="558"/>
        <v>-0.23847073598712498</v>
      </c>
      <c r="J4454" s="1">
        <f t="shared" si="559"/>
        <v>0</v>
      </c>
      <c r="L4454">
        <f t="shared" si="560"/>
        <v>0</v>
      </c>
      <c r="M4454">
        <f t="shared" si="561"/>
        <v>1</v>
      </c>
      <c r="N4454">
        <f t="shared" si="562"/>
        <v>0</v>
      </c>
      <c r="O4454">
        <f t="shared" si="563"/>
        <v>0</v>
      </c>
    </row>
    <row r="4455" spans="1:15" x14ac:dyDescent="0.25">
      <c r="A4455" s="1">
        <v>1</v>
      </c>
      <c r="B4455" s="2">
        <v>365</v>
      </c>
      <c r="C4455">
        <v>5.46</v>
      </c>
      <c r="D4455">
        <v>660</v>
      </c>
      <c r="E4455">
        <v>1</v>
      </c>
      <c r="G4455">
        <f t="shared" si="556"/>
        <v>2.4822353339728718</v>
      </c>
      <c r="H4455">
        <f t="shared" si="557"/>
        <v>0.92288702934777878</v>
      </c>
      <c r="I4455">
        <f t="shared" si="558"/>
        <v>-8.0248447043002116E-2</v>
      </c>
      <c r="J4455" s="1">
        <f t="shared" si="559"/>
        <v>1</v>
      </c>
      <c r="L4455">
        <f t="shared" si="560"/>
        <v>1</v>
      </c>
      <c r="M4455">
        <f t="shared" si="561"/>
        <v>0</v>
      </c>
      <c r="N4455">
        <f t="shared" si="562"/>
        <v>0</v>
      </c>
      <c r="O4455">
        <f t="shared" si="563"/>
        <v>0</v>
      </c>
    </row>
    <row r="4456" spans="1:15" x14ac:dyDescent="0.25">
      <c r="A4456" s="1">
        <v>0</v>
      </c>
      <c r="B4456" s="2">
        <v>75</v>
      </c>
      <c r="C4456">
        <v>21.87</v>
      </c>
      <c r="D4456">
        <v>770</v>
      </c>
      <c r="E4456">
        <v>1</v>
      </c>
      <c r="G4456">
        <f t="shared" si="556"/>
        <v>2.3808918293417687</v>
      </c>
      <c r="H4456">
        <f t="shared" si="557"/>
        <v>0.91535855637190333</v>
      </c>
      <c r="I4456">
        <f t="shared" si="558"/>
        <v>-8.8439425578282535E-2</v>
      </c>
      <c r="J4456" s="1">
        <f t="shared" si="559"/>
        <v>1</v>
      </c>
      <c r="L4456">
        <f t="shared" si="560"/>
        <v>1</v>
      </c>
      <c r="M4456">
        <f t="shared" si="561"/>
        <v>0</v>
      </c>
      <c r="N4456">
        <f t="shared" si="562"/>
        <v>0</v>
      </c>
      <c r="O4456">
        <f t="shared" si="563"/>
        <v>0</v>
      </c>
    </row>
    <row r="4457" spans="1:15" x14ac:dyDescent="0.25">
      <c r="A4457" s="1">
        <v>1</v>
      </c>
      <c r="B4457" s="2">
        <v>80</v>
      </c>
      <c r="C4457">
        <v>12.18</v>
      </c>
      <c r="D4457">
        <v>705</v>
      </c>
      <c r="E4457">
        <v>1</v>
      </c>
      <c r="G4457">
        <f t="shared" si="556"/>
        <v>1.8232483151959578</v>
      </c>
      <c r="H4457">
        <f t="shared" si="557"/>
        <v>0.86095544277479497</v>
      </c>
      <c r="I4457">
        <f t="shared" si="558"/>
        <v>-0.14971252644543448</v>
      </c>
      <c r="J4457" s="1">
        <f t="shared" si="559"/>
        <v>1</v>
      </c>
      <c r="L4457">
        <f t="shared" si="560"/>
        <v>1</v>
      </c>
      <c r="M4457">
        <f t="shared" si="561"/>
        <v>0</v>
      </c>
      <c r="N4457">
        <f t="shared" si="562"/>
        <v>0</v>
      </c>
      <c r="O4457">
        <f t="shared" si="563"/>
        <v>0</v>
      </c>
    </row>
    <row r="4458" spans="1:15" x14ac:dyDescent="0.25">
      <c r="A4458" s="1">
        <v>1</v>
      </c>
      <c r="B4458" s="2">
        <v>54</v>
      </c>
      <c r="C4458">
        <v>17.670000000000002</v>
      </c>
      <c r="D4458">
        <v>725</v>
      </c>
      <c r="E4458">
        <v>1</v>
      </c>
      <c r="G4458">
        <f t="shared" si="556"/>
        <v>1.9360165884198466</v>
      </c>
      <c r="H4458">
        <f t="shared" si="557"/>
        <v>0.87391387103385931</v>
      </c>
      <c r="I4458">
        <f t="shared" si="558"/>
        <v>-0.1347734539104006</v>
      </c>
      <c r="J4458" s="1">
        <f t="shared" si="559"/>
        <v>1</v>
      </c>
      <c r="L4458">
        <f t="shared" si="560"/>
        <v>1</v>
      </c>
      <c r="M4458">
        <f t="shared" si="561"/>
        <v>0</v>
      </c>
      <c r="N4458">
        <f t="shared" si="562"/>
        <v>0</v>
      </c>
      <c r="O4458">
        <f t="shared" si="563"/>
        <v>0</v>
      </c>
    </row>
    <row r="4459" spans="1:15" x14ac:dyDescent="0.25">
      <c r="A4459" s="1">
        <v>0</v>
      </c>
      <c r="B4459" s="2">
        <v>65</v>
      </c>
      <c r="C4459">
        <v>24</v>
      </c>
      <c r="D4459">
        <v>680</v>
      </c>
      <c r="E4459">
        <v>1</v>
      </c>
      <c r="G4459">
        <f t="shared" si="556"/>
        <v>1.3263399491327599</v>
      </c>
      <c r="H4459">
        <f t="shared" si="557"/>
        <v>0.79023457498987526</v>
      </c>
      <c r="I4459">
        <f t="shared" si="558"/>
        <v>-0.23542544722923597</v>
      </c>
      <c r="J4459" s="1">
        <f t="shared" si="559"/>
        <v>0</v>
      </c>
      <c r="L4459">
        <f t="shared" si="560"/>
        <v>0</v>
      </c>
      <c r="M4459">
        <f t="shared" si="561"/>
        <v>1</v>
      </c>
      <c r="N4459">
        <f t="shared" si="562"/>
        <v>0</v>
      </c>
      <c r="O4459">
        <f t="shared" si="563"/>
        <v>0</v>
      </c>
    </row>
    <row r="4460" spans="1:15" x14ac:dyDescent="0.25">
      <c r="A4460" s="1">
        <v>0</v>
      </c>
      <c r="B4460" s="2">
        <v>60</v>
      </c>
      <c r="C4460">
        <v>19.739999999999998</v>
      </c>
      <c r="D4460">
        <v>705</v>
      </c>
      <c r="E4460">
        <v>1</v>
      </c>
      <c r="G4460">
        <f t="shared" si="556"/>
        <v>1.5920224366730551</v>
      </c>
      <c r="H4460">
        <f t="shared" si="557"/>
        <v>0.83090045550422165</v>
      </c>
      <c r="I4460">
        <f t="shared" si="558"/>
        <v>-0.18524528010552466</v>
      </c>
      <c r="J4460" s="1">
        <f t="shared" si="559"/>
        <v>1</v>
      </c>
      <c r="L4460">
        <f t="shared" si="560"/>
        <v>1</v>
      </c>
      <c r="M4460">
        <f t="shared" si="561"/>
        <v>0</v>
      </c>
      <c r="N4460">
        <f t="shared" si="562"/>
        <v>0</v>
      </c>
      <c r="O4460">
        <f t="shared" si="563"/>
        <v>0</v>
      </c>
    </row>
    <row r="4461" spans="1:15" x14ac:dyDescent="0.25">
      <c r="A4461" s="1">
        <v>1</v>
      </c>
      <c r="B4461" s="2">
        <v>135</v>
      </c>
      <c r="C4461">
        <v>24.93</v>
      </c>
      <c r="D4461">
        <v>725</v>
      </c>
      <c r="E4461">
        <v>1</v>
      </c>
      <c r="G4461">
        <f t="shared" si="556"/>
        <v>2.2562392294878286</v>
      </c>
      <c r="H4461">
        <f t="shared" si="557"/>
        <v>0.90518736114119669</v>
      </c>
      <c r="I4461">
        <f t="shared" si="558"/>
        <v>-9.9613327824433037E-2</v>
      </c>
      <c r="J4461" s="1">
        <f t="shared" si="559"/>
        <v>1</v>
      </c>
      <c r="L4461">
        <f t="shared" si="560"/>
        <v>1</v>
      </c>
      <c r="M4461">
        <f t="shared" si="561"/>
        <v>0</v>
      </c>
      <c r="N4461">
        <f t="shared" si="562"/>
        <v>0</v>
      </c>
      <c r="O4461">
        <f t="shared" si="563"/>
        <v>0</v>
      </c>
    </row>
    <row r="4462" spans="1:15" x14ac:dyDescent="0.25">
      <c r="A4462" s="1">
        <v>0</v>
      </c>
      <c r="B4462" s="2">
        <v>72</v>
      </c>
      <c r="C4462">
        <v>15.95</v>
      </c>
      <c r="D4462">
        <v>740</v>
      </c>
      <c r="E4462">
        <v>1</v>
      </c>
      <c r="G4462">
        <f t="shared" si="556"/>
        <v>2.0385370346150182</v>
      </c>
      <c r="H4462">
        <f t="shared" si="557"/>
        <v>0.88478421557499476</v>
      </c>
      <c r="I4462">
        <f t="shared" si="558"/>
        <v>-0.12241148791320815</v>
      </c>
      <c r="J4462" s="1">
        <f t="shared" si="559"/>
        <v>1</v>
      </c>
      <c r="L4462">
        <f t="shared" si="560"/>
        <v>1</v>
      </c>
      <c r="M4462">
        <f t="shared" si="561"/>
        <v>0</v>
      </c>
      <c r="N4462">
        <f t="shared" si="562"/>
        <v>0</v>
      </c>
      <c r="O4462">
        <f t="shared" si="563"/>
        <v>0</v>
      </c>
    </row>
    <row r="4463" spans="1:15" x14ac:dyDescent="0.25">
      <c r="A4463" s="1">
        <v>0</v>
      </c>
      <c r="B4463" s="2">
        <v>65</v>
      </c>
      <c r="C4463">
        <v>26.88</v>
      </c>
      <c r="D4463">
        <v>720</v>
      </c>
      <c r="E4463">
        <v>1</v>
      </c>
      <c r="G4463">
        <f t="shared" si="556"/>
        <v>1.7724824803529202</v>
      </c>
      <c r="H4463">
        <f t="shared" si="557"/>
        <v>0.85476612014919207</v>
      </c>
      <c r="I4463">
        <f t="shared" si="558"/>
        <v>-0.15692739115043031</v>
      </c>
      <c r="J4463" s="1">
        <f t="shared" si="559"/>
        <v>1</v>
      </c>
      <c r="L4463">
        <f t="shared" si="560"/>
        <v>1</v>
      </c>
      <c r="M4463">
        <f t="shared" si="561"/>
        <v>0</v>
      </c>
      <c r="N4463">
        <f t="shared" si="562"/>
        <v>0</v>
      </c>
      <c r="O4463">
        <f t="shared" si="563"/>
        <v>0</v>
      </c>
    </row>
    <row r="4464" spans="1:15" x14ac:dyDescent="0.25">
      <c r="A4464" s="1">
        <v>0</v>
      </c>
      <c r="B4464" s="2">
        <v>57.941000000000003</v>
      </c>
      <c r="C4464">
        <v>29.33</v>
      </c>
      <c r="D4464">
        <v>665</v>
      </c>
      <c r="E4464">
        <v>1</v>
      </c>
      <c r="G4464">
        <f t="shared" si="556"/>
        <v>1.1228340548339109</v>
      </c>
      <c r="H4464">
        <f t="shared" si="557"/>
        <v>0.75451402604145201</v>
      </c>
      <c r="I4464">
        <f t="shared" si="558"/>
        <v>-0.28168141109751693</v>
      </c>
      <c r="J4464" s="1">
        <f t="shared" si="559"/>
        <v>0</v>
      </c>
      <c r="L4464">
        <f t="shared" si="560"/>
        <v>0</v>
      </c>
      <c r="M4464">
        <f t="shared" si="561"/>
        <v>1</v>
      </c>
      <c r="N4464">
        <f t="shared" si="562"/>
        <v>0</v>
      </c>
      <c r="O4464">
        <f t="shared" si="563"/>
        <v>0</v>
      </c>
    </row>
    <row r="4465" spans="1:15" x14ac:dyDescent="0.25">
      <c r="A4465" s="1">
        <v>0</v>
      </c>
      <c r="B4465" s="2">
        <v>28</v>
      </c>
      <c r="C4465">
        <v>16.329999999999998</v>
      </c>
      <c r="D4465">
        <v>780</v>
      </c>
      <c r="E4465">
        <v>1</v>
      </c>
      <c r="G4465">
        <f t="shared" si="556"/>
        <v>2.3090309169364041</v>
      </c>
      <c r="H4465">
        <f t="shared" si="557"/>
        <v>0.90962221894799256</v>
      </c>
      <c r="I4465">
        <f t="shared" si="558"/>
        <v>-9.4725909680568862E-2</v>
      </c>
      <c r="J4465" s="1">
        <f t="shared" si="559"/>
        <v>1</v>
      </c>
      <c r="L4465">
        <f t="shared" si="560"/>
        <v>1</v>
      </c>
      <c r="M4465">
        <f t="shared" si="561"/>
        <v>0</v>
      </c>
      <c r="N4465">
        <f t="shared" si="562"/>
        <v>0</v>
      </c>
      <c r="O4465">
        <f t="shared" si="563"/>
        <v>0</v>
      </c>
    </row>
    <row r="4466" spans="1:15" x14ac:dyDescent="0.25">
      <c r="A4466" s="1">
        <v>0</v>
      </c>
      <c r="B4466" s="2">
        <v>70</v>
      </c>
      <c r="C4466">
        <v>4.97</v>
      </c>
      <c r="D4466">
        <v>675</v>
      </c>
      <c r="E4466">
        <v>1</v>
      </c>
      <c r="G4466">
        <f t="shared" si="556"/>
        <v>1.3128583481167251</v>
      </c>
      <c r="H4466">
        <f t="shared" si="557"/>
        <v>0.78799106786775808</v>
      </c>
      <c r="I4466">
        <f t="shared" si="558"/>
        <v>-0.23826852438170212</v>
      </c>
      <c r="J4466" s="1">
        <f t="shared" si="559"/>
        <v>0</v>
      </c>
      <c r="L4466">
        <f t="shared" si="560"/>
        <v>0</v>
      </c>
      <c r="M4466">
        <f t="shared" si="561"/>
        <v>1</v>
      </c>
      <c r="N4466">
        <f t="shared" si="562"/>
        <v>0</v>
      </c>
      <c r="O4466">
        <f t="shared" si="563"/>
        <v>0</v>
      </c>
    </row>
    <row r="4467" spans="1:15" x14ac:dyDescent="0.25">
      <c r="A4467" s="1">
        <v>0</v>
      </c>
      <c r="B4467" s="2">
        <v>31.849799999999998</v>
      </c>
      <c r="C4467">
        <v>33.630000000000003</v>
      </c>
      <c r="D4467">
        <v>690</v>
      </c>
      <c r="E4467">
        <v>1</v>
      </c>
      <c r="G4467">
        <f t="shared" si="556"/>
        <v>1.2928257236663079</v>
      </c>
      <c r="H4467">
        <f t="shared" si="557"/>
        <v>0.78462508819120569</v>
      </c>
      <c r="I4467">
        <f t="shared" si="558"/>
        <v>-0.24254926994526874</v>
      </c>
      <c r="J4467" s="1">
        <f t="shared" si="559"/>
        <v>0</v>
      </c>
      <c r="L4467">
        <f t="shared" si="560"/>
        <v>0</v>
      </c>
      <c r="M4467">
        <f t="shared" si="561"/>
        <v>1</v>
      </c>
      <c r="N4467">
        <f t="shared" si="562"/>
        <v>0</v>
      </c>
      <c r="O4467">
        <f t="shared" si="563"/>
        <v>0</v>
      </c>
    </row>
    <row r="4468" spans="1:15" x14ac:dyDescent="0.25">
      <c r="A4468" s="1">
        <v>1</v>
      </c>
      <c r="B4468" s="2">
        <v>128</v>
      </c>
      <c r="C4468">
        <v>20.02</v>
      </c>
      <c r="D4468">
        <v>665</v>
      </c>
      <c r="E4468">
        <v>1</v>
      </c>
      <c r="G4468">
        <f t="shared" si="556"/>
        <v>1.5593078086658139</v>
      </c>
      <c r="H4468">
        <f t="shared" si="557"/>
        <v>0.82625400559289308</v>
      </c>
      <c r="I4468">
        <f t="shared" si="558"/>
        <v>-0.19085303990921079</v>
      </c>
      <c r="J4468" s="1">
        <f t="shared" si="559"/>
        <v>1</v>
      </c>
      <c r="L4468">
        <f t="shared" si="560"/>
        <v>1</v>
      </c>
      <c r="M4468">
        <f t="shared" si="561"/>
        <v>0</v>
      </c>
      <c r="N4468">
        <f t="shared" si="562"/>
        <v>0</v>
      </c>
      <c r="O4468">
        <f t="shared" si="563"/>
        <v>0</v>
      </c>
    </row>
    <row r="4469" spans="1:15" x14ac:dyDescent="0.25">
      <c r="A4469" s="1">
        <v>1</v>
      </c>
      <c r="B4469" s="2">
        <v>70</v>
      </c>
      <c r="C4469">
        <v>16.079999999999998</v>
      </c>
      <c r="D4469">
        <v>665</v>
      </c>
      <c r="E4469">
        <v>1</v>
      </c>
      <c r="G4469">
        <f t="shared" si="556"/>
        <v>1.3285301674016718</v>
      </c>
      <c r="H4469">
        <f t="shared" si="557"/>
        <v>0.79059740330663852</v>
      </c>
      <c r="I4469">
        <f t="shared" si="558"/>
        <v>-0.23496641258404199</v>
      </c>
      <c r="J4469" s="1">
        <f t="shared" si="559"/>
        <v>0</v>
      </c>
      <c r="L4469">
        <f t="shared" si="560"/>
        <v>0</v>
      </c>
      <c r="M4469">
        <f t="shared" si="561"/>
        <v>1</v>
      </c>
      <c r="N4469">
        <f t="shared" si="562"/>
        <v>0</v>
      </c>
      <c r="O4469">
        <f t="shared" si="563"/>
        <v>0</v>
      </c>
    </row>
    <row r="4470" spans="1:15" x14ac:dyDescent="0.25">
      <c r="A4470" s="1">
        <v>0</v>
      </c>
      <c r="B4470" s="2">
        <v>62</v>
      </c>
      <c r="C4470">
        <v>12.35</v>
      </c>
      <c r="D4470">
        <v>675</v>
      </c>
      <c r="E4470">
        <v>1</v>
      </c>
      <c r="G4470">
        <f t="shared" si="556"/>
        <v>1.271693870283702</v>
      </c>
      <c r="H4470">
        <f t="shared" si="557"/>
        <v>0.78103257267883353</v>
      </c>
      <c r="I4470">
        <f t="shared" si="558"/>
        <v>-0.24713842363719088</v>
      </c>
      <c r="J4470" s="1">
        <f t="shared" si="559"/>
        <v>0</v>
      </c>
      <c r="L4470">
        <f t="shared" si="560"/>
        <v>0</v>
      </c>
      <c r="M4470">
        <f t="shared" si="561"/>
        <v>1</v>
      </c>
      <c r="N4470">
        <f t="shared" si="562"/>
        <v>0</v>
      </c>
      <c r="O4470">
        <f t="shared" si="563"/>
        <v>0</v>
      </c>
    </row>
    <row r="4471" spans="1:15" x14ac:dyDescent="0.25">
      <c r="A4471" s="1">
        <v>1</v>
      </c>
      <c r="B4471" s="2">
        <v>65</v>
      </c>
      <c r="C4471">
        <v>24.41</v>
      </c>
      <c r="D4471">
        <v>760</v>
      </c>
      <c r="E4471">
        <v>1</v>
      </c>
      <c r="G4471">
        <f t="shared" si="556"/>
        <v>2.3660688925876752</v>
      </c>
      <c r="H4471">
        <f t="shared" si="557"/>
        <v>0.91420302243151474</v>
      </c>
      <c r="I4471">
        <f t="shared" si="558"/>
        <v>-8.9702606995542569E-2</v>
      </c>
      <c r="J4471" s="1">
        <f t="shared" si="559"/>
        <v>1</v>
      </c>
      <c r="L4471">
        <f t="shared" si="560"/>
        <v>1</v>
      </c>
      <c r="M4471">
        <f t="shared" si="561"/>
        <v>0</v>
      </c>
      <c r="N4471">
        <f t="shared" si="562"/>
        <v>0</v>
      </c>
      <c r="O4471">
        <f t="shared" si="563"/>
        <v>0</v>
      </c>
    </row>
    <row r="4472" spans="1:15" x14ac:dyDescent="0.25">
      <c r="A4472" s="1">
        <v>1</v>
      </c>
      <c r="B4472" s="2">
        <v>110</v>
      </c>
      <c r="C4472">
        <v>31.05</v>
      </c>
      <c r="D4472">
        <v>685</v>
      </c>
      <c r="E4472">
        <v>1</v>
      </c>
      <c r="G4472">
        <f t="shared" si="556"/>
        <v>1.6980220113114353</v>
      </c>
      <c r="H4472">
        <f t="shared" si="557"/>
        <v>0.84527622162611427</v>
      </c>
      <c r="I4472">
        <f t="shared" si="558"/>
        <v>-0.16809181554333461</v>
      </c>
      <c r="J4472" s="1">
        <f t="shared" si="559"/>
        <v>1</v>
      </c>
      <c r="L4472">
        <f t="shared" si="560"/>
        <v>1</v>
      </c>
      <c r="M4472">
        <f t="shared" si="561"/>
        <v>0</v>
      </c>
      <c r="N4472">
        <f t="shared" si="562"/>
        <v>0</v>
      </c>
      <c r="O4472">
        <f t="shared" si="563"/>
        <v>0</v>
      </c>
    </row>
    <row r="4473" spans="1:15" x14ac:dyDescent="0.25">
      <c r="A4473" s="1">
        <v>1</v>
      </c>
      <c r="B4473" s="2">
        <v>91</v>
      </c>
      <c r="C4473">
        <v>14.51</v>
      </c>
      <c r="D4473">
        <v>670</v>
      </c>
      <c r="E4473">
        <v>1</v>
      </c>
      <c r="G4473">
        <f t="shared" si="556"/>
        <v>1.4718091088075251</v>
      </c>
      <c r="H4473">
        <f t="shared" si="557"/>
        <v>0.81333220593676336</v>
      </c>
      <c r="I4473">
        <f t="shared" si="558"/>
        <v>-0.20661563550728362</v>
      </c>
      <c r="J4473" s="1">
        <f t="shared" si="559"/>
        <v>1</v>
      </c>
      <c r="L4473">
        <f t="shared" si="560"/>
        <v>1</v>
      </c>
      <c r="M4473">
        <f t="shared" si="561"/>
        <v>0</v>
      </c>
      <c r="N4473">
        <f t="shared" si="562"/>
        <v>0</v>
      </c>
      <c r="O4473">
        <f t="shared" si="563"/>
        <v>0</v>
      </c>
    </row>
    <row r="4474" spans="1:15" x14ac:dyDescent="0.25">
      <c r="A4474" s="1">
        <v>1</v>
      </c>
      <c r="B4474" s="2">
        <v>45</v>
      </c>
      <c r="C4474">
        <v>37.47</v>
      </c>
      <c r="D4474">
        <v>660</v>
      </c>
      <c r="E4474">
        <v>1</v>
      </c>
      <c r="G4474">
        <f t="shared" si="556"/>
        <v>1.1456693596896699</v>
      </c>
      <c r="H4474">
        <f t="shared" si="557"/>
        <v>0.7587190190746067</v>
      </c>
      <c r="I4474">
        <f t="shared" si="558"/>
        <v>-0.27612376897470231</v>
      </c>
      <c r="J4474" s="1">
        <f t="shared" si="559"/>
        <v>0</v>
      </c>
      <c r="L4474">
        <f t="shared" si="560"/>
        <v>0</v>
      </c>
      <c r="M4474">
        <f t="shared" si="561"/>
        <v>1</v>
      </c>
      <c r="N4474">
        <f t="shared" si="562"/>
        <v>0</v>
      </c>
      <c r="O4474">
        <f t="shared" si="563"/>
        <v>0</v>
      </c>
    </row>
    <row r="4475" spans="1:15" x14ac:dyDescent="0.25">
      <c r="A4475" s="1">
        <v>1</v>
      </c>
      <c r="B4475" s="2">
        <v>75</v>
      </c>
      <c r="C4475">
        <v>26.58</v>
      </c>
      <c r="D4475">
        <v>690</v>
      </c>
      <c r="E4475">
        <v>1</v>
      </c>
      <c r="G4475">
        <f t="shared" si="556"/>
        <v>1.6174161714557851</v>
      </c>
      <c r="H4475">
        <f t="shared" si="557"/>
        <v>0.83443847995334253</v>
      </c>
      <c r="I4475">
        <f t="shared" si="558"/>
        <v>-0.1809962594445659</v>
      </c>
      <c r="J4475" s="1">
        <f t="shared" si="559"/>
        <v>1</v>
      </c>
      <c r="L4475">
        <f t="shared" si="560"/>
        <v>1</v>
      </c>
      <c r="M4475">
        <f t="shared" si="561"/>
        <v>0</v>
      </c>
      <c r="N4475">
        <f t="shared" si="562"/>
        <v>0</v>
      </c>
      <c r="O4475">
        <f t="shared" si="563"/>
        <v>0</v>
      </c>
    </row>
    <row r="4476" spans="1:15" x14ac:dyDescent="0.25">
      <c r="A4476" s="1">
        <v>1</v>
      </c>
      <c r="B4476" s="2">
        <v>79.900000000000006</v>
      </c>
      <c r="C4476">
        <v>21.78</v>
      </c>
      <c r="D4476">
        <v>735</v>
      </c>
      <c r="E4476">
        <v>1</v>
      </c>
      <c r="G4476">
        <f t="shared" si="556"/>
        <v>2.1486856971823549</v>
      </c>
      <c r="H4476">
        <f t="shared" si="557"/>
        <v>0.89554589636837578</v>
      </c>
      <c r="I4476">
        <f t="shared" si="558"/>
        <v>-0.1103218065687291</v>
      </c>
      <c r="J4476" s="1">
        <f t="shared" si="559"/>
        <v>1</v>
      </c>
      <c r="L4476">
        <f t="shared" si="560"/>
        <v>1</v>
      </c>
      <c r="M4476">
        <f t="shared" si="561"/>
        <v>0</v>
      </c>
      <c r="N4476">
        <f t="shared" si="562"/>
        <v>0</v>
      </c>
      <c r="O4476">
        <f t="shared" si="563"/>
        <v>0</v>
      </c>
    </row>
    <row r="4477" spans="1:15" x14ac:dyDescent="0.25">
      <c r="A4477" s="1">
        <v>1</v>
      </c>
      <c r="B4477" s="2">
        <v>50</v>
      </c>
      <c r="C4477">
        <v>13.83</v>
      </c>
      <c r="D4477">
        <v>690</v>
      </c>
      <c r="E4477">
        <v>1</v>
      </c>
      <c r="G4477">
        <f t="shared" si="556"/>
        <v>1.5309609448668553</v>
      </c>
      <c r="H4477">
        <f t="shared" si="557"/>
        <v>0.82214686841276652</v>
      </c>
      <c r="I4477">
        <f t="shared" si="558"/>
        <v>-0.19583622785090837</v>
      </c>
      <c r="J4477" s="1">
        <f t="shared" si="559"/>
        <v>1</v>
      </c>
      <c r="L4477">
        <f t="shared" si="560"/>
        <v>1</v>
      </c>
      <c r="M4477">
        <f t="shared" si="561"/>
        <v>0</v>
      </c>
      <c r="N4477">
        <f t="shared" si="562"/>
        <v>0</v>
      </c>
      <c r="O4477">
        <f t="shared" si="563"/>
        <v>0</v>
      </c>
    </row>
    <row r="4478" spans="1:15" x14ac:dyDescent="0.25">
      <c r="A4478" s="1">
        <v>0</v>
      </c>
      <c r="B4478" s="2">
        <v>36</v>
      </c>
      <c r="C4478">
        <v>45.77</v>
      </c>
      <c r="D4478">
        <v>670</v>
      </c>
      <c r="E4478">
        <v>1</v>
      </c>
      <c r="G4478">
        <f t="shared" si="556"/>
        <v>1.0706039094618891</v>
      </c>
      <c r="H4478">
        <f t="shared" si="557"/>
        <v>0.74471174574276533</v>
      </c>
      <c r="I4478">
        <f t="shared" si="558"/>
        <v>-0.29475805394092763</v>
      </c>
      <c r="J4478" s="1">
        <f t="shared" si="559"/>
        <v>0</v>
      </c>
      <c r="L4478">
        <f t="shared" si="560"/>
        <v>0</v>
      </c>
      <c r="M4478">
        <f t="shared" si="561"/>
        <v>1</v>
      </c>
      <c r="N4478">
        <f t="shared" si="562"/>
        <v>0</v>
      </c>
      <c r="O4478">
        <f t="shared" si="563"/>
        <v>0</v>
      </c>
    </row>
    <row r="4479" spans="1:15" x14ac:dyDescent="0.25">
      <c r="A4479" s="1">
        <v>1</v>
      </c>
      <c r="B4479" s="2">
        <v>58</v>
      </c>
      <c r="C4479">
        <v>16.079999999999998</v>
      </c>
      <c r="D4479">
        <v>675</v>
      </c>
      <c r="E4479">
        <v>1</v>
      </c>
      <c r="G4479">
        <f t="shared" si="556"/>
        <v>1.3922065978355915</v>
      </c>
      <c r="H4479">
        <f t="shared" si="557"/>
        <v>0.80094428028137499</v>
      </c>
      <c r="I4479">
        <f t="shared" si="558"/>
        <v>-0.22196389702828692</v>
      </c>
      <c r="J4479" s="1">
        <f t="shared" si="559"/>
        <v>1</v>
      </c>
      <c r="L4479">
        <f t="shared" si="560"/>
        <v>1</v>
      </c>
      <c r="M4479">
        <f t="shared" si="561"/>
        <v>0</v>
      </c>
      <c r="N4479">
        <f t="shared" si="562"/>
        <v>0</v>
      </c>
      <c r="O4479">
        <f t="shared" si="563"/>
        <v>0</v>
      </c>
    </row>
    <row r="4480" spans="1:15" x14ac:dyDescent="0.25">
      <c r="A4480" s="1">
        <v>1</v>
      </c>
      <c r="B4480" s="2">
        <v>85</v>
      </c>
      <c r="C4480">
        <v>15.42</v>
      </c>
      <c r="D4480">
        <v>700</v>
      </c>
      <c r="E4480">
        <v>1</v>
      </c>
      <c r="G4480">
        <f t="shared" si="556"/>
        <v>1.7835347425762507</v>
      </c>
      <c r="H4480">
        <f t="shared" si="557"/>
        <v>0.85613278646685986</v>
      </c>
      <c r="I4480">
        <f t="shared" si="558"/>
        <v>-0.15532979049376427</v>
      </c>
      <c r="J4480" s="1">
        <f t="shared" si="559"/>
        <v>1</v>
      </c>
      <c r="L4480">
        <f t="shared" si="560"/>
        <v>1</v>
      </c>
      <c r="M4480">
        <f t="shared" si="561"/>
        <v>0</v>
      </c>
      <c r="N4480">
        <f t="shared" si="562"/>
        <v>0</v>
      </c>
      <c r="O4480">
        <f t="shared" si="563"/>
        <v>0</v>
      </c>
    </row>
    <row r="4481" spans="1:15" x14ac:dyDescent="0.25">
      <c r="A4481" s="1">
        <v>1</v>
      </c>
      <c r="B4481" s="2">
        <v>105</v>
      </c>
      <c r="C4481">
        <v>16.21</v>
      </c>
      <c r="D4481">
        <v>675</v>
      </c>
      <c r="E4481">
        <v>1</v>
      </c>
      <c r="G4481">
        <f t="shared" si="556"/>
        <v>1.5828237081977932</v>
      </c>
      <c r="H4481">
        <f t="shared" si="557"/>
        <v>0.82960405225198786</v>
      </c>
      <c r="I4481">
        <f t="shared" si="558"/>
        <v>-0.18680673749342133</v>
      </c>
      <c r="J4481" s="1">
        <f t="shared" si="559"/>
        <v>1</v>
      </c>
      <c r="L4481">
        <f t="shared" si="560"/>
        <v>1</v>
      </c>
      <c r="M4481">
        <f t="shared" si="561"/>
        <v>0</v>
      </c>
      <c r="N4481">
        <f t="shared" si="562"/>
        <v>0</v>
      </c>
      <c r="O4481">
        <f t="shared" si="563"/>
        <v>0</v>
      </c>
    </row>
    <row r="4482" spans="1:15" x14ac:dyDescent="0.25">
      <c r="A4482" s="1">
        <v>1</v>
      </c>
      <c r="B4482" s="2">
        <v>37</v>
      </c>
      <c r="C4482">
        <v>10.28</v>
      </c>
      <c r="D4482">
        <v>670</v>
      </c>
      <c r="E4482">
        <v>1</v>
      </c>
      <c r="G4482">
        <f t="shared" si="556"/>
        <v>1.2576088252990276</v>
      </c>
      <c r="H4482">
        <f t="shared" si="557"/>
        <v>0.77861420574622264</v>
      </c>
      <c r="I4482">
        <f t="shared" si="558"/>
        <v>-0.25023959872919477</v>
      </c>
      <c r="J4482" s="1">
        <f t="shared" si="559"/>
        <v>0</v>
      </c>
      <c r="L4482">
        <f t="shared" si="560"/>
        <v>0</v>
      </c>
      <c r="M4482">
        <f t="shared" si="561"/>
        <v>1</v>
      </c>
      <c r="N4482">
        <f t="shared" si="562"/>
        <v>0</v>
      </c>
      <c r="O4482">
        <f t="shared" si="563"/>
        <v>0</v>
      </c>
    </row>
    <row r="4483" spans="1:15" x14ac:dyDescent="0.25">
      <c r="A4483" s="1">
        <v>0</v>
      </c>
      <c r="B4483" s="2">
        <v>37</v>
      </c>
      <c r="C4483">
        <v>26.53</v>
      </c>
      <c r="D4483">
        <v>670</v>
      </c>
      <c r="E4483">
        <v>1</v>
      </c>
      <c r="G4483">
        <f t="shared" si="556"/>
        <v>1.0973257664451834</v>
      </c>
      <c r="H4483">
        <f t="shared" si="557"/>
        <v>0.74975869950687168</v>
      </c>
      <c r="I4483">
        <f t="shared" si="558"/>
        <v>-0.28800385821010299</v>
      </c>
      <c r="J4483" s="1">
        <f t="shared" si="559"/>
        <v>0</v>
      </c>
      <c r="L4483">
        <f t="shared" si="560"/>
        <v>0</v>
      </c>
      <c r="M4483">
        <f t="shared" si="561"/>
        <v>1</v>
      </c>
      <c r="N4483">
        <f t="shared" si="562"/>
        <v>0</v>
      </c>
      <c r="O4483">
        <f t="shared" si="563"/>
        <v>0</v>
      </c>
    </row>
    <row r="4484" spans="1:15" x14ac:dyDescent="0.25">
      <c r="A4484" s="1">
        <v>0</v>
      </c>
      <c r="B4484" s="2">
        <v>114</v>
      </c>
      <c r="C4484">
        <v>23.29</v>
      </c>
      <c r="D4484">
        <v>720</v>
      </c>
      <c r="E4484">
        <v>1</v>
      </c>
      <c r="G4484">
        <f t="shared" ref="G4484:G4547" si="564">$Q$3+SUMPRODUCT(A4484:D4484,$R$3:$U$3)</f>
        <v>1.975599284342973</v>
      </c>
      <c r="H4484">
        <f t="shared" ref="H4484:H4547" si="565">IF(G4484&gt;-100, 1/(1+EXP(-G4484)),0.0001)</f>
        <v>0.87821126096104019</v>
      </c>
      <c r="I4484">
        <f t="shared" ref="I4484:I4547" si="566">IF(E4484=0,IF(H4484&lt;0.9999,LN(1-H4484),-9.21),LN(H4484))</f>
        <v>-0.12986809816169098</v>
      </c>
      <c r="J4484" s="1">
        <f t="shared" ref="J4484:J4547" si="567">IF(H4484&gt;$R$10,1,0)</f>
        <v>1</v>
      </c>
      <c r="L4484">
        <f t="shared" ref="L4484:L4547" si="568">IF($E4484=1,IF($J4484=1,1,0),0)</f>
        <v>1</v>
      </c>
      <c r="M4484">
        <f t="shared" ref="M4484:M4547" si="569">IF($E4484=1,IF($J4484=0,1,0),0)</f>
        <v>0</v>
      </c>
      <c r="N4484">
        <f t="shared" ref="N4484:N4547" si="570">IF($E4484=0,IF($J4484=0,1,0),0)</f>
        <v>0</v>
      </c>
      <c r="O4484">
        <f t="shared" ref="O4484:O4547" si="571">IF($E4484=0,IF($J4484=1,1,0),0)</f>
        <v>0</v>
      </c>
    </row>
    <row r="4485" spans="1:15" x14ac:dyDescent="0.25">
      <c r="A4485" s="1">
        <v>0</v>
      </c>
      <c r="B4485" s="2">
        <v>97</v>
      </c>
      <c r="C4485">
        <v>21.29</v>
      </c>
      <c r="D4485">
        <v>670</v>
      </c>
      <c r="E4485">
        <v>1</v>
      </c>
      <c r="G4485">
        <f t="shared" si="564"/>
        <v>1.3470344693190377</v>
      </c>
      <c r="H4485">
        <f t="shared" si="565"/>
        <v>0.79364437732075943</v>
      </c>
      <c r="I4485">
        <f t="shared" si="566"/>
        <v>-0.23111980557191011</v>
      </c>
      <c r="J4485" s="1">
        <f t="shared" si="567"/>
        <v>0</v>
      </c>
      <c r="L4485">
        <f t="shared" si="568"/>
        <v>0</v>
      </c>
      <c r="M4485">
        <f t="shared" si="569"/>
        <v>1</v>
      </c>
      <c r="N4485">
        <f t="shared" si="570"/>
        <v>0</v>
      </c>
      <c r="O4485">
        <f t="shared" si="571"/>
        <v>0</v>
      </c>
    </row>
    <row r="4486" spans="1:15" x14ac:dyDescent="0.25">
      <c r="A4486" s="1">
        <v>0</v>
      </c>
      <c r="B4486" s="2">
        <v>45</v>
      </c>
      <c r="C4486">
        <v>27.81</v>
      </c>
      <c r="D4486">
        <v>705</v>
      </c>
      <c r="E4486">
        <v>1</v>
      </c>
      <c r="G4486">
        <f t="shared" si="564"/>
        <v>1.5216326148818116</v>
      </c>
      <c r="H4486">
        <f t="shared" si="565"/>
        <v>0.82077876563336605</v>
      </c>
      <c r="I4486">
        <f t="shared" si="566"/>
        <v>-0.19750167522999446</v>
      </c>
      <c r="J4486" s="1">
        <f t="shared" si="567"/>
        <v>1</v>
      </c>
      <c r="L4486">
        <f t="shared" si="568"/>
        <v>1</v>
      </c>
      <c r="M4486">
        <f t="shared" si="569"/>
        <v>0</v>
      </c>
      <c r="N4486">
        <f t="shared" si="570"/>
        <v>0</v>
      </c>
      <c r="O4486">
        <f t="shared" si="571"/>
        <v>0</v>
      </c>
    </row>
    <row r="4487" spans="1:15" x14ac:dyDescent="0.25">
      <c r="A4487" s="1">
        <v>1</v>
      </c>
      <c r="B4487" s="2">
        <v>19.027200000000001</v>
      </c>
      <c r="C4487">
        <v>41.58</v>
      </c>
      <c r="D4487">
        <v>695</v>
      </c>
      <c r="E4487">
        <v>1</v>
      </c>
      <c r="G4487">
        <f t="shared" si="564"/>
        <v>1.4287491346332928</v>
      </c>
      <c r="H4487">
        <f t="shared" si="565"/>
        <v>0.80670634163101906</v>
      </c>
      <c r="I4487">
        <f t="shared" si="566"/>
        <v>-0.21479556586889378</v>
      </c>
      <c r="J4487" s="1">
        <f t="shared" si="567"/>
        <v>1</v>
      </c>
      <c r="L4487">
        <f t="shared" si="568"/>
        <v>1</v>
      </c>
      <c r="M4487">
        <f t="shared" si="569"/>
        <v>0</v>
      </c>
      <c r="N4487">
        <f t="shared" si="570"/>
        <v>0</v>
      </c>
      <c r="O4487">
        <f t="shared" si="571"/>
        <v>0</v>
      </c>
    </row>
    <row r="4488" spans="1:15" x14ac:dyDescent="0.25">
      <c r="A4488" s="1">
        <v>1</v>
      </c>
      <c r="B4488" s="2">
        <v>125</v>
      </c>
      <c r="C4488">
        <v>29.57</v>
      </c>
      <c r="D4488">
        <v>730</v>
      </c>
      <c r="E4488">
        <v>1</v>
      </c>
      <c r="G4488">
        <f t="shared" si="564"/>
        <v>2.2663761948756811</v>
      </c>
      <c r="H4488">
        <f t="shared" si="565"/>
        <v>0.90605378184319341</v>
      </c>
      <c r="I4488">
        <f t="shared" si="566"/>
        <v>-9.8656612843173716E-2</v>
      </c>
      <c r="J4488" s="1">
        <f t="shared" si="567"/>
        <v>1</v>
      </c>
      <c r="L4488">
        <f t="shared" si="568"/>
        <v>1</v>
      </c>
      <c r="M4488">
        <f t="shared" si="569"/>
        <v>0</v>
      </c>
      <c r="N4488">
        <f t="shared" si="570"/>
        <v>0</v>
      </c>
      <c r="O4488">
        <f t="shared" si="571"/>
        <v>0</v>
      </c>
    </row>
    <row r="4489" spans="1:15" x14ac:dyDescent="0.25">
      <c r="A4489" s="1">
        <v>1</v>
      </c>
      <c r="B4489" s="2">
        <v>65</v>
      </c>
      <c r="C4489">
        <v>17.12</v>
      </c>
      <c r="D4489">
        <v>670</v>
      </c>
      <c r="E4489">
        <v>1</v>
      </c>
      <c r="G4489">
        <f t="shared" si="564"/>
        <v>1.3632023013835832</v>
      </c>
      <c r="H4489">
        <f t="shared" si="565"/>
        <v>0.79627966268565942</v>
      </c>
      <c r="I4489">
        <f t="shared" si="566"/>
        <v>-0.22780481980921899</v>
      </c>
      <c r="J4489" s="1">
        <f t="shared" si="567"/>
        <v>0</v>
      </c>
      <c r="L4489">
        <f t="shared" si="568"/>
        <v>0</v>
      </c>
      <c r="M4489">
        <f t="shared" si="569"/>
        <v>1</v>
      </c>
      <c r="N4489">
        <f t="shared" si="570"/>
        <v>0</v>
      </c>
      <c r="O4489">
        <f t="shared" si="571"/>
        <v>0</v>
      </c>
    </row>
    <row r="4490" spans="1:15" x14ac:dyDescent="0.25">
      <c r="A4490" s="1">
        <v>1</v>
      </c>
      <c r="B4490" s="2">
        <v>180</v>
      </c>
      <c r="C4490">
        <v>6.04</v>
      </c>
      <c r="D4490">
        <v>690</v>
      </c>
      <c r="E4490">
        <v>1</v>
      </c>
      <c r="G4490">
        <f t="shared" si="564"/>
        <v>2.0677991952494565</v>
      </c>
      <c r="H4490">
        <f t="shared" si="565"/>
        <v>0.88773381085278025</v>
      </c>
      <c r="I4490">
        <f t="shared" si="566"/>
        <v>-0.11908334348091719</v>
      </c>
      <c r="J4490" s="1">
        <f t="shared" si="567"/>
        <v>1</v>
      </c>
      <c r="L4490">
        <f t="shared" si="568"/>
        <v>1</v>
      </c>
      <c r="M4490">
        <f t="shared" si="569"/>
        <v>0</v>
      </c>
      <c r="N4490">
        <f t="shared" si="570"/>
        <v>0</v>
      </c>
      <c r="O4490">
        <f t="shared" si="571"/>
        <v>0</v>
      </c>
    </row>
    <row r="4491" spans="1:15" x14ac:dyDescent="0.25">
      <c r="A4491" s="1">
        <v>1</v>
      </c>
      <c r="B4491" s="2">
        <v>58.7</v>
      </c>
      <c r="C4491">
        <v>23.53</v>
      </c>
      <c r="D4491">
        <v>760</v>
      </c>
      <c r="E4491">
        <v>1</v>
      </c>
      <c r="G4491">
        <f t="shared" si="564"/>
        <v>2.3415341202671769</v>
      </c>
      <c r="H4491">
        <f t="shared" si="565"/>
        <v>0.91225895775883359</v>
      </c>
      <c r="I4491">
        <f t="shared" si="566"/>
        <v>-9.1831384301530802E-2</v>
      </c>
      <c r="J4491" s="1">
        <f t="shared" si="567"/>
        <v>1</v>
      </c>
      <c r="L4491">
        <f t="shared" si="568"/>
        <v>1</v>
      </c>
      <c r="M4491">
        <f t="shared" si="569"/>
        <v>0</v>
      </c>
      <c r="N4491">
        <f t="shared" si="570"/>
        <v>0</v>
      </c>
      <c r="O4491">
        <f t="shared" si="571"/>
        <v>0</v>
      </c>
    </row>
    <row r="4492" spans="1:15" x14ac:dyDescent="0.25">
      <c r="A4492" s="1">
        <v>1</v>
      </c>
      <c r="B4492" s="2">
        <v>28.8</v>
      </c>
      <c r="C4492">
        <v>28.13</v>
      </c>
      <c r="D4492">
        <v>660</v>
      </c>
      <c r="E4492">
        <v>1</v>
      </c>
      <c r="G4492">
        <f t="shared" si="564"/>
        <v>1.0909161557692828</v>
      </c>
      <c r="H4492">
        <f t="shared" si="565"/>
        <v>0.74855420045137622</v>
      </c>
      <c r="I4492">
        <f t="shared" si="566"/>
        <v>-0.28961166565139601</v>
      </c>
      <c r="J4492" s="1">
        <f t="shared" si="567"/>
        <v>0</v>
      </c>
      <c r="L4492">
        <f t="shared" si="568"/>
        <v>0</v>
      </c>
      <c r="M4492">
        <f t="shared" si="569"/>
        <v>1</v>
      </c>
      <c r="N4492">
        <f t="shared" si="570"/>
        <v>0</v>
      </c>
      <c r="O4492">
        <f t="shared" si="571"/>
        <v>0</v>
      </c>
    </row>
    <row r="4493" spans="1:15" x14ac:dyDescent="0.25">
      <c r="A4493" s="1">
        <v>1</v>
      </c>
      <c r="B4493" s="2">
        <v>38</v>
      </c>
      <c r="C4493">
        <v>12.92</v>
      </c>
      <c r="D4493">
        <v>775</v>
      </c>
      <c r="E4493">
        <v>1</v>
      </c>
      <c r="G4493">
        <f t="shared" si="564"/>
        <v>2.4385872096106507</v>
      </c>
      <c r="H4493">
        <f t="shared" si="565"/>
        <v>0.91972283947906042</v>
      </c>
      <c r="I4493">
        <f t="shared" si="566"/>
        <v>-8.3682915763197377E-2</v>
      </c>
      <c r="J4493" s="1">
        <f t="shared" si="567"/>
        <v>1</v>
      </c>
      <c r="L4493">
        <f t="shared" si="568"/>
        <v>1</v>
      </c>
      <c r="M4493">
        <f t="shared" si="569"/>
        <v>0</v>
      </c>
      <c r="N4493">
        <f t="shared" si="570"/>
        <v>0</v>
      </c>
      <c r="O4493">
        <f t="shared" si="571"/>
        <v>0</v>
      </c>
    </row>
    <row r="4494" spans="1:15" x14ac:dyDescent="0.25">
      <c r="A4494" s="1">
        <v>1</v>
      </c>
      <c r="B4494" s="2">
        <v>112</v>
      </c>
      <c r="C4494">
        <v>18.850000000000001</v>
      </c>
      <c r="D4494">
        <v>660</v>
      </c>
      <c r="E4494">
        <v>1</v>
      </c>
      <c r="G4494">
        <f t="shared" si="564"/>
        <v>1.439551036501566</v>
      </c>
      <c r="H4494">
        <f t="shared" si="565"/>
        <v>0.80838511724086737</v>
      </c>
      <c r="I4494">
        <f t="shared" si="566"/>
        <v>-0.21271670376456023</v>
      </c>
      <c r="J4494" s="1">
        <f t="shared" si="567"/>
        <v>1</v>
      </c>
      <c r="L4494">
        <f t="shared" si="568"/>
        <v>1</v>
      </c>
      <c r="M4494">
        <f t="shared" si="569"/>
        <v>0</v>
      </c>
      <c r="N4494">
        <f t="shared" si="570"/>
        <v>0</v>
      </c>
      <c r="O4494">
        <f t="shared" si="571"/>
        <v>0</v>
      </c>
    </row>
    <row r="4495" spans="1:15" x14ac:dyDescent="0.25">
      <c r="A4495" s="1">
        <v>0</v>
      </c>
      <c r="B4495" s="2">
        <v>106</v>
      </c>
      <c r="C4495">
        <v>18.82</v>
      </c>
      <c r="D4495">
        <v>685</v>
      </c>
      <c r="E4495">
        <v>1</v>
      </c>
      <c r="G4495">
        <f t="shared" si="564"/>
        <v>1.5550499567602145</v>
      </c>
      <c r="H4495">
        <f t="shared" si="565"/>
        <v>0.82564190614234445</v>
      </c>
      <c r="I4495">
        <f t="shared" si="566"/>
        <v>-0.19159412713415577</v>
      </c>
      <c r="J4495" s="1">
        <f t="shared" si="567"/>
        <v>1</v>
      </c>
      <c r="L4495">
        <f t="shared" si="568"/>
        <v>1</v>
      </c>
      <c r="M4495">
        <f t="shared" si="569"/>
        <v>0</v>
      </c>
      <c r="N4495">
        <f t="shared" si="570"/>
        <v>0</v>
      </c>
      <c r="O4495">
        <f t="shared" si="571"/>
        <v>0</v>
      </c>
    </row>
    <row r="4496" spans="1:15" x14ac:dyDescent="0.25">
      <c r="A4496" s="1">
        <v>0</v>
      </c>
      <c r="B4496" s="2">
        <v>52</v>
      </c>
      <c r="C4496">
        <v>19.96</v>
      </c>
      <c r="D4496">
        <v>680</v>
      </c>
      <c r="E4496">
        <v>1</v>
      </c>
      <c r="G4496">
        <f t="shared" si="564"/>
        <v>1.2783324541869154</v>
      </c>
      <c r="H4496">
        <f t="shared" si="565"/>
        <v>0.78216578954184834</v>
      </c>
      <c r="I4496">
        <f t="shared" si="566"/>
        <v>-0.24568855382038995</v>
      </c>
      <c r="J4496" s="1">
        <f t="shared" si="567"/>
        <v>0</v>
      </c>
      <c r="L4496">
        <f t="shared" si="568"/>
        <v>0</v>
      </c>
      <c r="M4496">
        <f t="shared" si="569"/>
        <v>1</v>
      </c>
      <c r="N4496">
        <f t="shared" si="570"/>
        <v>0</v>
      </c>
      <c r="O4496">
        <f t="shared" si="571"/>
        <v>0</v>
      </c>
    </row>
    <row r="4497" spans="1:15" x14ac:dyDescent="0.25">
      <c r="A4497" s="1">
        <v>0</v>
      </c>
      <c r="B4497" s="2">
        <v>140</v>
      </c>
      <c r="C4497">
        <v>23.31</v>
      </c>
      <c r="D4497">
        <v>680</v>
      </c>
      <c r="E4497">
        <v>1</v>
      </c>
      <c r="G4497">
        <f t="shared" si="564"/>
        <v>1.631573297253702</v>
      </c>
      <c r="H4497">
        <f t="shared" si="565"/>
        <v>0.83638505075176417</v>
      </c>
      <c r="I4497">
        <f t="shared" si="566"/>
        <v>-0.17866618491143879</v>
      </c>
      <c r="J4497" s="1">
        <f t="shared" si="567"/>
        <v>1</v>
      </c>
      <c r="L4497">
        <f t="shared" si="568"/>
        <v>1</v>
      </c>
      <c r="M4497">
        <f t="shared" si="569"/>
        <v>0</v>
      </c>
      <c r="N4497">
        <f t="shared" si="570"/>
        <v>0</v>
      </c>
      <c r="O4497">
        <f t="shared" si="571"/>
        <v>0</v>
      </c>
    </row>
    <row r="4498" spans="1:15" x14ac:dyDescent="0.25">
      <c r="A4498" s="1">
        <v>1</v>
      </c>
      <c r="B4498" s="2">
        <v>100</v>
      </c>
      <c r="C4498">
        <v>17.11</v>
      </c>
      <c r="D4498">
        <v>720</v>
      </c>
      <c r="E4498">
        <v>1</v>
      </c>
      <c r="G4498">
        <f t="shared" si="564"/>
        <v>2.067195650195691</v>
      </c>
      <c r="H4498">
        <f t="shared" si="565"/>
        <v>0.887673645971087</v>
      </c>
      <c r="I4498">
        <f t="shared" si="566"/>
        <v>-0.11915111933877454</v>
      </c>
      <c r="J4498" s="1">
        <f t="shared" si="567"/>
        <v>1</v>
      </c>
      <c r="L4498">
        <f t="shared" si="568"/>
        <v>1</v>
      </c>
      <c r="M4498">
        <f t="shared" si="569"/>
        <v>0</v>
      </c>
      <c r="N4498">
        <f t="shared" si="570"/>
        <v>0</v>
      </c>
      <c r="O4498">
        <f t="shared" si="571"/>
        <v>0</v>
      </c>
    </row>
    <row r="4499" spans="1:15" x14ac:dyDescent="0.25">
      <c r="A4499" s="1">
        <v>1</v>
      </c>
      <c r="B4499" s="2">
        <v>40</v>
      </c>
      <c r="C4499">
        <v>11.58</v>
      </c>
      <c r="D4499">
        <v>675</v>
      </c>
      <c r="E4499">
        <v>1</v>
      </c>
      <c r="G4499">
        <f t="shared" si="564"/>
        <v>1.3244462335642524</v>
      </c>
      <c r="H4499">
        <f t="shared" si="565"/>
        <v>0.7899204927953446</v>
      </c>
      <c r="I4499">
        <f t="shared" si="566"/>
        <v>-0.23582298061702828</v>
      </c>
      <c r="J4499" s="1">
        <f t="shared" si="567"/>
        <v>0</v>
      </c>
      <c r="L4499">
        <f t="shared" si="568"/>
        <v>0</v>
      </c>
      <c r="M4499">
        <f t="shared" si="569"/>
        <v>1</v>
      </c>
      <c r="N4499">
        <f t="shared" si="570"/>
        <v>0</v>
      </c>
      <c r="O4499">
        <f t="shared" si="571"/>
        <v>0</v>
      </c>
    </row>
    <row r="4500" spans="1:15" x14ac:dyDescent="0.25">
      <c r="A4500" s="1">
        <v>1</v>
      </c>
      <c r="B4500" s="2">
        <v>71.78</v>
      </c>
      <c r="C4500">
        <v>29.99</v>
      </c>
      <c r="D4500">
        <v>755</v>
      </c>
      <c r="E4500">
        <v>1</v>
      </c>
      <c r="G4500">
        <f t="shared" si="564"/>
        <v>2.3308239348073965</v>
      </c>
      <c r="H4500">
        <f t="shared" si="565"/>
        <v>0.9113978934986332</v>
      </c>
      <c r="I4500">
        <f t="shared" si="566"/>
        <v>-9.2775711435876013E-2</v>
      </c>
      <c r="J4500" s="1">
        <f t="shared" si="567"/>
        <v>1</v>
      </c>
      <c r="L4500">
        <f t="shared" si="568"/>
        <v>1</v>
      </c>
      <c r="M4500">
        <f t="shared" si="569"/>
        <v>0</v>
      </c>
      <c r="N4500">
        <f t="shared" si="570"/>
        <v>0</v>
      </c>
      <c r="O4500">
        <f t="shared" si="571"/>
        <v>0</v>
      </c>
    </row>
    <row r="4501" spans="1:15" x14ac:dyDescent="0.25">
      <c r="A4501" s="1">
        <v>1</v>
      </c>
      <c r="B4501" s="2">
        <v>40</v>
      </c>
      <c r="C4501">
        <v>13.83</v>
      </c>
      <c r="D4501">
        <v>675</v>
      </c>
      <c r="E4501">
        <v>1</v>
      </c>
      <c r="G4501">
        <f t="shared" si="564"/>
        <v>1.3217959445607379</v>
      </c>
      <c r="H4501">
        <f t="shared" si="565"/>
        <v>0.78948034971404479</v>
      </c>
      <c r="I4501">
        <f t="shared" si="566"/>
        <v>-0.23638033512874868</v>
      </c>
      <c r="J4501" s="1">
        <f t="shared" si="567"/>
        <v>0</v>
      </c>
      <c r="L4501">
        <f t="shared" si="568"/>
        <v>0</v>
      </c>
      <c r="M4501">
        <f t="shared" si="569"/>
        <v>1</v>
      </c>
      <c r="N4501">
        <f t="shared" si="570"/>
        <v>0</v>
      </c>
      <c r="O4501">
        <f t="shared" si="571"/>
        <v>0</v>
      </c>
    </row>
    <row r="4502" spans="1:15" x14ac:dyDescent="0.25">
      <c r="A4502" s="1">
        <v>1</v>
      </c>
      <c r="B4502" s="2">
        <v>35</v>
      </c>
      <c r="C4502">
        <v>30.69</v>
      </c>
      <c r="D4502">
        <v>685</v>
      </c>
      <c r="E4502">
        <v>1</v>
      </c>
      <c r="G4502">
        <f t="shared" si="564"/>
        <v>1.3940254647254662</v>
      </c>
      <c r="H4502">
        <f t="shared" si="565"/>
        <v>0.80123410812468343</v>
      </c>
      <c r="I4502">
        <f t="shared" si="566"/>
        <v>-0.22160210479769996</v>
      </c>
      <c r="J4502" s="1">
        <f t="shared" si="567"/>
        <v>1</v>
      </c>
      <c r="L4502">
        <f t="shared" si="568"/>
        <v>1</v>
      </c>
      <c r="M4502">
        <f t="shared" si="569"/>
        <v>0</v>
      </c>
      <c r="N4502">
        <f t="shared" si="570"/>
        <v>0</v>
      </c>
      <c r="O4502">
        <f t="shared" si="571"/>
        <v>0</v>
      </c>
    </row>
    <row r="4503" spans="1:15" x14ac:dyDescent="0.25">
      <c r="A4503" s="1">
        <v>1</v>
      </c>
      <c r="B4503" s="2">
        <v>150</v>
      </c>
      <c r="C4503">
        <v>17.8</v>
      </c>
      <c r="D4503">
        <v>665</v>
      </c>
      <c r="E4503">
        <v>1</v>
      </c>
      <c r="G4503">
        <f t="shared" si="564"/>
        <v>1.65121946771173</v>
      </c>
      <c r="H4503">
        <f t="shared" si="565"/>
        <v>0.83905579686275267</v>
      </c>
      <c r="I4503">
        <f t="shared" si="566"/>
        <v>-0.17547807071817589</v>
      </c>
      <c r="J4503" s="1">
        <f t="shared" si="567"/>
        <v>1</v>
      </c>
      <c r="L4503">
        <f t="shared" si="568"/>
        <v>1</v>
      </c>
      <c r="M4503">
        <f t="shared" si="569"/>
        <v>0</v>
      </c>
      <c r="N4503">
        <f t="shared" si="570"/>
        <v>0</v>
      </c>
      <c r="O4503">
        <f t="shared" si="571"/>
        <v>0</v>
      </c>
    </row>
    <row r="4504" spans="1:15" x14ac:dyDescent="0.25">
      <c r="A4504" s="1">
        <v>1</v>
      </c>
      <c r="B4504" s="2">
        <v>54.2</v>
      </c>
      <c r="C4504">
        <v>11.78</v>
      </c>
      <c r="D4504">
        <v>700</v>
      </c>
      <c r="E4504">
        <v>1</v>
      </c>
      <c r="G4504">
        <f t="shared" si="564"/>
        <v>1.6628069311100617</v>
      </c>
      <c r="H4504">
        <f t="shared" si="565"/>
        <v>0.84061444040485922</v>
      </c>
      <c r="I4504">
        <f t="shared" si="566"/>
        <v>-0.17362217787099815</v>
      </c>
      <c r="J4504" s="1">
        <f t="shared" si="567"/>
        <v>1</v>
      </c>
      <c r="L4504">
        <f t="shared" si="568"/>
        <v>1</v>
      </c>
      <c r="M4504">
        <f t="shared" si="569"/>
        <v>0</v>
      </c>
      <c r="N4504">
        <f t="shared" si="570"/>
        <v>0</v>
      </c>
      <c r="O4504">
        <f t="shared" si="571"/>
        <v>0</v>
      </c>
    </row>
    <row r="4505" spans="1:15" x14ac:dyDescent="0.25">
      <c r="A4505" s="1">
        <v>1</v>
      </c>
      <c r="B4505" s="2">
        <v>106</v>
      </c>
      <c r="C4505">
        <v>21.32</v>
      </c>
      <c r="D4505">
        <v>710</v>
      </c>
      <c r="E4505">
        <v>1</v>
      </c>
      <c r="G4505">
        <f t="shared" si="564"/>
        <v>1.9742065871335175</v>
      </c>
      <c r="H4505">
        <f t="shared" si="565"/>
        <v>0.8780622248228811</v>
      </c>
      <c r="I4505">
        <f t="shared" si="566"/>
        <v>-0.13003781676158241</v>
      </c>
      <c r="J4505" s="1">
        <f t="shared" si="567"/>
        <v>1</v>
      </c>
      <c r="L4505">
        <f t="shared" si="568"/>
        <v>1</v>
      </c>
      <c r="M4505">
        <f t="shared" si="569"/>
        <v>0</v>
      </c>
      <c r="N4505">
        <f t="shared" si="570"/>
        <v>0</v>
      </c>
      <c r="O4505">
        <f t="shared" si="571"/>
        <v>0</v>
      </c>
    </row>
    <row r="4506" spans="1:15" x14ac:dyDescent="0.25">
      <c r="A4506" s="1">
        <v>0</v>
      </c>
      <c r="B4506" s="2">
        <v>31.72</v>
      </c>
      <c r="C4506">
        <v>20.7</v>
      </c>
      <c r="D4506">
        <v>660</v>
      </c>
      <c r="E4506">
        <v>1</v>
      </c>
      <c r="G4506">
        <f t="shared" si="564"/>
        <v>0.97037802470869305</v>
      </c>
      <c r="H4506">
        <f t="shared" si="565"/>
        <v>0.72519483972026733</v>
      </c>
      <c r="I4506">
        <f t="shared" si="566"/>
        <v>-0.32131491579103311</v>
      </c>
      <c r="J4506" s="1">
        <f t="shared" si="567"/>
        <v>0</v>
      </c>
      <c r="L4506">
        <f t="shared" si="568"/>
        <v>0</v>
      </c>
      <c r="M4506">
        <f t="shared" si="569"/>
        <v>1</v>
      </c>
      <c r="N4506">
        <f t="shared" si="570"/>
        <v>0</v>
      </c>
      <c r="O4506">
        <f t="shared" si="571"/>
        <v>0</v>
      </c>
    </row>
    <row r="4507" spans="1:15" x14ac:dyDescent="0.25">
      <c r="A4507" s="1">
        <v>1</v>
      </c>
      <c r="B4507" s="2">
        <v>80</v>
      </c>
      <c r="C4507">
        <v>24.4</v>
      </c>
      <c r="D4507">
        <v>665</v>
      </c>
      <c r="E4507">
        <v>1</v>
      </c>
      <c r="G4507">
        <f t="shared" si="564"/>
        <v>1.3593193999966591</v>
      </c>
      <c r="H4507">
        <f t="shared" si="565"/>
        <v>0.79564906011640391</v>
      </c>
      <c r="I4507">
        <f t="shared" si="566"/>
        <v>-0.22859706960433446</v>
      </c>
      <c r="J4507" s="1">
        <f t="shared" si="567"/>
        <v>0</v>
      </c>
      <c r="L4507">
        <f t="shared" si="568"/>
        <v>0</v>
      </c>
      <c r="M4507">
        <f t="shared" si="569"/>
        <v>1</v>
      </c>
      <c r="N4507">
        <f t="shared" si="570"/>
        <v>0</v>
      </c>
      <c r="O4507">
        <f t="shared" si="571"/>
        <v>0</v>
      </c>
    </row>
    <row r="4508" spans="1:15" x14ac:dyDescent="0.25">
      <c r="A4508" s="1">
        <v>0</v>
      </c>
      <c r="B4508" s="2">
        <v>103</v>
      </c>
      <c r="C4508">
        <v>25.17</v>
      </c>
      <c r="D4508">
        <v>660</v>
      </c>
      <c r="E4508">
        <v>1</v>
      </c>
      <c r="G4508">
        <f t="shared" si="564"/>
        <v>1.2544341153107137</v>
      </c>
      <c r="H4508">
        <f t="shared" si="565"/>
        <v>0.77806648388137079</v>
      </c>
      <c r="I4508">
        <f t="shared" si="566"/>
        <v>-0.25094330359443029</v>
      </c>
      <c r="J4508" s="1">
        <f t="shared" si="567"/>
        <v>0</v>
      </c>
      <c r="L4508">
        <f t="shared" si="568"/>
        <v>0</v>
      </c>
      <c r="M4508">
        <f t="shared" si="569"/>
        <v>1</v>
      </c>
      <c r="N4508">
        <f t="shared" si="570"/>
        <v>0</v>
      </c>
      <c r="O4508">
        <f t="shared" si="571"/>
        <v>0</v>
      </c>
    </row>
    <row r="4509" spans="1:15" x14ac:dyDescent="0.25">
      <c r="A4509" s="1">
        <v>0</v>
      </c>
      <c r="B4509" s="2">
        <v>50</v>
      </c>
      <c r="C4509">
        <v>13.3</v>
      </c>
      <c r="D4509">
        <v>685</v>
      </c>
      <c r="E4509">
        <v>1</v>
      </c>
      <c r="G4509">
        <f t="shared" si="564"/>
        <v>1.3342512898050254</v>
      </c>
      <c r="H4509">
        <f t="shared" si="565"/>
        <v>0.79154297849855704</v>
      </c>
      <c r="I4509">
        <f t="shared" si="566"/>
        <v>-0.23377110107391705</v>
      </c>
      <c r="J4509" s="1">
        <f t="shared" si="567"/>
        <v>0</v>
      </c>
      <c r="L4509">
        <f t="shared" si="568"/>
        <v>0</v>
      </c>
      <c r="M4509">
        <f t="shared" si="569"/>
        <v>1</v>
      </c>
      <c r="N4509">
        <f t="shared" si="570"/>
        <v>0</v>
      </c>
      <c r="O4509">
        <f t="shared" si="571"/>
        <v>0</v>
      </c>
    </row>
    <row r="4510" spans="1:15" x14ac:dyDescent="0.25">
      <c r="A4510" s="1">
        <v>0</v>
      </c>
      <c r="B4510" s="2">
        <v>100</v>
      </c>
      <c r="C4510">
        <v>37.130000000000003</v>
      </c>
      <c r="D4510">
        <v>720</v>
      </c>
      <c r="E4510">
        <v>1</v>
      </c>
      <c r="G4510">
        <f t="shared" si="564"/>
        <v>1.9024718848781799</v>
      </c>
      <c r="H4510">
        <f t="shared" si="565"/>
        <v>0.87017103849926558</v>
      </c>
      <c r="I4510">
        <f t="shared" si="566"/>
        <v>-0.13906549067979679</v>
      </c>
      <c r="J4510" s="1">
        <f t="shared" si="567"/>
        <v>1</v>
      </c>
      <c r="L4510">
        <f t="shared" si="568"/>
        <v>1</v>
      </c>
      <c r="M4510">
        <f t="shared" si="569"/>
        <v>0</v>
      </c>
      <c r="N4510">
        <f t="shared" si="570"/>
        <v>0</v>
      </c>
      <c r="O4510">
        <f t="shared" si="571"/>
        <v>0</v>
      </c>
    </row>
    <row r="4511" spans="1:15" x14ac:dyDescent="0.25">
      <c r="A4511" s="1">
        <v>0</v>
      </c>
      <c r="B4511" s="2">
        <v>100</v>
      </c>
      <c r="C4511">
        <v>18.55</v>
      </c>
      <c r="D4511">
        <v>690</v>
      </c>
      <c r="E4511">
        <v>1</v>
      </c>
      <c r="G4511">
        <f t="shared" si="564"/>
        <v>1.587206206657596</v>
      </c>
      <c r="H4511">
        <f t="shared" si="565"/>
        <v>0.83022267277544892</v>
      </c>
      <c r="I4511">
        <f t="shared" si="566"/>
        <v>-0.18606133371991077</v>
      </c>
      <c r="J4511" s="1">
        <f t="shared" si="567"/>
        <v>1</v>
      </c>
      <c r="L4511">
        <f t="shared" si="568"/>
        <v>1</v>
      </c>
      <c r="M4511">
        <f t="shared" si="569"/>
        <v>0</v>
      </c>
      <c r="N4511">
        <f t="shared" si="570"/>
        <v>0</v>
      </c>
      <c r="O4511">
        <f t="shared" si="571"/>
        <v>0</v>
      </c>
    </row>
    <row r="4512" spans="1:15" x14ac:dyDescent="0.25">
      <c r="A4512" s="1">
        <v>1</v>
      </c>
      <c r="B4512" s="2">
        <v>41</v>
      </c>
      <c r="C4512">
        <v>14.26</v>
      </c>
      <c r="D4512">
        <v>680</v>
      </c>
      <c r="E4512">
        <v>1</v>
      </c>
      <c r="G4512">
        <f t="shared" si="564"/>
        <v>1.3815402487652797</v>
      </c>
      <c r="H4512">
        <f t="shared" si="565"/>
        <v>0.79923825703448514</v>
      </c>
      <c r="I4512">
        <f t="shared" si="566"/>
        <v>-0.22409618363121639</v>
      </c>
      <c r="J4512" s="1">
        <f t="shared" si="567"/>
        <v>0</v>
      </c>
      <c r="L4512">
        <f t="shared" si="568"/>
        <v>0</v>
      </c>
      <c r="M4512">
        <f t="shared" si="569"/>
        <v>1</v>
      </c>
      <c r="N4512">
        <f t="shared" si="570"/>
        <v>0</v>
      </c>
      <c r="O4512">
        <f t="shared" si="571"/>
        <v>0</v>
      </c>
    </row>
    <row r="4513" spans="1:15" x14ac:dyDescent="0.25">
      <c r="A4513" s="1">
        <v>0</v>
      </c>
      <c r="B4513" s="2">
        <v>44.146000000000001</v>
      </c>
      <c r="C4513">
        <v>4.84</v>
      </c>
      <c r="D4513">
        <v>680</v>
      </c>
      <c r="E4513">
        <v>1</v>
      </c>
      <c r="G4513">
        <f t="shared" si="564"/>
        <v>1.2642634718097367</v>
      </c>
      <c r="H4513">
        <f t="shared" si="565"/>
        <v>0.77975916753641883</v>
      </c>
      <c r="I4513">
        <f t="shared" si="566"/>
        <v>-0.24877016654324294</v>
      </c>
      <c r="J4513" s="1">
        <f t="shared" si="567"/>
        <v>0</v>
      </c>
      <c r="L4513">
        <f t="shared" si="568"/>
        <v>0</v>
      </c>
      <c r="M4513">
        <f t="shared" si="569"/>
        <v>1</v>
      </c>
      <c r="N4513">
        <f t="shared" si="570"/>
        <v>0</v>
      </c>
      <c r="O4513">
        <f t="shared" si="571"/>
        <v>0</v>
      </c>
    </row>
    <row r="4514" spans="1:15" x14ac:dyDescent="0.25">
      <c r="A4514" s="1">
        <v>0</v>
      </c>
      <c r="B4514" s="2">
        <v>30</v>
      </c>
      <c r="C4514">
        <v>23.2</v>
      </c>
      <c r="D4514">
        <v>660</v>
      </c>
      <c r="E4514">
        <v>1</v>
      </c>
      <c r="G4514">
        <f t="shared" si="564"/>
        <v>0.96045188022041028</v>
      </c>
      <c r="H4514">
        <f t="shared" si="565"/>
        <v>0.72321226995028076</v>
      </c>
      <c r="I4514">
        <f t="shared" si="566"/>
        <v>-0.32405250385578155</v>
      </c>
      <c r="J4514" s="1">
        <f t="shared" si="567"/>
        <v>0</v>
      </c>
      <c r="L4514">
        <f t="shared" si="568"/>
        <v>0</v>
      </c>
      <c r="M4514">
        <f t="shared" si="569"/>
        <v>1</v>
      </c>
      <c r="N4514">
        <f t="shared" si="570"/>
        <v>0</v>
      </c>
      <c r="O4514">
        <f t="shared" si="571"/>
        <v>0</v>
      </c>
    </row>
    <row r="4515" spans="1:15" x14ac:dyDescent="0.25">
      <c r="A4515" s="1">
        <v>0</v>
      </c>
      <c r="B4515" s="2">
        <v>72</v>
      </c>
      <c r="C4515">
        <v>12.38</v>
      </c>
      <c r="D4515">
        <v>680</v>
      </c>
      <c r="E4515">
        <v>1</v>
      </c>
      <c r="G4515">
        <f t="shared" si="564"/>
        <v>1.3684398081169409</v>
      </c>
      <c r="H4515">
        <f t="shared" si="565"/>
        <v>0.79712796414102582</v>
      </c>
      <c r="I4515">
        <f t="shared" si="566"/>
        <v>-0.22674005581383047</v>
      </c>
      <c r="J4515" s="1">
        <f t="shared" si="567"/>
        <v>0</v>
      </c>
      <c r="L4515">
        <f t="shared" si="568"/>
        <v>0</v>
      </c>
      <c r="M4515">
        <f t="shared" si="569"/>
        <v>1</v>
      </c>
      <c r="N4515">
        <f t="shared" si="570"/>
        <v>0</v>
      </c>
      <c r="O4515">
        <f t="shared" si="571"/>
        <v>0</v>
      </c>
    </row>
    <row r="4516" spans="1:15" x14ac:dyDescent="0.25">
      <c r="A4516" s="1">
        <v>0</v>
      </c>
      <c r="B4516" s="2">
        <v>35.36</v>
      </c>
      <c r="C4516">
        <v>26.75</v>
      </c>
      <c r="D4516">
        <v>670</v>
      </c>
      <c r="E4516">
        <v>1</v>
      </c>
      <c r="G4516">
        <f t="shared" si="564"/>
        <v>1.0904099634461435</v>
      </c>
      <c r="H4516">
        <f t="shared" si="565"/>
        <v>0.74845891253585228</v>
      </c>
      <c r="I4516">
        <f t="shared" si="566"/>
        <v>-0.28973896970080742</v>
      </c>
      <c r="J4516" s="1">
        <f t="shared" si="567"/>
        <v>0</v>
      </c>
      <c r="L4516">
        <f t="shared" si="568"/>
        <v>0</v>
      </c>
      <c r="M4516">
        <f t="shared" si="569"/>
        <v>1</v>
      </c>
      <c r="N4516">
        <f t="shared" si="570"/>
        <v>0</v>
      </c>
      <c r="O4516">
        <f t="shared" si="571"/>
        <v>0</v>
      </c>
    </row>
    <row r="4517" spans="1:15" x14ac:dyDescent="0.25">
      <c r="A4517" s="1">
        <v>1</v>
      </c>
      <c r="B4517" s="2">
        <v>140</v>
      </c>
      <c r="C4517">
        <v>23.44</v>
      </c>
      <c r="D4517">
        <v>695</v>
      </c>
      <c r="E4517">
        <v>1</v>
      </c>
      <c r="G4517">
        <f t="shared" si="564"/>
        <v>1.9411378400912103</v>
      </c>
      <c r="H4517">
        <f t="shared" si="565"/>
        <v>0.87447709389842676</v>
      </c>
      <c r="I4517">
        <f t="shared" si="566"/>
        <v>-0.13412917823597026</v>
      </c>
      <c r="J4517" s="1">
        <f t="shared" si="567"/>
        <v>1</v>
      </c>
      <c r="L4517">
        <f t="shared" si="568"/>
        <v>1</v>
      </c>
      <c r="M4517">
        <f t="shared" si="569"/>
        <v>0</v>
      </c>
      <c r="N4517">
        <f t="shared" si="570"/>
        <v>0</v>
      </c>
      <c r="O4517">
        <f t="shared" si="571"/>
        <v>0</v>
      </c>
    </row>
    <row r="4518" spans="1:15" x14ac:dyDescent="0.25">
      <c r="A4518" s="1">
        <v>0</v>
      </c>
      <c r="B4518" s="2">
        <v>150</v>
      </c>
      <c r="C4518">
        <v>15.31</v>
      </c>
      <c r="D4518">
        <v>695</v>
      </c>
      <c r="E4518">
        <v>1</v>
      </c>
      <c r="G4518">
        <f t="shared" si="564"/>
        <v>1.8501615473500941</v>
      </c>
      <c r="H4518">
        <f t="shared" si="565"/>
        <v>0.8641460693842713</v>
      </c>
      <c r="I4518">
        <f t="shared" si="566"/>
        <v>-0.14601346268006388</v>
      </c>
      <c r="J4518" s="1">
        <f t="shared" si="567"/>
        <v>1</v>
      </c>
      <c r="L4518">
        <f t="shared" si="568"/>
        <v>1</v>
      </c>
      <c r="M4518">
        <f t="shared" si="569"/>
        <v>0</v>
      </c>
      <c r="N4518">
        <f t="shared" si="570"/>
        <v>0</v>
      </c>
      <c r="O4518">
        <f t="shared" si="571"/>
        <v>0</v>
      </c>
    </row>
    <row r="4519" spans="1:15" x14ac:dyDescent="0.25">
      <c r="A4519" s="1">
        <v>1</v>
      </c>
      <c r="B4519" s="2">
        <v>64.3</v>
      </c>
      <c r="C4519">
        <v>16.46</v>
      </c>
      <c r="D4519">
        <v>665</v>
      </c>
      <c r="E4519">
        <v>1</v>
      </c>
      <c r="G4519">
        <f t="shared" si="564"/>
        <v>1.3049465979818171</v>
      </c>
      <c r="H4519">
        <f t="shared" si="565"/>
        <v>0.78666631026506117</v>
      </c>
      <c r="I4519">
        <f t="shared" si="566"/>
        <v>-0.23995112268358196</v>
      </c>
      <c r="J4519" s="1">
        <f t="shared" si="567"/>
        <v>0</v>
      </c>
      <c r="L4519">
        <f t="shared" si="568"/>
        <v>0</v>
      </c>
      <c r="M4519">
        <f t="shared" si="569"/>
        <v>1</v>
      </c>
      <c r="N4519">
        <f t="shared" si="570"/>
        <v>0</v>
      </c>
      <c r="O4519">
        <f t="shared" si="571"/>
        <v>0</v>
      </c>
    </row>
    <row r="4520" spans="1:15" x14ac:dyDescent="0.25">
      <c r="A4520" s="1">
        <v>1</v>
      </c>
      <c r="B4520" s="2">
        <v>85</v>
      </c>
      <c r="C4520">
        <v>6.88</v>
      </c>
      <c r="D4520">
        <v>710</v>
      </c>
      <c r="E4520">
        <v>1</v>
      </c>
      <c r="G4520">
        <f t="shared" si="564"/>
        <v>1.9059777870135317</v>
      </c>
      <c r="H4520">
        <f t="shared" si="565"/>
        <v>0.87056659843517836</v>
      </c>
      <c r="I4520">
        <f t="shared" si="566"/>
        <v>-0.13861101674377294</v>
      </c>
      <c r="J4520" s="1">
        <f t="shared" si="567"/>
        <v>1</v>
      </c>
      <c r="L4520">
        <f t="shared" si="568"/>
        <v>1</v>
      </c>
      <c r="M4520">
        <f t="shared" si="569"/>
        <v>0</v>
      </c>
      <c r="N4520">
        <f t="shared" si="570"/>
        <v>0</v>
      </c>
      <c r="O4520">
        <f t="shared" si="571"/>
        <v>0</v>
      </c>
    </row>
    <row r="4521" spans="1:15" x14ac:dyDescent="0.25">
      <c r="A4521" s="1">
        <v>0</v>
      </c>
      <c r="B4521" s="2">
        <v>69</v>
      </c>
      <c r="C4521">
        <v>10.16</v>
      </c>
      <c r="D4521">
        <v>660</v>
      </c>
      <c r="E4521">
        <v>1</v>
      </c>
      <c r="G4521">
        <f t="shared" si="564"/>
        <v>1.1341104856483524</v>
      </c>
      <c r="H4521">
        <f t="shared" si="565"/>
        <v>0.75659667669801989</v>
      </c>
      <c r="I4521">
        <f t="shared" si="566"/>
        <v>-0.27892495920890048</v>
      </c>
      <c r="J4521" s="1">
        <f t="shared" si="567"/>
        <v>0</v>
      </c>
      <c r="L4521">
        <f t="shared" si="568"/>
        <v>0</v>
      </c>
      <c r="M4521">
        <f t="shared" si="569"/>
        <v>1</v>
      </c>
      <c r="N4521">
        <f t="shared" si="570"/>
        <v>0</v>
      </c>
      <c r="O4521">
        <f t="shared" si="571"/>
        <v>0</v>
      </c>
    </row>
    <row r="4522" spans="1:15" x14ac:dyDescent="0.25">
      <c r="A4522" s="1">
        <v>0</v>
      </c>
      <c r="B4522" s="2">
        <v>55.5</v>
      </c>
      <c r="C4522">
        <v>16.059999999999999</v>
      </c>
      <c r="D4522">
        <v>685</v>
      </c>
      <c r="E4522">
        <v>1</v>
      </c>
      <c r="G4522">
        <f t="shared" si="564"/>
        <v>1.3533244454346605</v>
      </c>
      <c r="H4522">
        <f t="shared" si="565"/>
        <v>0.79467260291197284</v>
      </c>
      <c r="I4522">
        <f t="shared" si="566"/>
        <v>-0.22982506938555911</v>
      </c>
      <c r="J4522" s="1">
        <f t="shared" si="567"/>
        <v>0</v>
      </c>
      <c r="L4522">
        <f t="shared" si="568"/>
        <v>0</v>
      </c>
      <c r="M4522">
        <f t="shared" si="569"/>
        <v>1</v>
      </c>
      <c r="N4522">
        <f t="shared" si="570"/>
        <v>0</v>
      </c>
      <c r="O4522">
        <f t="shared" si="571"/>
        <v>0</v>
      </c>
    </row>
    <row r="4523" spans="1:15" x14ac:dyDescent="0.25">
      <c r="A4523" s="1">
        <v>1</v>
      </c>
      <c r="B4523" s="2">
        <v>105</v>
      </c>
      <c r="C4523">
        <v>31.31</v>
      </c>
      <c r="D4523">
        <v>700</v>
      </c>
      <c r="E4523">
        <v>1</v>
      </c>
      <c r="G4523">
        <f t="shared" si="564"/>
        <v>1.8459966374340624</v>
      </c>
      <c r="H4523">
        <f t="shared" si="565"/>
        <v>0.8636563768113763</v>
      </c>
      <c r="I4523">
        <f t="shared" si="566"/>
        <v>-0.14658030131035402</v>
      </c>
      <c r="J4523" s="1">
        <f t="shared" si="567"/>
        <v>1</v>
      </c>
      <c r="L4523">
        <f t="shared" si="568"/>
        <v>1</v>
      </c>
      <c r="M4523">
        <f t="shared" si="569"/>
        <v>0</v>
      </c>
      <c r="N4523">
        <f t="shared" si="570"/>
        <v>0</v>
      </c>
      <c r="O4523">
        <f t="shared" si="571"/>
        <v>0</v>
      </c>
    </row>
    <row r="4524" spans="1:15" x14ac:dyDescent="0.25">
      <c r="A4524" s="1">
        <v>0</v>
      </c>
      <c r="B4524" s="2">
        <v>24.5</v>
      </c>
      <c r="C4524">
        <v>16.02</v>
      </c>
      <c r="D4524">
        <v>680</v>
      </c>
      <c r="E4524">
        <v>1</v>
      </c>
      <c r="G4524">
        <f t="shared" si="564"/>
        <v>1.1713525206722295</v>
      </c>
      <c r="H4524">
        <f t="shared" si="565"/>
        <v>0.76338940317918547</v>
      </c>
      <c r="I4524">
        <f t="shared" si="566"/>
        <v>-0.26998701985303925</v>
      </c>
      <c r="J4524" s="1">
        <f t="shared" si="567"/>
        <v>0</v>
      </c>
      <c r="L4524">
        <f t="shared" si="568"/>
        <v>0</v>
      </c>
      <c r="M4524">
        <f t="shared" si="569"/>
        <v>1</v>
      </c>
      <c r="N4524">
        <f t="shared" si="570"/>
        <v>0</v>
      </c>
      <c r="O4524">
        <f t="shared" si="571"/>
        <v>0</v>
      </c>
    </row>
    <row r="4525" spans="1:15" x14ac:dyDescent="0.25">
      <c r="A4525" s="1">
        <v>1</v>
      </c>
      <c r="B4525" s="2">
        <v>16.577000000000002</v>
      </c>
      <c r="C4525">
        <v>8.5399999999999991</v>
      </c>
      <c r="D4525">
        <v>710</v>
      </c>
      <c r="E4525">
        <v>1</v>
      </c>
      <c r="G4525">
        <f t="shared" si="564"/>
        <v>1.6262975263757866</v>
      </c>
      <c r="H4525">
        <f t="shared" si="565"/>
        <v>0.83566180551202729</v>
      </c>
      <c r="I4525">
        <f t="shared" si="566"/>
        <v>-0.17953128660656645</v>
      </c>
      <c r="J4525" s="1">
        <f t="shared" si="567"/>
        <v>1</v>
      </c>
      <c r="L4525">
        <f t="shared" si="568"/>
        <v>1</v>
      </c>
      <c r="M4525">
        <f t="shared" si="569"/>
        <v>0</v>
      </c>
      <c r="N4525">
        <f t="shared" si="570"/>
        <v>0</v>
      </c>
      <c r="O4525">
        <f t="shared" si="571"/>
        <v>0</v>
      </c>
    </row>
    <row r="4526" spans="1:15" x14ac:dyDescent="0.25">
      <c r="A4526" s="1">
        <v>0</v>
      </c>
      <c r="B4526" s="2">
        <v>70.3</v>
      </c>
      <c r="C4526">
        <v>17.510000000000002</v>
      </c>
      <c r="D4526">
        <v>745</v>
      </c>
      <c r="E4526">
        <v>1</v>
      </c>
      <c r="G4526">
        <f t="shared" si="564"/>
        <v>2.0859911634449286</v>
      </c>
      <c r="H4526">
        <f t="shared" si="565"/>
        <v>0.88953411935556115</v>
      </c>
      <c r="I4526">
        <f t="shared" si="566"/>
        <v>-0.11705741470794548</v>
      </c>
      <c r="J4526" s="1">
        <f t="shared" si="567"/>
        <v>1</v>
      </c>
      <c r="L4526">
        <f t="shared" si="568"/>
        <v>1</v>
      </c>
      <c r="M4526">
        <f t="shared" si="569"/>
        <v>0</v>
      </c>
      <c r="N4526">
        <f t="shared" si="570"/>
        <v>0</v>
      </c>
      <c r="O4526">
        <f t="shared" si="571"/>
        <v>0</v>
      </c>
    </row>
    <row r="4527" spans="1:15" x14ac:dyDescent="0.25">
      <c r="A4527" s="1">
        <v>1</v>
      </c>
      <c r="B4527" s="2">
        <v>186</v>
      </c>
      <c r="C4527">
        <v>11.83</v>
      </c>
      <c r="D4527">
        <v>710</v>
      </c>
      <c r="E4527">
        <v>1</v>
      </c>
      <c r="G4527">
        <f t="shared" si="564"/>
        <v>2.3101002162121969</v>
      </c>
      <c r="H4527">
        <f t="shared" si="565"/>
        <v>0.90971008715867874</v>
      </c>
      <c r="I4527">
        <f t="shared" si="566"/>
        <v>-9.4629315770308961E-2</v>
      </c>
      <c r="J4527" s="1">
        <f t="shared" si="567"/>
        <v>1</v>
      </c>
      <c r="L4527">
        <f t="shared" si="568"/>
        <v>1</v>
      </c>
      <c r="M4527">
        <f t="shared" si="569"/>
        <v>0</v>
      </c>
      <c r="N4527">
        <f t="shared" si="570"/>
        <v>0</v>
      </c>
      <c r="O4527">
        <f t="shared" si="571"/>
        <v>0</v>
      </c>
    </row>
    <row r="4528" spans="1:15" x14ac:dyDescent="0.25">
      <c r="A4528" s="1">
        <v>1</v>
      </c>
      <c r="B4528" s="2">
        <v>186</v>
      </c>
      <c r="C4528">
        <v>20.94</v>
      </c>
      <c r="D4528">
        <v>670</v>
      </c>
      <c r="E4528">
        <v>1</v>
      </c>
      <c r="G4528">
        <f t="shared" si="564"/>
        <v>1.8498345893688661</v>
      </c>
      <c r="H4528">
        <f t="shared" si="565"/>
        <v>0.86410768071861588</v>
      </c>
      <c r="I4528">
        <f t="shared" si="566"/>
        <v>-0.14605788748245119</v>
      </c>
      <c r="J4528" s="1">
        <f t="shared" si="567"/>
        <v>1</v>
      </c>
      <c r="L4528">
        <f t="shared" si="568"/>
        <v>1</v>
      </c>
      <c r="M4528">
        <f t="shared" si="569"/>
        <v>0</v>
      </c>
      <c r="N4528">
        <f t="shared" si="570"/>
        <v>0</v>
      </c>
      <c r="O4528">
        <f t="shared" si="571"/>
        <v>0</v>
      </c>
    </row>
    <row r="4529" spans="1:15" x14ac:dyDescent="0.25">
      <c r="A4529" s="1">
        <v>0</v>
      </c>
      <c r="B4529" s="2">
        <v>40</v>
      </c>
      <c r="C4529">
        <v>28.74</v>
      </c>
      <c r="D4529">
        <v>735</v>
      </c>
      <c r="E4529">
        <v>1</v>
      </c>
      <c r="G4529">
        <f t="shared" si="564"/>
        <v>1.8373936317637494</v>
      </c>
      <c r="H4529">
        <f t="shared" si="565"/>
        <v>0.8626401651519171</v>
      </c>
      <c r="I4529">
        <f t="shared" si="566"/>
        <v>-0.14775763295893071</v>
      </c>
      <c r="J4529" s="1">
        <f t="shared" si="567"/>
        <v>1</v>
      </c>
      <c r="L4529">
        <f t="shared" si="568"/>
        <v>1</v>
      </c>
      <c r="M4529">
        <f t="shared" si="569"/>
        <v>0</v>
      </c>
      <c r="N4529">
        <f t="shared" si="570"/>
        <v>0</v>
      </c>
      <c r="O4529">
        <f t="shared" si="571"/>
        <v>0</v>
      </c>
    </row>
    <row r="4530" spans="1:15" x14ac:dyDescent="0.25">
      <c r="A4530" s="1">
        <v>1</v>
      </c>
      <c r="B4530" s="2">
        <v>149</v>
      </c>
      <c r="C4530">
        <v>10.06</v>
      </c>
      <c r="D4530">
        <v>705</v>
      </c>
      <c r="E4530">
        <v>1</v>
      </c>
      <c r="G4530">
        <f t="shared" si="564"/>
        <v>2.105812421790791</v>
      </c>
      <c r="H4530">
        <f t="shared" si="565"/>
        <v>0.89146683316186337</v>
      </c>
      <c r="I4530">
        <f t="shared" si="566"/>
        <v>-0.11488704577889892</v>
      </c>
      <c r="J4530" s="1">
        <f t="shared" si="567"/>
        <v>1</v>
      </c>
      <c r="L4530">
        <f t="shared" si="568"/>
        <v>1</v>
      </c>
      <c r="M4530">
        <f t="shared" si="569"/>
        <v>0</v>
      </c>
      <c r="N4530">
        <f t="shared" si="570"/>
        <v>0</v>
      </c>
      <c r="O4530">
        <f t="shared" si="571"/>
        <v>0</v>
      </c>
    </row>
    <row r="4531" spans="1:15" x14ac:dyDescent="0.25">
      <c r="A4531" s="1">
        <v>0</v>
      </c>
      <c r="B4531" s="2">
        <v>15</v>
      </c>
      <c r="C4531">
        <v>16.079999999999998</v>
      </c>
      <c r="D4531">
        <v>665</v>
      </c>
      <c r="E4531">
        <v>1</v>
      </c>
      <c r="G4531">
        <f t="shared" si="564"/>
        <v>0.9641463166115285</v>
      </c>
      <c r="H4531">
        <f t="shared" si="565"/>
        <v>0.72395119830020294</v>
      </c>
      <c r="I4531">
        <f t="shared" si="566"/>
        <v>-0.32303129453098761</v>
      </c>
      <c r="J4531" s="1">
        <f t="shared" si="567"/>
        <v>0</v>
      </c>
      <c r="L4531">
        <f t="shared" si="568"/>
        <v>0</v>
      </c>
      <c r="M4531">
        <f t="shared" si="569"/>
        <v>1</v>
      </c>
      <c r="N4531">
        <f t="shared" si="570"/>
        <v>0</v>
      </c>
      <c r="O4531">
        <f t="shared" si="571"/>
        <v>0</v>
      </c>
    </row>
    <row r="4532" spans="1:15" x14ac:dyDescent="0.25">
      <c r="A4532" s="1">
        <v>1</v>
      </c>
      <c r="B4532" s="2">
        <v>24.1</v>
      </c>
      <c r="C4532">
        <v>64.34</v>
      </c>
      <c r="D4532">
        <v>690</v>
      </c>
      <c r="E4532">
        <v>1</v>
      </c>
      <c r="G4532">
        <f t="shared" si="564"/>
        <v>1.3663383234474233</v>
      </c>
      <c r="H4532">
        <f t="shared" si="565"/>
        <v>0.79678791039682695</v>
      </c>
      <c r="I4532">
        <f t="shared" si="566"/>
        <v>-0.22716674552160038</v>
      </c>
      <c r="J4532" s="1">
        <f t="shared" si="567"/>
        <v>0</v>
      </c>
      <c r="L4532">
        <f t="shared" si="568"/>
        <v>0</v>
      </c>
      <c r="M4532">
        <f t="shared" si="569"/>
        <v>1</v>
      </c>
      <c r="N4532">
        <f t="shared" si="570"/>
        <v>0</v>
      </c>
      <c r="O4532">
        <f t="shared" si="571"/>
        <v>0</v>
      </c>
    </row>
    <row r="4533" spans="1:15" x14ac:dyDescent="0.25">
      <c r="A4533" s="1">
        <v>1</v>
      </c>
      <c r="B4533" s="2">
        <v>54</v>
      </c>
      <c r="C4533">
        <v>26.42</v>
      </c>
      <c r="D4533">
        <v>680</v>
      </c>
      <c r="E4533">
        <v>1</v>
      </c>
      <c r="G4533">
        <f t="shared" si="564"/>
        <v>1.4199831451739966</v>
      </c>
      <c r="H4533">
        <f t="shared" si="565"/>
        <v>0.80533577408985135</v>
      </c>
      <c r="I4533">
        <f t="shared" si="566"/>
        <v>-0.2164959778594244</v>
      </c>
      <c r="J4533" s="1">
        <f t="shared" si="567"/>
        <v>1</v>
      </c>
      <c r="L4533">
        <f t="shared" si="568"/>
        <v>1</v>
      </c>
      <c r="M4533">
        <f t="shared" si="569"/>
        <v>0</v>
      </c>
      <c r="N4533">
        <f t="shared" si="570"/>
        <v>0</v>
      </c>
      <c r="O4533">
        <f t="shared" si="571"/>
        <v>0</v>
      </c>
    </row>
    <row r="4534" spans="1:15" x14ac:dyDescent="0.25">
      <c r="A4534" s="1">
        <v>1</v>
      </c>
      <c r="B4534" s="2">
        <v>49</v>
      </c>
      <c r="C4534">
        <v>34.090000000000003</v>
      </c>
      <c r="D4534">
        <v>785</v>
      </c>
      <c r="E4534">
        <v>1</v>
      </c>
      <c r="G4534">
        <f t="shared" si="564"/>
        <v>2.5706830137538628</v>
      </c>
      <c r="H4534">
        <f t="shared" si="565"/>
        <v>0.92895078886679128</v>
      </c>
      <c r="I4534">
        <f t="shared" si="566"/>
        <v>-7.3699513727679244E-2</v>
      </c>
      <c r="J4534" s="1">
        <f t="shared" si="567"/>
        <v>1</v>
      </c>
      <c r="L4534">
        <f t="shared" si="568"/>
        <v>1</v>
      </c>
      <c r="M4534">
        <f t="shared" si="569"/>
        <v>0</v>
      </c>
      <c r="N4534">
        <f t="shared" si="570"/>
        <v>0</v>
      </c>
      <c r="O4534">
        <f t="shared" si="571"/>
        <v>0</v>
      </c>
    </row>
    <row r="4535" spans="1:15" x14ac:dyDescent="0.25">
      <c r="A4535" s="1">
        <v>1</v>
      </c>
      <c r="B4535" s="2">
        <v>37</v>
      </c>
      <c r="C4535">
        <v>26.47</v>
      </c>
      <c r="D4535">
        <v>670</v>
      </c>
      <c r="E4535">
        <v>1</v>
      </c>
      <c r="G4535">
        <f t="shared" si="564"/>
        <v>1.2385385235359632</v>
      </c>
      <c r="H4535">
        <f t="shared" si="565"/>
        <v>0.77530952069005632</v>
      </c>
      <c r="I4535">
        <f t="shared" si="566"/>
        <v>-0.2544929478248108</v>
      </c>
      <c r="J4535" s="1">
        <f t="shared" si="567"/>
        <v>0</v>
      </c>
      <c r="L4535">
        <f t="shared" si="568"/>
        <v>0</v>
      </c>
      <c r="M4535">
        <f t="shared" si="569"/>
        <v>1</v>
      </c>
      <c r="N4535">
        <f t="shared" si="570"/>
        <v>0</v>
      </c>
      <c r="O4535">
        <f t="shared" si="571"/>
        <v>0</v>
      </c>
    </row>
    <row r="4536" spans="1:15" x14ac:dyDescent="0.25">
      <c r="A4536" s="1">
        <v>1</v>
      </c>
      <c r="B4536" s="2">
        <v>110</v>
      </c>
      <c r="C4536">
        <v>9.57</v>
      </c>
      <c r="D4536">
        <v>675</v>
      </c>
      <c r="E4536">
        <v>1</v>
      </c>
      <c r="G4536">
        <f t="shared" si="564"/>
        <v>1.610939711712156</v>
      </c>
      <c r="H4536">
        <f t="shared" si="565"/>
        <v>0.83354181216276113</v>
      </c>
      <c r="I4536">
        <f t="shared" si="566"/>
        <v>-0.18207141348708705</v>
      </c>
      <c r="J4536" s="1">
        <f t="shared" si="567"/>
        <v>1</v>
      </c>
      <c r="L4536">
        <f t="shared" si="568"/>
        <v>1</v>
      </c>
      <c r="M4536">
        <f t="shared" si="569"/>
        <v>0</v>
      </c>
      <c r="N4536">
        <f t="shared" si="570"/>
        <v>0</v>
      </c>
      <c r="O4536">
        <f t="shared" si="571"/>
        <v>0</v>
      </c>
    </row>
    <row r="4537" spans="1:15" x14ac:dyDescent="0.25">
      <c r="A4537" s="1">
        <v>0</v>
      </c>
      <c r="B4537" s="2">
        <v>75</v>
      </c>
      <c r="C4537">
        <v>20.66</v>
      </c>
      <c r="D4537">
        <v>770</v>
      </c>
      <c r="E4537">
        <v>1</v>
      </c>
      <c r="G4537">
        <f t="shared" si="564"/>
        <v>2.3823170958725477</v>
      </c>
      <c r="H4537">
        <f t="shared" si="565"/>
        <v>0.91546891677955622</v>
      </c>
      <c r="I4537">
        <f t="shared" si="566"/>
        <v>-8.8318867623581779E-2</v>
      </c>
      <c r="J4537" s="1">
        <f t="shared" si="567"/>
        <v>1</v>
      </c>
      <c r="L4537">
        <f t="shared" si="568"/>
        <v>1</v>
      </c>
      <c r="M4537">
        <f t="shared" si="569"/>
        <v>0</v>
      </c>
      <c r="N4537">
        <f t="shared" si="570"/>
        <v>0</v>
      </c>
      <c r="O4537">
        <f t="shared" si="571"/>
        <v>0</v>
      </c>
    </row>
    <row r="4538" spans="1:15" x14ac:dyDescent="0.25">
      <c r="A4538" s="1">
        <v>1</v>
      </c>
      <c r="B4538" s="2">
        <v>68.5</v>
      </c>
      <c r="C4538">
        <v>11.77</v>
      </c>
      <c r="D4538">
        <v>670</v>
      </c>
      <c r="E4538">
        <v>1</v>
      </c>
      <c r="G4538">
        <f t="shared" si="564"/>
        <v>1.3837103940127333</v>
      </c>
      <c r="H4538">
        <f t="shared" si="565"/>
        <v>0.79958624475408746</v>
      </c>
      <c r="I4538">
        <f t="shared" si="566"/>
        <v>-0.22366087916257951</v>
      </c>
      <c r="J4538" s="1">
        <f t="shared" si="567"/>
        <v>0</v>
      </c>
      <c r="L4538">
        <f t="shared" si="568"/>
        <v>0</v>
      </c>
      <c r="M4538">
        <f t="shared" si="569"/>
        <v>1</v>
      </c>
      <c r="N4538">
        <f t="shared" si="570"/>
        <v>0</v>
      </c>
      <c r="O4538">
        <f t="shared" si="571"/>
        <v>0</v>
      </c>
    </row>
    <row r="4539" spans="1:15" x14ac:dyDescent="0.25">
      <c r="A4539" s="1">
        <v>1</v>
      </c>
      <c r="B4539" s="2">
        <v>103.30800000000001</v>
      </c>
      <c r="C4539">
        <v>13.77</v>
      </c>
      <c r="D4539">
        <v>760</v>
      </c>
      <c r="E4539">
        <v>1</v>
      </c>
      <c r="G4539">
        <f t="shared" si="564"/>
        <v>2.5340917357420558</v>
      </c>
      <c r="H4539">
        <f t="shared" si="565"/>
        <v>0.92649748689711187</v>
      </c>
      <c r="I4539">
        <f t="shared" si="566"/>
        <v>-7.6343945729789503E-2</v>
      </c>
      <c r="J4539" s="1">
        <f t="shared" si="567"/>
        <v>1</v>
      </c>
      <c r="L4539">
        <f t="shared" si="568"/>
        <v>1</v>
      </c>
      <c r="M4539">
        <f t="shared" si="569"/>
        <v>0</v>
      </c>
      <c r="N4539">
        <f t="shared" si="570"/>
        <v>0</v>
      </c>
      <c r="O4539">
        <f t="shared" si="571"/>
        <v>0</v>
      </c>
    </row>
    <row r="4540" spans="1:15" x14ac:dyDescent="0.25">
      <c r="A4540" s="1">
        <v>0</v>
      </c>
      <c r="B4540" s="2">
        <v>35</v>
      </c>
      <c r="C4540">
        <v>11.18</v>
      </c>
      <c r="D4540">
        <v>670</v>
      </c>
      <c r="E4540">
        <v>1</v>
      </c>
      <c r="G4540">
        <f t="shared" si="564"/>
        <v>1.1072887445048956</v>
      </c>
      <c r="H4540">
        <f t="shared" si="565"/>
        <v>0.75162330415406164</v>
      </c>
      <c r="I4540">
        <f t="shared" si="566"/>
        <v>-0.28552000586434872</v>
      </c>
      <c r="J4540" s="1">
        <f t="shared" si="567"/>
        <v>0</v>
      </c>
      <c r="L4540">
        <f t="shared" si="568"/>
        <v>0</v>
      </c>
      <c r="M4540">
        <f t="shared" si="569"/>
        <v>1</v>
      </c>
      <c r="N4540">
        <f t="shared" si="570"/>
        <v>0</v>
      </c>
      <c r="O4540">
        <f t="shared" si="571"/>
        <v>0</v>
      </c>
    </row>
    <row r="4541" spans="1:15" x14ac:dyDescent="0.25">
      <c r="A4541" s="1">
        <v>1</v>
      </c>
      <c r="B4541" s="2">
        <v>58</v>
      </c>
      <c r="C4541">
        <v>19.55</v>
      </c>
      <c r="D4541">
        <v>745</v>
      </c>
      <c r="E4541">
        <v>1</v>
      </c>
      <c r="G4541">
        <f t="shared" si="564"/>
        <v>2.1748053402422105</v>
      </c>
      <c r="H4541">
        <f t="shared" si="565"/>
        <v>0.89796409657437182</v>
      </c>
      <c r="I4541">
        <f t="shared" si="566"/>
        <v>-0.10762519302223644</v>
      </c>
      <c r="J4541" s="1">
        <f t="shared" si="567"/>
        <v>1</v>
      </c>
      <c r="L4541">
        <f t="shared" si="568"/>
        <v>1</v>
      </c>
      <c r="M4541">
        <f t="shared" si="569"/>
        <v>0</v>
      </c>
      <c r="N4541">
        <f t="shared" si="570"/>
        <v>0</v>
      </c>
      <c r="O4541">
        <f t="shared" si="571"/>
        <v>0</v>
      </c>
    </row>
    <row r="4542" spans="1:15" x14ac:dyDescent="0.25">
      <c r="A4542" s="1">
        <v>1</v>
      </c>
      <c r="B4542" s="2">
        <v>45</v>
      </c>
      <c r="C4542">
        <v>11.38</v>
      </c>
      <c r="D4542">
        <v>710</v>
      </c>
      <c r="E4542">
        <v>1</v>
      </c>
      <c r="G4542">
        <f t="shared" si="564"/>
        <v>1.7383195594990202</v>
      </c>
      <c r="H4542">
        <f t="shared" si="565"/>
        <v>0.85047349248923043</v>
      </c>
      <c r="I4542">
        <f t="shared" si="566"/>
        <v>-0.16196203460519484</v>
      </c>
      <c r="J4542" s="1">
        <f t="shared" si="567"/>
        <v>1</v>
      </c>
      <c r="L4542">
        <f t="shared" si="568"/>
        <v>1</v>
      </c>
      <c r="M4542">
        <f t="shared" si="569"/>
        <v>0</v>
      </c>
      <c r="N4542">
        <f t="shared" si="570"/>
        <v>0</v>
      </c>
      <c r="O4542">
        <f t="shared" si="571"/>
        <v>0</v>
      </c>
    </row>
    <row r="4543" spans="1:15" x14ac:dyDescent="0.25">
      <c r="A4543" s="1">
        <v>1</v>
      </c>
      <c r="B4543" s="2">
        <v>68.5</v>
      </c>
      <c r="C4543">
        <v>27.73</v>
      </c>
      <c r="D4543">
        <v>660</v>
      </c>
      <c r="E4543">
        <v>1</v>
      </c>
      <c r="G4543">
        <f t="shared" si="564"/>
        <v>1.252527285394974</v>
      </c>
      <c r="H4543">
        <f t="shared" si="565"/>
        <v>0.77773703976026365</v>
      </c>
      <c r="I4543">
        <f t="shared" si="566"/>
        <v>-0.25136680710374226</v>
      </c>
      <c r="J4543" s="1">
        <f t="shared" si="567"/>
        <v>0</v>
      </c>
      <c r="L4543">
        <f t="shared" si="568"/>
        <v>0</v>
      </c>
      <c r="M4543">
        <f t="shared" si="569"/>
        <v>1</v>
      </c>
      <c r="N4543">
        <f t="shared" si="570"/>
        <v>0</v>
      </c>
      <c r="O4543">
        <f t="shared" si="571"/>
        <v>0</v>
      </c>
    </row>
    <row r="4544" spans="1:15" x14ac:dyDescent="0.25">
      <c r="A4544" s="1">
        <v>0</v>
      </c>
      <c r="B4544" s="2">
        <v>100</v>
      </c>
      <c r="C4544">
        <v>18.16</v>
      </c>
      <c r="D4544">
        <v>685</v>
      </c>
      <c r="E4544">
        <v>1</v>
      </c>
      <c r="G4544">
        <f t="shared" si="564"/>
        <v>1.5314737274417904</v>
      </c>
      <c r="H4544">
        <f t="shared" si="565"/>
        <v>0.82222183581068853</v>
      </c>
      <c r="I4544">
        <f t="shared" si="566"/>
        <v>-0.19574504708617915</v>
      </c>
      <c r="J4544" s="1">
        <f t="shared" si="567"/>
        <v>1</v>
      </c>
      <c r="L4544">
        <f t="shared" si="568"/>
        <v>1</v>
      </c>
      <c r="M4544">
        <f t="shared" si="569"/>
        <v>0</v>
      </c>
      <c r="N4544">
        <f t="shared" si="570"/>
        <v>0</v>
      </c>
      <c r="O4544">
        <f t="shared" si="571"/>
        <v>0</v>
      </c>
    </row>
    <row r="4545" spans="1:15" x14ac:dyDescent="0.25">
      <c r="A4545" s="1">
        <v>1</v>
      </c>
      <c r="B4545" s="2">
        <v>85</v>
      </c>
      <c r="C4545">
        <v>17.96</v>
      </c>
      <c r="D4545">
        <v>675</v>
      </c>
      <c r="E4545">
        <v>1</v>
      </c>
      <c r="G4545">
        <f t="shared" si="564"/>
        <v>1.4995835475524295</v>
      </c>
      <c r="H4545">
        <f t="shared" si="565"/>
        <v>0.81751235557378832</v>
      </c>
      <c r="I4545">
        <f t="shared" si="566"/>
        <v>-0.20148926247321286</v>
      </c>
      <c r="J4545" s="1">
        <f t="shared" si="567"/>
        <v>1</v>
      </c>
      <c r="L4545">
        <f t="shared" si="568"/>
        <v>1</v>
      </c>
      <c r="M4545">
        <f t="shared" si="569"/>
        <v>0</v>
      </c>
      <c r="N4545">
        <f t="shared" si="570"/>
        <v>0</v>
      </c>
      <c r="O4545">
        <f t="shared" si="571"/>
        <v>0</v>
      </c>
    </row>
    <row r="4546" spans="1:15" x14ac:dyDescent="0.25">
      <c r="A4546" s="1">
        <v>0</v>
      </c>
      <c r="B4546" s="2">
        <v>72</v>
      </c>
      <c r="C4546">
        <v>22.4</v>
      </c>
      <c r="D4546">
        <v>740</v>
      </c>
      <c r="E4546">
        <v>1</v>
      </c>
      <c r="G4546">
        <f t="shared" si="564"/>
        <v>2.0309395394716105</v>
      </c>
      <c r="H4546">
        <f t="shared" si="565"/>
        <v>0.88400745145334114</v>
      </c>
      <c r="I4546">
        <f t="shared" si="566"/>
        <v>-0.12328978713415849</v>
      </c>
      <c r="J4546" s="1">
        <f t="shared" si="567"/>
        <v>1</v>
      </c>
      <c r="L4546">
        <f t="shared" si="568"/>
        <v>1</v>
      </c>
      <c r="M4546">
        <f t="shared" si="569"/>
        <v>0</v>
      </c>
      <c r="N4546">
        <f t="shared" si="570"/>
        <v>0</v>
      </c>
      <c r="O4546">
        <f t="shared" si="571"/>
        <v>0</v>
      </c>
    </row>
    <row r="4547" spans="1:15" x14ac:dyDescent="0.25">
      <c r="A4547" s="1">
        <v>1</v>
      </c>
      <c r="B4547" s="2">
        <v>43</v>
      </c>
      <c r="C4547">
        <v>20.64</v>
      </c>
      <c r="D4547">
        <v>695</v>
      </c>
      <c r="E4547">
        <v>1</v>
      </c>
      <c r="G4547">
        <f t="shared" si="564"/>
        <v>1.5507186774621573</v>
      </c>
      <c r="H4547">
        <f t="shared" si="565"/>
        <v>0.82501750695174636</v>
      </c>
      <c r="I4547">
        <f t="shared" si="566"/>
        <v>-0.19235067232503736</v>
      </c>
      <c r="J4547" s="1">
        <f t="shared" si="567"/>
        <v>1</v>
      </c>
      <c r="L4547">
        <f t="shared" si="568"/>
        <v>1</v>
      </c>
      <c r="M4547">
        <f t="shared" si="569"/>
        <v>0</v>
      </c>
      <c r="N4547">
        <f t="shared" si="570"/>
        <v>0</v>
      </c>
      <c r="O4547">
        <f t="shared" si="571"/>
        <v>0</v>
      </c>
    </row>
    <row r="4548" spans="1:15" x14ac:dyDescent="0.25">
      <c r="A4548" s="1">
        <v>0</v>
      </c>
      <c r="B4548" s="2">
        <v>110</v>
      </c>
      <c r="C4548">
        <v>31.99</v>
      </c>
      <c r="D4548">
        <v>685</v>
      </c>
      <c r="E4548">
        <v>1</v>
      </c>
      <c r="G4548">
        <f t="shared" ref="G4548:G4611" si="572">$Q$3+SUMPRODUCT(A4548:D4548,$R$3:$U$3)</f>
        <v>1.5557726967437269</v>
      </c>
      <c r="H4548">
        <f t="shared" ref="H4548:H4611" si="573">IF(G4548&gt;-100, 1/(1+EXP(-G4548)),0.0001)</f>
        <v>0.82574592538844327</v>
      </c>
      <c r="I4548">
        <f t="shared" ref="I4548:I4611" si="574">IF(E4548=0,IF(H4548&lt;0.9999,LN(1-H4548),-9.21),LN(H4548))</f>
        <v>-0.19146814916065941</v>
      </c>
      <c r="J4548" s="1">
        <f t="shared" ref="J4548:J4611" si="575">IF(H4548&gt;$R$10,1,0)</f>
        <v>1</v>
      </c>
      <c r="L4548">
        <f t="shared" ref="L4548:L4611" si="576">IF($E4548=1,IF($J4548=1,1,0),0)</f>
        <v>1</v>
      </c>
      <c r="M4548">
        <f t="shared" ref="M4548:M4611" si="577">IF($E4548=1,IF($J4548=0,1,0),0)</f>
        <v>0</v>
      </c>
      <c r="N4548">
        <f t="shared" ref="N4548:N4611" si="578">IF($E4548=0,IF($J4548=0,1,0),0)</f>
        <v>0</v>
      </c>
      <c r="O4548">
        <f t="shared" ref="O4548:O4611" si="579">IF($E4548=0,IF($J4548=1,1,0),0)</f>
        <v>0</v>
      </c>
    </row>
    <row r="4549" spans="1:15" x14ac:dyDescent="0.25">
      <c r="A4549" s="1">
        <v>0</v>
      </c>
      <c r="B4549" s="2">
        <v>30.675000000000001</v>
      </c>
      <c r="C4549">
        <v>25.7</v>
      </c>
      <c r="D4549">
        <v>675</v>
      </c>
      <c r="E4549">
        <v>1</v>
      </c>
      <c r="G4549">
        <f t="shared" si="572"/>
        <v>1.1288224879256354</v>
      </c>
      <c r="H4549">
        <f t="shared" si="573"/>
        <v>0.75562152795388471</v>
      </c>
      <c r="I4549">
        <f t="shared" si="574"/>
        <v>-0.28021465255646089</v>
      </c>
      <c r="J4549" s="1">
        <f t="shared" si="575"/>
        <v>0</v>
      </c>
      <c r="L4549">
        <f t="shared" si="576"/>
        <v>0</v>
      </c>
      <c r="M4549">
        <f t="shared" si="577"/>
        <v>1</v>
      </c>
      <c r="N4549">
        <f t="shared" si="578"/>
        <v>0</v>
      </c>
      <c r="O4549">
        <f t="shared" si="579"/>
        <v>0</v>
      </c>
    </row>
    <row r="4550" spans="1:15" x14ac:dyDescent="0.25">
      <c r="A4550" s="1">
        <v>0</v>
      </c>
      <c r="B4550" s="2">
        <v>60</v>
      </c>
      <c r="C4550">
        <v>21.48</v>
      </c>
      <c r="D4550">
        <v>670</v>
      </c>
      <c r="E4550">
        <v>1</v>
      </c>
      <c r="G4550">
        <f t="shared" si="572"/>
        <v>1.1966298413420962</v>
      </c>
      <c r="H4550">
        <f t="shared" si="573"/>
        <v>0.76792470852712647</v>
      </c>
      <c r="I4550">
        <f t="shared" si="574"/>
        <v>-0.26406358641225602</v>
      </c>
      <c r="J4550" s="1">
        <f t="shared" si="575"/>
        <v>0</v>
      </c>
      <c r="L4550">
        <f t="shared" si="576"/>
        <v>0</v>
      </c>
      <c r="M4550">
        <f t="shared" si="577"/>
        <v>1</v>
      </c>
      <c r="N4550">
        <f t="shared" si="578"/>
        <v>0</v>
      </c>
      <c r="O4550">
        <f t="shared" si="579"/>
        <v>0</v>
      </c>
    </row>
    <row r="4551" spans="1:15" x14ac:dyDescent="0.25">
      <c r="A4551" s="1">
        <v>1</v>
      </c>
      <c r="B4551" s="2">
        <v>50</v>
      </c>
      <c r="C4551">
        <v>15.22</v>
      </c>
      <c r="D4551">
        <v>690</v>
      </c>
      <c r="E4551">
        <v>1</v>
      </c>
      <c r="G4551">
        <f t="shared" si="572"/>
        <v>1.5293236552157961</v>
      </c>
      <c r="H4551">
        <f t="shared" si="573"/>
        <v>0.82190733534802607</v>
      </c>
      <c r="I4551">
        <f t="shared" si="574"/>
        <v>-0.19612762100070527</v>
      </c>
      <c r="J4551" s="1">
        <f t="shared" si="575"/>
        <v>1</v>
      </c>
      <c r="L4551">
        <f t="shared" si="576"/>
        <v>1</v>
      </c>
      <c r="M4551">
        <f t="shared" si="577"/>
        <v>0</v>
      </c>
      <c r="N4551">
        <f t="shared" si="578"/>
        <v>0</v>
      </c>
      <c r="O4551">
        <f t="shared" si="579"/>
        <v>0</v>
      </c>
    </row>
    <row r="4552" spans="1:15" x14ac:dyDescent="0.25">
      <c r="A4552" s="1">
        <v>0</v>
      </c>
      <c r="B4552" s="2">
        <v>49</v>
      </c>
      <c r="C4552">
        <v>9.85</v>
      </c>
      <c r="D4552">
        <v>750</v>
      </c>
      <c r="E4552">
        <v>1</v>
      </c>
      <c r="G4552">
        <f t="shared" si="572"/>
        <v>2.0647503393994633</v>
      </c>
      <c r="H4552">
        <f t="shared" si="573"/>
        <v>0.88742959488968709</v>
      </c>
      <c r="I4552">
        <f t="shared" si="574"/>
        <v>-0.11942609048109443</v>
      </c>
      <c r="J4552" s="1">
        <f t="shared" si="575"/>
        <v>1</v>
      </c>
      <c r="L4552">
        <f t="shared" si="576"/>
        <v>1</v>
      </c>
      <c r="M4552">
        <f t="shared" si="577"/>
        <v>0</v>
      </c>
      <c r="N4552">
        <f t="shared" si="578"/>
        <v>0</v>
      </c>
      <c r="O4552">
        <f t="shared" si="579"/>
        <v>0</v>
      </c>
    </row>
    <row r="4553" spans="1:15" x14ac:dyDescent="0.25">
      <c r="A4553" s="1">
        <v>1</v>
      </c>
      <c r="B4553" s="2">
        <v>101</v>
      </c>
      <c r="C4553">
        <v>31.9</v>
      </c>
      <c r="D4553">
        <v>705</v>
      </c>
      <c r="E4553">
        <v>1</v>
      </c>
      <c r="G4553">
        <f t="shared" si="572"/>
        <v>1.8852577704543645</v>
      </c>
      <c r="H4553">
        <f t="shared" si="573"/>
        <v>0.86821387840527253</v>
      </c>
      <c r="I4553">
        <f t="shared" si="574"/>
        <v>-0.14131719098148063</v>
      </c>
      <c r="J4553" s="1">
        <f t="shared" si="575"/>
        <v>1</v>
      </c>
      <c r="L4553">
        <f t="shared" si="576"/>
        <v>1</v>
      </c>
      <c r="M4553">
        <f t="shared" si="577"/>
        <v>0</v>
      </c>
      <c r="N4553">
        <f t="shared" si="578"/>
        <v>0</v>
      </c>
      <c r="O4553">
        <f t="shared" si="579"/>
        <v>0</v>
      </c>
    </row>
    <row r="4554" spans="1:15" x14ac:dyDescent="0.25">
      <c r="A4554" s="1">
        <v>0</v>
      </c>
      <c r="B4554" s="2">
        <v>80</v>
      </c>
      <c r="C4554">
        <v>18.39</v>
      </c>
      <c r="D4554">
        <v>675</v>
      </c>
      <c r="E4554">
        <v>1</v>
      </c>
      <c r="G4554">
        <f t="shared" si="572"/>
        <v>1.3376402589704135</v>
      </c>
      <c r="H4554">
        <f t="shared" si="573"/>
        <v>0.79210161504846521</v>
      </c>
      <c r="I4554">
        <f t="shared" si="574"/>
        <v>-0.23306559356881668</v>
      </c>
      <c r="J4554" s="1">
        <f t="shared" si="575"/>
        <v>0</v>
      </c>
      <c r="L4554">
        <f t="shared" si="576"/>
        <v>0</v>
      </c>
      <c r="M4554">
        <f t="shared" si="577"/>
        <v>1</v>
      </c>
      <c r="N4554">
        <f t="shared" si="578"/>
        <v>0</v>
      </c>
      <c r="O4554">
        <f t="shared" si="579"/>
        <v>0</v>
      </c>
    </row>
    <row r="4555" spans="1:15" x14ac:dyDescent="0.25">
      <c r="A4555" s="1">
        <v>1</v>
      </c>
      <c r="B4555" s="2">
        <v>126</v>
      </c>
      <c r="C4555">
        <v>27.14</v>
      </c>
      <c r="D4555">
        <v>720</v>
      </c>
      <c r="E4555">
        <v>1</v>
      </c>
      <c r="G4555">
        <f t="shared" si="572"/>
        <v>2.1609137229510011</v>
      </c>
      <c r="H4555">
        <f t="shared" si="573"/>
        <v>0.89668422800611647</v>
      </c>
      <c r="I4555">
        <f t="shared" si="574"/>
        <v>-0.10905151010921538</v>
      </c>
      <c r="J4555" s="1">
        <f t="shared" si="575"/>
        <v>1</v>
      </c>
      <c r="L4555">
        <f t="shared" si="576"/>
        <v>1</v>
      </c>
      <c r="M4555">
        <f t="shared" si="577"/>
        <v>0</v>
      </c>
      <c r="N4555">
        <f t="shared" si="578"/>
        <v>0</v>
      </c>
      <c r="O4555">
        <f t="shared" si="579"/>
        <v>0</v>
      </c>
    </row>
    <row r="4556" spans="1:15" x14ac:dyDescent="0.25">
      <c r="A4556" s="1">
        <v>0</v>
      </c>
      <c r="B4556" s="2">
        <v>34</v>
      </c>
      <c r="C4556">
        <v>13.94</v>
      </c>
      <c r="D4556">
        <v>670</v>
      </c>
      <c r="E4556">
        <v>1</v>
      </c>
      <c r="G4556">
        <f t="shared" si="572"/>
        <v>1.0999787820895639</v>
      </c>
      <c r="H4556">
        <f t="shared" si="573"/>
        <v>0.75025612997668456</v>
      </c>
      <c r="I4556">
        <f t="shared" si="574"/>
        <v>-0.28734062411631972</v>
      </c>
      <c r="J4556" s="1">
        <f t="shared" si="575"/>
        <v>0</v>
      </c>
      <c r="L4556">
        <f t="shared" si="576"/>
        <v>0</v>
      </c>
      <c r="M4556">
        <f t="shared" si="577"/>
        <v>1</v>
      </c>
      <c r="N4556">
        <f t="shared" si="578"/>
        <v>0</v>
      </c>
      <c r="O4556">
        <f t="shared" si="579"/>
        <v>0</v>
      </c>
    </row>
    <row r="4557" spans="1:15" x14ac:dyDescent="0.25">
      <c r="A4557" s="1">
        <v>0</v>
      </c>
      <c r="B4557" s="2">
        <v>61</v>
      </c>
      <c r="C4557">
        <v>20.68</v>
      </c>
      <c r="D4557">
        <v>730</v>
      </c>
      <c r="E4557">
        <v>1</v>
      </c>
      <c r="G4557">
        <f t="shared" si="572"/>
        <v>1.8759334592757959</v>
      </c>
      <c r="H4557">
        <f t="shared" si="573"/>
        <v>0.86714333655737497</v>
      </c>
      <c r="I4557">
        <f t="shared" si="574"/>
        <v>-0.14255099111723474</v>
      </c>
      <c r="J4557" s="1">
        <f t="shared" si="575"/>
        <v>1</v>
      </c>
      <c r="L4557">
        <f t="shared" si="576"/>
        <v>1</v>
      </c>
      <c r="M4557">
        <f t="shared" si="577"/>
        <v>0</v>
      </c>
      <c r="N4557">
        <f t="shared" si="578"/>
        <v>0</v>
      </c>
      <c r="O4557">
        <f t="shared" si="579"/>
        <v>0</v>
      </c>
    </row>
    <row r="4558" spans="1:15" x14ac:dyDescent="0.25">
      <c r="A4558" s="1">
        <v>0</v>
      </c>
      <c r="B4558" s="2">
        <v>84</v>
      </c>
      <c r="C4558">
        <v>5.29</v>
      </c>
      <c r="D4558">
        <v>705</v>
      </c>
      <c r="E4558">
        <v>1</v>
      </c>
      <c r="G4558">
        <f t="shared" si="572"/>
        <v>1.7064577713112268</v>
      </c>
      <c r="H4558">
        <f t="shared" si="573"/>
        <v>0.84637627623566791</v>
      </c>
      <c r="I4558">
        <f t="shared" si="574"/>
        <v>-0.16679124729305397</v>
      </c>
      <c r="J4558" s="1">
        <f t="shared" si="575"/>
        <v>1</v>
      </c>
      <c r="L4558">
        <f t="shared" si="576"/>
        <v>1</v>
      </c>
      <c r="M4558">
        <f t="shared" si="577"/>
        <v>0</v>
      </c>
      <c r="N4558">
        <f t="shared" si="578"/>
        <v>0</v>
      </c>
      <c r="O4558">
        <f t="shared" si="579"/>
        <v>0</v>
      </c>
    </row>
    <row r="4559" spans="1:15" x14ac:dyDescent="0.25">
      <c r="A4559" s="1">
        <v>1</v>
      </c>
      <c r="B4559" s="2">
        <v>90</v>
      </c>
      <c r="C4559">
        <v>13.07</v>
      </c>
      <c r="D4559">
        <v>710</v>
      </c>
      <c r="E4559">
        <v>1</v>
      </c>
      <c r="G4559">
        <f t="shared" si="572"/>
        <v>1.9189812536767441</v>
      </c>
      <c r="H4559">
        <f t="shared" si="573"/>
        <v>0.87202478716102216</v>
      </c>
      <c r="I4559">
        <f t="shared" si="574"/>
        <v>-0.13693742983378432</v>
      </c>
      <c r="J4559" s="1">
        <f t="shared" si="575"/>
        <v>1</v>
      </c>
      <c r="L4559">
        <f t="shared" si="576"/>
        <v>1</v>
      </c>
      <c r="M4559">
        <f t="shared" si="577"/>
        <v>0</v>
      </c>
      <c r="N4559">
        <f t="shared" si="578"/>
        <v>0</v>
      </c>
      <c r="O4559">
        <f t="shared" si="579"/>
        <v>0</v>
      </c>
    </row>
    <row r="4560" spans="1:15" x14ac:dyDescent="0.25">
      <c r="A4560" s="1">
        <v>0</v>
      </c>
      <c r="B4560" s="2">
        <v>95</v>
      </c>
      <c r="C4560">
        <v>30.48</v>
      </c>
      <c r="D4560">
        <v>705</v>
      </c>
      <c r="E4560">
        <v>1</v>
      </c>
      <c r="G4560">
        <f t="shared" si="572"/>
        <v>1.721434667148662</v>
      </c>
      <c r="H4560">
        <f t="shared" si="573"/>
        <v>0.84831353824871814</v>
      </c>
      <c r="I4560">
        <f t="shared" si="574"/>
        <v>-0.16450497302582273</v>
      </c>
      <c r="J4560" s="1">
        <f t="shared" si="575"/>
        <v>1</v>
      </c>
      <c r="L4560">
        <f t="shared" si="576"/>
        <v>1</v>
      </c>
      <c r="M4560">
        <f t="shared" si="577"/>
        <v>0</v>
      </c>
      <c r="N4560">
        <f t="shared" si="578"/>
        <v>0</v>
      </c>
      <c r="O4560">
        <f t="shared" si="579"/>
        <v>0</v>
      </c>
    </row>
    <row r="4561" spans="1:15" x14ac:dyDescent="0.25">
      <c r="A4561" s="1">
        <v>1</v>
      </c>
      <c r="B4561" s="2">
        <v>48.201000000000001</v>
      </c>
      <c r="C4561">
        <v>14.22</v>
      </c>
      <c r="D4561">
        <v>675</v>
      </c>
      <c r="E4561">
        <v>1</v>
      </c>
      <c r="G4561">
        <f t="shared" si="572"/>
        <v>1.3546239382237344</v>
      </c>
      <c r="H4561">
        <f t="shared" si="573"/>
        <v>0.79488455743307707</v>
      </c>
      <c r="I4561">
        <f t="shared" si="574"/>
        <v>-0.22955838564791434</v>
      </c>
      <c r="J4561" s="1">
        <f t="shared" si="575"/>
        <v>0</v>
      </c>
      <c r="L4561">
        <f t="shared" si="576"/>
        <v>0</v>
      </c>
      <c r="M4561">
        <f t="shared" si="577"/>
        <v>1</v>
      </c>
      <c r="N4561">
        <f t="shared" si="578"/>
        <v>0</v>
      </c>
      <c r="O4561">
        <f t="shared" si="579"/>
        <v>0</v>
      </c>
    </row>
    <row r="4562" spans="1:15" x14ac:dyDescent="0.25">
      <c r="A4562" s="1">
        <v>0</v>
      </c>
      <c r="B4562" s="2">
        <v>90</v>
      </c>
      <c r="C4562">
        <v>3.73</v>
      </c>
      <c r="D4562">
        <v>660</v>
      </c>
      <c r="E4562">
        <v>1</v>
      </c>
      <c r="G4562">
        <f t="shared" si="572"/>
        <v>1.2269221886587136</v>
      </c>
      <c r="H4562">
        <f t="shared" si="573"/>
        <v>0.7732794313561836</v>
      </c>
      <c r="I4562">
        <f t="shared" si="574"/>
        <v>-0.25711480625162819</v>
      </c>
      <c r="J4562" s="1">
        <f t="shared" si="575"/>
        <v>0</v>
      </c>
      <c r="L4562">
        <f t="shared" si="576"/>
        <v>0</v>
      </c>
      <c r="M4562">
        <f t="shared" si="577"/>
        <v>1</v>
      </c>
      <c r="N4562">
        <f t="shared" si="578"/>
        <v>0</v>
      </c>
      <c r="O4562">
        <f t="shared" si="579"/>
        <v>0</v>
      </c>
    </row>
    <row r="4563" spans="1:15" x14ac:dyDescent="0.25">
      <c r="A4563" s="1">
        <v>1</v>
      </c>
      <c r="B4563" s="2">
        <v>50</v>
      </c>
      <c r="C4563">
        <v>14.05</v>
      </c>
      <c r="D4563">
        <v>710</v>
      </c>
      <c r="E4563">
        <v>1</v>
      </c>
      <c r="G4563">
        <f t="shared" si="572"/>
        <v>1.7554692560699507</v>
      </c>
      <c r="H4563">
        <f t="shared" si="573"/>
        <v>0.85264130796354276</v>
      </c>
      <c r="I4563">
        <f t="shared" si="574"/>
        <v>-0.15941632641867673</v>
      </c>
      <c r="J4563" s="1">
        <f t="shared" si="575"/>
        <v>1</v>
      </c>
      <c r="L4563">
        <f t="shared" si="576"/>
        <v>1</v>
      </c>
      <c r="M4563">
        <f t="shared" si="577"/>
        <v>0</v>
      </c>
      <c r="N4563">
        <f t="shared" si="578"/>
        <v>0</v>
      </c>
      <c r="O4563">
        <f t="shared" si="579"/>
        <v>0</v>
      </c>
    </row>
    <row r="4564" spans="1:15" x14ac:dyDescent="0.25">
      <c r="A4564" s="1">
        <v>0</v>
      </c>
      <c r="B4564" s="2">
        <v>40.32</v>
      </c>
      <c r="C4564">
        <v>21.96</v>
      </c>
      <c r="D4564">
        <v>690</v>
      </c>
      <c r="E4564">
        <v>1</v>
      </c>
      <c r="G4564">
        <f t="shared" si="572"/>
        <v>1.3409519333693263</v>
      </c>
      <c r="H4564">
        <f t="shared" si="573"/>
        <v>0.7926464429480119</v>
      </c>
      <c r="I4564">
        <f t="shared" si="574"/>
        <v>-0.23237800424726768</v>
      </c>
      <c r="J4564" s="1">
        <f t="shared" si="575"/>
        <v>0</v>
      </c>
      <c r="L4564">
        <f t="shared" si="576"/>
        <v>0</v>
      </c>
      <c r="M4564">
        <f t="shared" si="577"/>
        <v>1</v>
      </c>
      <c r="N4564">
        <f t="shared" si="578"/>
        <v>0</v>
      </c>
      <c r="O4564">
        <f t="shared" si="579"/>
        <v>0</v>
      </c>
    </row>
    <row r="4565" spans="1:15" x14ac:dyDescent="0.25">
      <c r="A4565" s="1">
        <v>1</v>
      </c>
      <c r="B4565" s="2">
        <v>20.32</v>
      </c>
      <c r="C4565">
        <v>2.66</v>
      </c>
      <c r="D4565">
        <v>745</v>
      </c>
      <c r="E4565">
        <v>1</v>
      </c>
      <c r="G4565">
        <f t="shared" si="572"/>
        <v>2.0417592705258745</v>
      </c>
      <c r="H4565">
        <f t="shared" si="573"/>
        <v>0.88511228682410714</v>
      </c>
      <c r="I4565">
        <f t="shared" si="574"/>
        <v>-0.122040764255158</v>
      </c>
      <c r="J4565" s="1">
        <f t="shared" si="575"/>
        <v>1</v>
      </c>
      <c r="L4565">
        <f t="shared" si="576"/>
        <v>1</v>
      </c>
      <c r="M4565">
        <f t="shared" si="577"/>
        <v>0</v>
      </c>
      <c r="N4565">
        <f t="shared" si="578"/>
        <v>0</v>
      </c>
      <c r="O4565">
        <f t="shared" si="579"/>
        <v>0</v>
      </c>
    </row>
    <row r="4566" spans="1:15" x14ac:dyDescent="0.25">
      <c r="A4566" s="1">
        <v>1</v>
      </c>
      <c r="B4566" s="2">
        <v>97</v>
      </c>
      <c r="C4566">
        <v>23.3</v>
      </c>
      <c r="D4566">
        <v>660</v>
      </c>
      <c r="E4566">
        <v>1</v>
      </c>
      <c r="G4566">
        <f t="shared" si="572"/>
        <v>1.3734252352404202</v>
      </c>
      <c r="H4566">
        <f t="shared" si="573"/>
        <v>0.79793298819591907</v>
      </c>
      <c r="I4566">
        <f t="shared" si="574"/>
        <v>-0.22573065975023085</v>
      </c>
      <c r="J4566" s="1">
        <f t="shared" si="575"/>
        <v>0</v>
      </c>
      <c r="L4566">
        <f t="shared" si="576"/>
        <v>0</v>
      </c>
      <c r="M4566">
        <f t="shared" si="577"/>
        <v>1</v>
      </c>
      <c r="N4566">
        <f t="shared" si="578"/>
        <v>0</v>
      </c>
      <c r="O4566">
        <f t="shared" si="579"/>
        <v>0</v>
      </c>
    </row>
    <row r="4567" spans="1:15" x14ac:dyDescent="0.25">
      <c r="A4567" s="1">
        <v>0</v>
      </c>
      <c r="B4567" s="2">
        <v>80</v>
      </c>
      <c r="C4567">
        <v>24.3</v>
      </c>
      <c r="D4567">
        <v>665</v>
      </c>
      <c r="E4567">
        <v>1</v>
      </c>
      <c r="G4567">
        <f t="shared" si="572"/>
        <v>1.2182951079016844</v>
      </c>
      <c r="H4567">
        <f t="shared" si="573"/>
        <v>0.77176338092857844</v>
      </c>
      <c r="I4567">
        <f t="shared" si="574"/>
        <v>-0.25907727732636315</v>
      </c>
      <c r="J4567" s="1">
        <f t="shared" si="575"/>
        <v>0</v>
      </c>
      <c r="L4567">
        <f t="shared" si="576"/>
        <v>0</v>
      </c>
      <c r="M4567">
        <f t="shared" si="577"/>
        <v>1</v>
      </c>
      <c r="N4567">
        <f t="shared" si="578"/>
        <v>0</v>
      </c>
      <c r="O4567">
        <f t="shared" si="579"/>
        <v>0</v>
      </c>
    </row>
    <row r="4568" spans="1:15" x14ac:dyDescent="0.25">
      <c r="A4568" s="1">
        <v>1</v>
      </c>
      <c r="B4568" s="2">
        <v>77</v>
      </c>
      <c r="C4568">
        <v>15.82</v>
      </c>
      <c r="D4568">
        <v>670</v>
      </c>
      <c r="E4568">
        <v>1</v>
      </c>
      <c r="G4568">
        <f t="shared" si="572"/>
        <v>1.4134408743267475</v>
      </c>
      <c r="H4568">
        <f t="shared" si="573"/>
        <v>0.80430809264349301</v>
      </c>
      <c r="I4568">
        <f t="shared" si="574"/>
        <v>-0.21777288340012529</v>
      </c>
      <c r="J4568" s="1">
        <f t="shared" si="575"/>
        <v>1</v>
      </c>
      <c r="L4568">
        <f t="shared" si="576"/>
        <v>1</v>
      </c>
      <c r="M4568">
        <f t="shared" si="577"/>
        <v>0</v>
      </c>
      <c r="N4568">
        <f t="shared" si="578"/>
        <v>0</v>
      </c>
      <c r="O4568">
        <f t="shared" si="579"/>
        <v>0</v>
      </c>
    </row>
    <row r="4569" spans="1:15" x14ac:dyDescent="0.25">
      <c r="A4569" s="1">
        <v>0</v>
      </c>
      <c r="B4569" s="2">
        <v>30</v>
      </c>
      <c r="C4569">
        <v>24.26</v>
      </c>
      <c r="D4569">
        <v>685</v>
      </c>
      <c r="E4569">
        <v>1</v>
      </c>
      <c r="G4569">
        <f t="shared" si="572"/>
        <v>1.2401626128386098</v>
      </c>
      <c r="H4569">
        <f t="shared" si="573"/>
        <v>0.77559231811893337</v>
      </c>
      <c r="I4569">
        <f t="shared" si="574"/>
        <v>-0.2541282600993407</v>
      </c>
      <c r="J4569" s="1">
        <f t="shared" si="575"/>
        <v>0</v>
      </c>
      <c r="L4569">
        <f t="shared" si="576"/>
        <v>0</v>
      </c>
      <c r="M4569">
        <f t="shared" si="577"/>
        <v>1</v>
      </c>
      <c r="N4569">
        <f t="shared" si="578"/>
        <v>0</v>
      </c>
      <c r="O4569">
        <f t="shared" si="579"/>
        <v>0</v>
      </c>
    </row>
    <row r="4570" spans="1:15" x14ac:dyDescent="0.25">
      <c r="A4570" s="1">
        <v>0</v>
      </c>
      <c r="B4570" s="2">
        <v>57</v>
      </c>
      <c r="C4570">
        <v>13.2</v>
      </c>
      <c r="D4570">
        <v>705</v>
      </c>
      <c r="E4570">
        <v>1</v>
      </c>
      <c r="G4570">
        <f t="shared" si="572"/>
        <v>1.5875491196635423</v>
      </c>
      <c r="H4570">
        <f t="shared" si="573"/>
        <v>0.83027100191455572</v>
      </c>
      <c r="I4570">
        <f t="shared" si="574"/>
        <v>-0.18600312315294854</v>
      </c>
      <c r="J4570" s="1">
        <f t="shared" si="575"/>
        <v>1</v>
      </c>
      <c r="L4570">
        <f t="shared" si="576"/>
        <v>1</v>
      </c>
      <c r="M4570">
        <f t="shared" si="577"/>
        <v>0</v>
      </c>
      <c r="N4570">
        <f t="shared" si="578"/>
        <v>0</v>
      </c>
      <c r="O4570">
        <f t="shared" si="579"/>
        <v>0</v>
      </c>
    </row>
    <row r="4571" spans="1:15" x14ac:dyDescent="0.25">
      <c r="A4571" s="1">
        <v>1</v>
      </c>
      <c r="B4571" s="2">
        <v>50</v>
      </c>
      <c r="C4571">
        <v>23.43</v>
      </c>
      <c r="D4571">
        <v>725</v>
      </c>
      <c r="E4571">
        <v>1</v>
      </c>
      <c r="G4571">
        <f t="shared" si="572"/>
        <v>1.9129960836201025</v>
      </c>
      <c r="H4571">
        <f t="shared" si="573"/>
        <v>0.871355368249082</v>
      </c>
      <c r="I4571">
        <f t="shared" si="574"/>
        <v>-0.13770538505314628</v>
      </c>
      <c r="J4571" s="1">
        <f t="shared" si="575"/>
        <v>1</v>
      </c>
      <c r="L4571">
        <f t="shared" si="576"/>
        <v>1</v>
      </c>
      <c r="M4571">
        <f t="shared" si="577"/>
        <v>0</v>
      </c>
      <c r="N4571">
        <f t="shared" si="578"/>
        <v>0</v>
      </c>
      <c r="O4571">
        <f t="shared" si="579"/>
        <v>0</v>
      </c>
    </row>
    <row r="4572" spans="1:15" x14ac:dyDescent="0.25">
      <c r="A4572" s="1">
        <v>1</v>
      </c>
      <c r="B4572" s="2">
        <v>96</v>
      </c>
      <c r="C4572">
        <v>12.68</v>
      </c>
      <c r="D4572">
        <v>680</v>
      </c>
      <c r="E4572">
        <v>1</v>
      </c>
      <c r="G4572">
        <f t="shared" si="572"/>
        <v>1.6066431086716477</v>
      </c>
      <c r="H4572">
        <f t="shared" si="573"/>
        <v>0.8329448044429999</v>
      </c>
      <c r="I4572">
        <f t="shared" si="574"/>
        <v>-0.18278790018353214</v>
      </c>
      <c r="J4572" s="1">
        <f t="shared" si="575"/>
        <v>1</v>
      </c>
      <c r="L4572">
        <f t="shared" si="576"/>
        <v>1</v>
      </c>
      <c r="M4572">
        <f t="shared" si="577"/>
        <v>0</v>
      </c>
      <c r="N4572">
        <f t="shared" si="578"/>
        <v>0</v>
      </c>
      <c r="O4572">
        <f t="shared" si="579"/>
        <v>0</v>
      </c>
    </row>
    <row r="4573" spans="1:15" x14ac:dyDescent="0.25">
      <c r="A4573" s="1">
        <v>1</v>
      </c>
      <c r="B4573" s="2">
        <v>56</v>
      </c>
      <c r="C4573">
        <v>22.07</v>
      </c>
      <c r="D4573">
        <v>700</v>
      </c>
      <c r="E4573">
        <v>1</v>
      </c>
      <c r="G4573">
        <f t="shared" si="572"/>
        <v>1.65799237029516</v>
      </c>
      <c r="H4573">
        <f t="shared" si="573"/>
        <v>0.83996831853334419</v>
      </c>
      <c r="I4573">
        <f t="shared" si="574"/>
        <v>-0.17439110388777826</v>
      </c>
      <c r="J4573" s="1">
        <f t="shared" si="575"/>
        <v>1</v>
      </c>
      <c r="L4573">
        <f t="shared" si="576"/>
        <v>1</v>
      </c>
      <c r="M4573">
        <f t="shared" si="577"/>
        <v>0</v>
      </c>
      <c r="N4573">
        <f t="shared" si="578"/>
        <v>0</v>
      </c>
      <c r="O4573">
        <f t="shared" si="579"/>
        <v>0</v>
      </c>
    </row>
    <row r="4574" spans="1:15" x14ac:dyDescent="0.25">
      <c r="A4574" s="1">
        <v>0</v>
      </c>
      <c r="B4574" s="2">
        <v>32</v>
      </c>
      <c r="C4574">
        <v>21.12</v>
      </c>
      <c r="D4574">
        <v>665</v>
      </c>
      <c r="E4574">
        <v>1</v>
      </c>
      <c r="G4574">
        <f t="shared" si="572"/>
        <v>1.0272116702843377</v>
      </c>
      <c r="H4574">
        <f t="shared" si="573"/>
        <v>0.73637496296863525</v>
      </c>
      <c r="I4574">
        <f t="shared" si="574"/>
        <v>-0.3060158294290185</v>
      </c>
      <c r="J4574" s="1">
        <f t="shared" si="575"/>
        <v>0</v>
      </c>
      <c r="L4574">
        <f t="shared" si="576"/>
        <v>0</v>
      </c>
      <c r="M4574">
        <f t="shared" si="577"/>
        <v>1</v>
      </c>
      <c r="N4574">
        <f t="shared" si="578"/>
        <v>0</v>
      </c>
      <c r="O4574">
        <f t="shared" si="579"/>
        <v>0</v>
      </c>
    </row>
    <row r="4575" spans="1:15" x14ac:dyDescent="0.25">
      <c r="A4575" s="1">
        <v>1</v>
      </c>
      <c r="B4575" s="2">
        <v>75</v>
      </c>
      <c r="C4575">
        <v>12.11</v>
      </c>
      <c r="D4575">
        <v>660</v>
      </c>
      <c r="E4575">
        <v>1</v>
      </c>
      <c r="G4575">
        <f t="shared" si="572"/>
        <v>1.2973092986554491</v>
      </c>
      <c r="H4575">
        <f t="shared" si="573"/>
        <v>0.78538179413976439</v>
      </c>
      <c r="I4575">
        <f t="shared" si="574"/>
        <v>-0.24158531747388878</v>
      </c>
      <c r="J4575" s="1">
        <f t="shared" si="575"/>
        <v>0</v>
      </c>
      <c r="L4575">
        <f t="shared" si="576"/>
        <v>0</v>
      </c>
      <c r="M4575">
        <f t="shared" si="577"/>
        <v>1</v>
      </c>
      <c r="N4575">
        <f t="shared" si="578"/>
        <v>0</v>
      </c>
      <c r="O4575">
        <f t="shared" si="579"/>
        <v>0</v>
      </c>
    </row>
    <row r="4576" spans="1:15" x14ac:dyDescent="0.25">
      <c r="A4576" s="1">
        <v>0</v>
      </c>
      <c r="B4576" s="2">
        <v>104.672</v>
      </c>
      <c r="C4576">
        <v>15.73</v>
      </c>
      <c r="D4576">
        <v>670</v>
      </c>
      <c r="E4576">
        <v>1</v>
      </c>
      <c r="G4576">
        <f t="shared" si="572"/>
        <v>1.3847238250988125</v>
      </c>
      <c r="H4576">
        <f t="shared" si="573"/>
        <v>0.79974859583651492</v>
      </c>
      <c r="I4576">
        <f t="shared" si="574"/>
        <v>-0.22345785590708017</v>
      </c>
      <c r="J4576" s="1">
        <f t="shared" si="575"/>
        <v>0</v>
      </c>
      <c r="L4576">
        <f t="shared" si="576"/>
        <v>0</v>
      </c>
      <c r="M4576">
        <f t="shared" si="577"/>
        <v>1</v>
      </c>
      <c r="N4576">
        <f t="shared" si="578"/>
        <v>0</v>
      </c>
      <c r="O4576">
        <f t="shared" si="579"/>
        <v>0</v>
      </c>
    </row>
    <row r="4577" spans="1:15" x14ac:dyDescent="0.25">
      <c r="A4577" s="1">
        <v>1</v>
      </c>
      <c r="B4577" s="2">
        <v>52</v>
      </c>
      <c r="C4577">
        <v>25.52</v>
      </c>
      <c r="D4577">
        <v>690</v>
      </c>
      <c r="E4577">
        <v>1</v>
      </c>
      <c r="G4577">
        <f t="shared" si="572"/>
        <v>1.5253091035861921</v>
      </c>
      <c r="H4577">
        <f t="shared" si="573"/>
        <v>0.82131894307663023</v>
      </c>
      <c r="I4577">
        <f t="shared" si="574"/>
        <v>-0.19684376375507609</v>
      </c>
      <c r="J4577" s="1">
        <f t="shared" si="575"/>
        <v>1</v>
      </c>
      <c r="L4577">
        <f t="shared" si="576"/>
        <v>1</v>
      </c>
      <c r="M4577">
        <f t="shared" si="577"/>
        <v>0</v>
      </c>
      <c r="N4577">
        <f t="shared" si="578"/>
        <v>0</v>
      </c>
      <c r="O4577">
        <f t="shared" si="579"/>
        <v>0</v>
      </c>
    </row>
    <row r="4578" spans="1:15" x14ac:dyDescent="0.25">
      <c r="A4578" s="1">
        <v>0</v>
      </c>
      <c r="B4578" s="2">
        <v>65</v>
      </c>
      <c r="C4578">
        <v>28.29</v>
      </c>
      <c r="D4578">
        <v>680</v>
      </c>
      <c r="E4578">
        <v>1</v>
      </c>
      <c r="G4578">
        <f t="shared" si="572"/>
        <v>1.3212867314327257</v>
      </c>
      <c r="H4578">
        <f t="shared" si="573"/>
        <v>0.78939570544287441</v>
      </c>
      <c r="I4578">
        <f t="shared" si="574"/>
        <v>-0.23648755604830726</v>
      </c>
      <c r="J4578" s="1">
        <f t="shared" si="575"/>
        <v>0</v>
      </c>
      <c r="L4578">
        <f t="shared" si="576"/>
        <v>0</v>
      </c>
      <c r="M4578">
        <f t="shared" si="577"/>
        <v>1</v>
      </c>
      <c r="N4578">
        <f t="shared" si="578"/>
        <v>0</v>
      </c>
      <c r="O4578">
        <f t="shared" si="579"/>
        <v>0</v>
      </c>
    </row>
    <row r="4579" spans="1:15" x14ac:dyDescent="0.25">
      <c r="A4579" s="1">
        <v>1</v>
      </c>
      <c r="B4579" s="2">
        <v>114</v>
      </c>
      <c r="C4579">
        <v>23.07</v>
      </c>
      <c r="D4579">
        <v>700</v>
      </c>
      <c r="E4579">
        <v>1</v>
      </c>
      <c r="G4579">
        <f t="shared" si="572"/>
        <v>1.8922330558572273</v>
      </c>
      <c r="H4579">
        <f t="shared" si="573"/>
        <v>0.86900993256473813</v>
      </c>
      <c r="I4579">
        <f t="shared" si="574"/>
        <v>-0.14040072390319547</v>
      </c>
      <c r="J4579" s="1">
        <f t="shared" si="575"/>
        <v>1</v>
      </c>
      <c r="L4579">
        <f t="shared" si="576"/>
        <v>1</v>
      </c>
      <c r="M4579">
        <f t="shared" si="577"/>
        <v>0</v>
      </c>
      <c r="N4579">
        <f t="shared" si="578"/>
        <v>0</v>
      </c>
      <c r="O4579">
        <f t="shared" si="579"/>
        <v>0</v>
      </c>
    </row>
    <row r="4580" spans="1:15" x14ac:dyDescent="0.25">
      <c r="A4580" s="1">
        <v>0</v>
      </c>
      <c r="B4580" s="2">
        <v>118</v>
      </c>
      <c r="C4580">
        <v>16.95</v>
      </c>
      <c r="D4580">
        <v>670</v>
      </c>
      <c r="E4580">
        <v>1</v>
      </c>
      <c r="G4580">
        <f t="shared" si="572"/>
        <v>1.4373843483216895</v>
      </c>
      <c r="H4580">
        <f t="shared" si="573"/>
        <v>0.80804927596384002</v>
      </c>
      <c r="I4580">
        <f t="shared" si="574"/>
        <v>-0.21313223721679511</v>
      </c>
      <c r="J4580" s="1">
        <f t="shared" si="575"/>
        <v>1</v>
      </c>
      <c r="L4580">
        <f t="shared" si="576"/>
        <v>1</v>
      </c>
      <c r="M4580">
        <f t="shared" si="577"/>
        <v>0</v>
      </c>
      <c r="N4580">
        <f t="shared" si="578"/>
        <v>0</v>
      </c>
      <c r="O4580">
        <f t="shared" si="579"/>
        <v>0</v>
      </c>
    </row>
    <row r="4581" spans="1:15" x14ac:dyDescent="0.25">
      <c r="A4581" s="1">
        <v>0</v>
      </c>
      <c r="B4581" s="2">
        <v>148</v>
      </c>
      <c r="C4581">
        <v>6.36</v>
      </c>
      <c r="D4581">
        <v>725</v>
      </c>
      <c r="E4581">
        <v>1</v>
      </c>
      <c r="G4581">
        <f t="shared" si="572"/>
        <v>2.18973710143608</v>
      </c>
      <c r="H4581">
        <f t="shared" si="573"/>
        <v>0.89932410603074286</v>
      </c>
      <c r="I4581">
        <f t="shared" si="574"/>
        <v>-0.10611179109373264</v>
      </c>
      <c r="J4581" s="1">
        <f t="shared" si="575"/>
        <v>1</v>
      </c>
      <c r="L4581">
        <f t="shared" si="576"/>
        <v>1</v>
      </c>
      <c r="M4581">
        <f t="shared" si="577"/>
        <v>0</v>
      </c>
      <c r="N4581">
        <f t="shared" si="578"/>
        <v>0</v>
      </c>
      <c r="O4581">
        <f t="shared" si="579"/>
        <v>0</v>
      </c>
    </row>
    <row r="4582" spans="1:15" x14ac:dyDescent="0.25">
      <c r="A4582" s="1">
        <v>0</v>
      </c>
      <c r="B4582" s="2">
        <v>75</v>
      </c>
      <c r="C4582">
        <v>21.79</v>
      </c>
      <c r="D4582">
        <v>775</v>
      </c>
      <c r="E4582">
        <v>1</v>
      </c>
      <c r="G4582">
        <f t="shared" si="572"/>
        <v>2.4371779244827554</v>
      </c>
      <c r="H4582">
        <f t="shared" si="573"/>
        <v>0.91961872653288812</v>
      </c>
      <c r="I4582">
        <f t="shared" si="574"/>
        <v>-8.3796122519579463E-2</v>
      </c>
      <c r="J4582" s="1">
        <f t="shared" si="575"/>
        <v>1</v>
      </c>
      <c r="L4582">
        <f t="shared" si="576"/>
        <v>1</v>
      </c>
      <c r="M4582">
        <f t="shared" si="577"/>
        <v>0</v>
      </c>
      <c r="N4582">
        <f t="shared" si="578"/>
        <v>0</v>
      </c>
      <c r="O4582">
        <f t="shared" si="579"/>
        <v>0</v>
      </c>
    </row>
    <row r="4583" spans="1:15" x14ac:dyDescent="0.25">
      <c r="A4583" s="1">
        <v>0</v>
      </c>
      <c r="B4583" s="2">
        <v>32.700000000000003</v>
      </c>
      <c r="C4583">
        <v>28.4</v>
      </c>
      <c r="D4583">
        <v>780</v>
      </c>
      <c r="E4583">
        <v>1</v>
      </c>
      <c r="G4583">
        <f t="shared" si="572"/>
        <v>2.3138906126324592</v>
      </c>
      <c r="H4583">
        <f t="shared" si="573"/>
        <v>0.91002093827962627</v>
      </c>
      <c r="I4583">
        <f t="shared" si="574"/>
        <v>-9.4287670637456175E-2</v>
      </c>
      <c r="J4583" s="1">
        <f t="shared" si="575"/>
        <v>1</v>
      </c>
      <c r="L4583">
        <f t="shared" si="576"/>
        <v>1</v>
      </c>
      <c r="M4583">
        <f t="shared" si="577"/>
        <v>0</v>
      </c>
      <c r="N4583">
        <f t="shared" si="578"/>
        <v>0</v>
      </c>
      <c r="O4583">
        <f t="shared" si="579"/>
        <v>0</v>
      </c>
    </row>
    <row r="4584" spans="1:15" x14ac:dyDescent="0.25">
      <c r="A4584" s="1">
        <v>1</v>
      </c>
      <c r="B4584" s="2">
        <v>43</v>
      </c>
      <c r="C4584">
        <v>30.45</v>
      </c>
      <c r="D4584">
        <v>725</v>
      </c>
      <c r="E4584">
        <v>1</v>
      </c>
      <c r="G4584">
        <f t="shared" si="572"/>
        <v>1.8763145932653273</v>
      </c>
      <c r="H4584">
        <f t="shared" si="573"/>
        <v>0.86718723924840257</v>
      </c>
      <c r="I4584">
        <f t="shared" si="574"/>
        <v>-0.14250036329385499</v>
      </c>
      <c r="J4584" s="1">
        <f t="shared" si="575"/>
        <v>1</v>
      </c>
      <c r="L4584">
        <f t="shared" si="576"/>
        <v>1</v>
      </c>
      <c r="M4584">
        <f t="shared" si="577"/>
        <v>0</v>
      </c>
      <c r="N4584">
        <f t="shared" si="578"/>
        <v>0</v>
      </c>
      <c r="O4584">
        <f t="shared" si="579"/>
        <v>0</v>
      </c>
    </row>
    <row r="4585" spans="1:15" x14ac:dyDescent="0.25">
      <c r="A4585" s="1">
        <v>0</v>
      </c>
      <c r="B4585" s="2">
        <v>41.165999999999997</v>
      </c>
      <c r="C4585">
        <v>21.17</v>
      </c>
      <c r="D4585">
        <v>730</v>
      </c>
      <c r="E4585">
        <v>1</v>
      </c>
      <c r="G4585">
        <f t="shared" si="572"/>
        <v>1.7948512447178562</v>
      </c>
      <c r="H4585">
        <f t="shared" si="573"/>
        <v>0.85752102402150721</v>
      </c>
      <c r="I4585">
        <f t="shared" si="574"/>
        <v>-0.1537095824332608</v>
      </c>
      <c r="J4585" s="1">
        <f t="shared" si="575"/>
        <v>1</v>
      </c>
      <c r="L4585">
        <f t="shared" si="576"/>
        <v>1</v>
      </c>
      <c r="M4585">
        <f t="shared" si="577"/>
        <v>0</v>
      </c>
      <c r="N4585">
        <f t="shared" si="578"/>
        <v>0</v>
      </c>
      <c r="O4585">
        <f t="shared" si="579"/>
        <v>0</v>
      </c>
    </row>
    <row r="4586" spans="1:15" x14ac:dyDescent="0.25">
      <c r="A4586" s="1">
        <v>1</v>
      </c>
      <c r="B4586" s="2">
        <v>26</v>
      </c>
      <c r="C4586">
        <v>8.4499999999999993</v>
      </c>
      <c r="D4586">
        <v>670</v>
      </c>
      <c r="E4586">
        <v>1</v>
      </c>
      <c r="G4586">
        <f t="shared" si="572"/>
        <v>1.2151160400739949</v>
      </c>
      <c r="H4586">
        <f t="shared" si="573"/>
        <v>0.77120292135234292</v>
      </c>
      <c r="I4586">
        <f t="shared" si="574"/>
        <v>-0.25980374763236525</v>
      </c>
      <c r="J4586" s="1">
        <f t="shared" si="575"/>
        <v>0</v>
      </c>
      <c r="L4586">
        <f t="shared" si="576"/>
        <v>0</v>
      </c>
      <c r="M4586">
        <f t="shared" si="577"/>
        <v>1</v>
      </c>
      <c r="N4586">
        <f t="shared" si="578"/>
        <v>0</v>
      </c>
      <c r="O4586">
        <f t="shared" si="579"/>
        <v>0</v>
      </c>
    </row>
    <row r="4587" spans="1:15" x14ac:dyDescent="0.25">
      <c r="A4587" s="1">
        <v>0</v>
      </c>
      <c r="B4587" s="2">
        <v>36</v>
      </c>
      <c r="C4587">
        <v>29.37</v>
      </c>
      <c r="D4587">
        <v>705</v>
      </c>
      <c r="E4587">
        <v>1</v>
      </c>
      <c r="G4587">
        <f t="shared" si="572"/>
        <v>1.4832646100335243</v>
      </c>
      <c r="H4587">
        <f t="shared" si="573"/>
        <v>0.81506517445353521</v>
      </c>
      <c r="I4587">
        <f t="shared" si="574"/>
        <v>-0.20448720028395231</v>
      </c>
      <c r="J4587" s="1">
        <f t="shared" si="575"/>
        <v>1</v>
      </c>
      <c r="L4587">
        <f t="shared" si="576"/>
        <v>1</v>
      </c>
      <c r="M4587">
        <f t="shared" si="577"/>
        <v>0</v>
      </c>
      <c r="N4587">
        <f t="shared" si="578"/>
        <v>0</v>
      </c>
      <c r="O4587">
        <f t="shared" si="579"/>
        <v>0</v>
      </c>
    </row>
    <row r="4588" spans="1:15" x14ac:dyDescent="0.25">
      <c r="A4588" s="1">
        <v>1</v>
      </c>
      <c r="B4588" s="2">
        <v>30</v>
      </c>
      <c r="C4588">
        <v>10.44</v>
      </c>
      <c r="D4588">
        <v>665</v>
      </c>
      <c r="E4588">
        <v>1</v>
      </c>
      <c r="G4588">
        <f t="shared" si="572"/>
        <v>1.1728159089963306</v>
      </c>
      <c r="H4588">
        <f t="shared" si="573"/>
        <v>0.76365362730128084</v>
      </c>
      <c r="I4588">
        <f t="shared" si="574"/>
        <v>-0.26964096002439236</v>
      </c>
      <c r="J4588" s="1">
        <f t="shared" si="575"/>
        <v>0</v>
      </c>
      <c r="L4588">
        <f t="shared" si="576"/>
        <v>0</v>
      </c>
      <c r="M4588">
        <f t="shared" si="577"/>
        <v>1</v>
      </c>
      <c r="N4588">
        <f t="shared" si="578"/>
        <v>0</v>
      </c>
      <c r="O4588">
        <f t="shared" si="579"/>
        <v>0</v>
      </c>
    </row>
    <row r="4589" spans="1:15" x14ac:dyDescent="0.25">
      <c r="A4589" s="1">
        <v>0</v>
      </c>
      <c r="B4589" s="2">
        <v>84.174999999999997</v>
      </c>
      <c r="C4589">
        <v>33.799999999999997</v>
      </c>
      <c r="D4589">
        <v>725</v>
      </c>
      <c r="E4589">
        <v>1</v>
      </c>
      <c r="G4589">
        <f t="shared" si="572"/>
        <v>1.8983534301600642</v>
      </c>
      <c r="H4589">
        <f t="shared" si="573"/>
        <v>0.8697050529061231</v>
      </c>
      <c r="I4589">
        <f t="shared" si="574"/>
        <v>-0.13960114446179456</v>
      </c>
      <c r="J4589" s="1">
        <f t="shared" si="575"/>
        <v>1</v>
      </c>
      <c r="L4589">
        <f t="shared" si="576"/>
        <v>1</v>
      </c>
      <c r="M4589">
        <f t="shared" si="577"/>
        <v>0</v>
      </c>
      <c r="N4589">
        <f t="shared" si="578"/>
        <v>0</v>
      </c>
      <c r="O4589">
        <f t="shared" si="579"/>
        <v>0</v>
      </c>
    </row>
    <row r="4590" spans="1:15" x14ac:dyDescent="0.25">
      <c r="A4590" s="1">
        <v>1</v>
      </c>
      <c r="B4590" s="2">
        <v>30</v>
      </c>
      <c r="C4590">
        <v>27.2</v>
      </c>
      <c r="D4590">
        <v>665</v>
      </c>
      <c r="E4590">
        <v>1</v>
      </c>
      <c r="G4590">
        <f t="shared" si="572"/>
        <v>1.1530742006857082</v>
      </c>
      <c r="H4590">
        <f t="shared" si="573"/>
        <v>0.76007198420438737</v>
      </c>
      <c r="I4590">
        <f t="shared" si="574"/>
        <v>-0.2743421341286385</v>
      </c>
      <c r="J4590" s="1">
        <f t="shared" si="575"/>
        <v>0</v>
      </c>
      <c r="L4590">
        <f t="shared" si="576"/>
        <v>0</v>
      </c>
      <c r="M4590">
        <f t="shared" si="577"/>
        <v>1</v>
      </c>
      <c r="N4590">
        <f t="shared" si="578"/>
        <v>0</v>
      </c>
      <c r="O4590">
        <f t="shared" si="579"/>
        <v>0</v>
      </c>
    </row>
    <row r="4591" spans="1:15" x14ac:dyDescent="0.25">
      <c r="A4591" s="1">
        <v>1</v>
      </c>
      <c r="B4591" s="2">
        <v>48</v>
      </c>
      <c r="C4591">
        <v>37.93</v>
      </c>
      <c r="D4591">
        <v>695</v>
      </c>
      <c r="E4591">
        <v>1</v>
      </c>
      <c r="G4591">
        <f t="shared" si="572"/>
        <v>1.5506473850413656</v>
      </c>
      <c r="H4591">
        <f t="shared" si="573"/>
        <v>0.825007214681309</v>
      </c>
      <c r="I4591">
        <f t="shared" si="574"/>
        <v>-0.19236314761744061</v>
      </c>
      <c r="J4591" s="1">
        <f t="shared" si="575"/>
        <v>1</v>
      </c>
      <c r="L4591">
        <f t="shared" si="576"/>
        <v>1</v>
      </c>
      <c r="M4591">
        <f t="shared" si="577"/>
        <v>0</v>
      </c>
      <c r="N4591">
        <f t="shared" si="578"/>
        <v>0</v>
      </c>
      <c r="O4591">
        <f t="shared" si="579"/>
        <v>0</v>
      </c>
    </row>
    <row r="4592" spans="1:15" x14ac:dyDescent="0.25">
      <c r="A4592" s="1">
        <v>1</v>
      </c>
      <c r="B4592" s="2">
        <v>64</v>
      </c>
      <c r="C4592">
        <v>23.4</v>
      </c>
      <c r="D4592">
        <v>710</v>
      </c>
      <c r="E4592">
        <v>1</v>
      </c>
      <c r="G4592">
        <f t="shared" si="572"/>
        <v>1.801281010205189</v>
      </c>
      <c r="H4592">
        <f t="shared" si="573"/>
        <v>0.85830480009569443</v>
      </c>
      <c r="I4592">
        <f t="shared" si="574"/>
        <v>-0.15279599771191588</v>
      </c>
      <c r="J4592" s="1">
        <f t="shared" si="575"/>
        <v>1</v>
      </c>
      <c r="L4592">
        <f t="shared" si="576"/>
        <v>1</v>
      </c>
      <c r="M4592">
        <f t="shared" si="577"/>
        <v>0</v>
      </c>
      <c r="N4592">
        <f t="shared" si="578"/>
        <v>0</v>
      </c>
      <c r="O4592">
        <f t="shared" si="579"/>
        <v>0</v>
      </c>
    </row>
    <row r="4593" spans="1:15" x14ac:dyDescent="0.25">
      <c r="A4593" s="1">
        <v>1</v>
      </c>
      <c r="B4593" s="2">
        <v>104.712</v>
      </c>
      <c r="C4593">
        <v>29.68</v>
      </c>
      <c r="D4593">
        <v>700</v>
      </c>
      <c r="E4593">
        <v>1</v>
      </c>
      <c r="G4593">
        <f t="shared" si="572"/>
        <v>1.8467476495023778</v>
      </c>
      <c r="H4593">
        <f t="shared" si="573"/>
        <v>0.86374478736622096</v>
      </c>
      <c r="I4593">
        <f t="shared" si="574"/>
        <v>-0.14647793880562116</v>
      </c>
      <c r="J4593" s="1">
        <f t="shared" si="575"/>
        <v>1</v>
      </c>
      <c r="L4593">
        <f t="shared" si="576"/>
        <v>1</v>
      </c>
      <c r="M4593">
        <f t="shared" si="577"/>
        <v>0</v>
      </c>
      <c r="N4593">
        <f t="shared" si="578"/>
        <v>0</v>
      </c>
      <c r="O4593">
        <f t="shared" si="579"/>
        <v>0</v>
      </c>
    </row>
    <row r="4594" spans="1:15" x14ac:dyDescent="0.25">
      <c r="A4594" s="1">
        <v>1</v>
      </c>
      <c r="B4594" s="2">
        <v>45.8</v>
      </c>
      <c r="C4594">
        <v>30.4</v>
      </c>
      <c r="D4594">
        <v>680</v>
      </c>
      <c r="E4594">
        <v>1</v>
      </c>
      <c r="G4594">
        <f t="shared" si="572"/>
        <v>1.3820117602543016</v>
      </c>
      <c r="H4594">
        <f t="shared" si="573"/>
        <v>0.79931390342679443</v>
      </c>
      <c r="I4594">
        <f t="shared" si="574"/>
        <v>-0.22400153999776257</v>
      </c>
      <c r="J4594" s="1">
        <f t="shared" si="575"/>
        <v>0</v>
      </c>
      <c r="L4594">
        <f t="shared" si="576"/>
        <v>0</v>
      </c>
      <c r="M4594">
        <f t="shared" si="577"/>
        <v>1</v>
      </c>
      <c r="N4594">
        <f t="shared" si="578"/>
        <v>0</v>
      </c>
      <c r="O4594">
        <f t="shared" si="579"/>
        <v>0</v>
      </c>
    </row>
    <row r="4595" spans="1:15" x14ac:dyDescent="0.25">
      <c r="A4595" s="1">
        <v>1</v>
      </c>
      <c r="B4595" s="2">
        <v>80</v>
      </c>
      <c r="C4595">
        <v>29.61</v>
      </c>
      <c r="D4595">
        <v>710</v>
      </c>
      <c r="E4595">
        <v>1</v>
      </c>
      <c r="G4595">
        <f t="shared" si="572"/>
        <v>1.858909272358483</v>
      </c>
      <c r="H4595">
        <f t="shared" si="573"/>
        <v>0.86516976420064939</v>
      </c>
      <c r="I4595">
        <f t="shared" si="574"/>
        <v>-0.14482953211507121</v>
      </c>
      <c r="J4595" s="1">
        <f t="shared" si="575"/>
        <v>1</v>
      </c>
      <c r="L4595">
        <f t="shared" si="576"/>
        <v>1</v>
      </c>
      <c r="M4595">
        <f t="shared" si="577"/>
        <v>0</v>
      </c>
      <c r="N4595">
        <f t="shared" si="578"/>
        <v>0</v>
      </c>
      <c r="O4595">
        <f t="shared" si="579"/>
        <v>0</v>
      </c>
    </row>
    <row r="4596" spans="1:15" x14ac:dyDescent="0.25">
      <c r="A4596" s="1">
        <v>1</v>
      </c>
      <c r="B4596" s="2">
        <v>78</v>
      </c>
      <c r="C4596">
        <v>12.14</v>
      </c>
      <c r="D4596">
        <v>710</v>
      </c>
      <c r="E4596">
        <v>1</v>
      </c>
      <c r="G4596">
        <f t="shared" si="572"/>
        <v>1.8713694116126174</v>
      </c>
      <c r="H4596">
        <f t="shared" si="573"/>
        <v>0.86661665029742685</v>
      </c>
      <c r="I4596">
        <f t="shared" si="574"/>
        <v>-0.14315855650130516</v>
      </c>
      <c r="J4596" s="1">
        <f t="shared" si="575"/>
        <v>1</v>
      </c>
      <c r="L4596">
        <f t="shared" si="576"/>
        <v>1</v>
      </c>
      <c r="M4596">
        <f t="shared" si="577"/>
        <v>0</v>
      </c>
      <c r="N4596">
        <f t="shared" si="578"/>
        <v>0</v>
      </c>
      <c r="O4596">
        <f t="shared" si="579"/>
        <v>0</v>
      </c>
    </row>
    <row r="4597" spans="1:15" x14ac:dyDescent="0.25">
      <c r="A4597" s="1">
        <v>0</v>
      </c>
      <c r="B4597" s="2">
        <v>45</v>
      </c>
      <c r="C4597">
        <v>23.68</v>
      </c>
      <c r="D4597">
        <v>760</v>
      </c>
      <c r="E4597">
        <v>1</v>
      </c>
      <c r="G4597">
        <f t="shared" si="572"/>
        <v>2.1446078566599418</v>
      </c>
      <c r="H4597">
        <f t="shared" si="573"/>
        <v>0.895163825381602</v>
      </c>
      <c r="I4597">
        <f t="shared" si="574"/>
        <v>-0.11074853233888705</v>
      </c>
      <c r="J4597" s="1">
        <f t="shared" si="575"/>
        <v>1</v>
      </c>
      <c r="L4597">
        <f t="shared" si="576"/>
        <v>1</v>
      </c>
      <c r="M4597">
        <f t="shared" si="577"/>
        <v>0</v>
      </c>
      <c r="N4597">
        <f t="shared" si="578"/>
        <v>0</v>
      </c>
      <c r="O4597">
        <f t="shared" si="579"/>
        <v>0</v>
      </c>
    </row>
    <row r="4598" spans="1:15" x14ac:dyDescent="0.25">
      <c r="A4598" s="1">
        <v>1</v>
      </c>
      <c r="B4598" s="2">
        <v>97</v>
      </c>
      <c r="C4598">
        <v>16.5</v>
      </c>
      <c r="D4598">
        <v>725</v>
      </c>
      <c r="E4598">
        <v>1</v>
      </c>
      <c r="G4598">
        <f t="shared" si="572"/>
        <v>2.1119292119222202</v>
      </c>
      <c r="H4598">
        <f t="shared" si="573"/>
        <v>0.89205723977102258</v>
      </c>
      <c r="I4598">
        <f t="shared" si="574"/>
        <v>-0.11422497831405717</v>
      </c>
      <c r="J4598" s="1">
        <f t="shared" si="575"/>
        <v>1</v>
      </c>
      <c r="L4598">
        <f t="shared" si="576"/>
        <v>1</v>
      </c>
      <c r="M4598">
        <f t="shared" si="577"/>
        <v>0</v>
      </c>
      <c r="N4598">
        <f t="shared" si="578"/>
        <v>0</v>
      </c>
      <c r="O4598">
        <f t="shared" si="579"/>
        <v>0</v>
      </c>
    </row>
    <row r="4599" spans="1:15" x14ac:dyDescent="0.25">
      <c r="A4599" s="1">
        <v>0</v>
      </c>
      <c r="B4599" s="2">
        <v>34.1</v>
      </c>
      <c r="C4599">
        <v>22.81</v>
      </c>
      <c r="D4599">
        <v>665</v>
      </c>
      <c r="E4599">
        <v>1</v>
      </c>
      <c r="G4599">
        <f t="shared" si="572"/>
        <v>1.0337447853652852</v>
      </c>
      <c r="H4599">
        <f t="shared" si="573"/>
        <v>0.73764125619955201</v>
      </c>
      <c r="I4599">
        <f t="shared" si="574"/>
        <v>-0.30429767527852331</v>
      </c>
      <c r="J4599" s="1">
        <f t="shared" si="575"/>
        <v>0</v>
      </c>
      <c r="L4599">
        <f t="shared" si="576"/>
        <v>0</v>
      </c>
      <c r="M4599">
        <f t="shared" si="577"/>
        <v>1</v>
      </c>
      <c r="N4599">
        <f t="shared" si="578"/>
        <v>0</v>
      </c>
      <c r="O4599">
        <f t="shared" si="579"/>
        <v>0</v>
      </c>
    </row>
    <row r="4600" spans="1:15" x14ac:dyDescent="0.25">
      <c r="A4600" s="1">
        <v>1</v>
      </c>
      <c r="B4600" s="2">
        <v>34</v>
      </c>
      <c r="C4600">
        <v>16.100000000000001</v>
      </c>
      <c r="D4600">
        <v>675</v>
      </c>
      <c r="E4600">
        <v>1</v>
      </c>
      <c r="G4600">
        <f t="shared" si="572"/>
        <v>1.2947684500066252</v>
      </c>
      <c r="H4600">
        <f t="shared" si="573"/>
        <v>0.7849532051812752</v>
      </c>
      <c r="I4600">
        <f t="shared" si="574"/>
        <v>-0.24213117421059316</v>
      </c>
      <c r="J4600" s="1">
        <f t="shared" si="575"/>
        <v>0</v>
      </c>
      <c r="L4600">
        <f t="shared" si="576"/>
        <v>0</v>
      </c>
      <c r="M4600">
        <f t="shared" si="577"/>
        <v>1</v>
      </c>
      <c r="N4600">
        <f t="shared" si="578"/>
        <v>0</v>
      </c>
      <c r="O4600">
        <f t="shared" si="579"/>
        <v>0</v>
      </c>
    </row>
    <row r="4601" spans="1:15" x14ac:dyDescent="0.25">
      <c r="A4601" s="1">
        <v>1</v>
      </c>
      <c r="B4601" s="2">
        <v>72</v>
      </c>
      <c r="C4601">
        <v>20.93</v>
      </c>
      <c r="D4601">
        <v>660</v>
      </c>
      <c r="E4601">
        <v>1</v>
      </c>
      <c r="G4601">
        <f t="shared" si="572"/>
        <v>1.2747433420486116</v>
      </c>
      <c r="H4601">
        <f t="shared" si="573"/>
        <v>0.78155364848740061</v>
      </c>
      <c r="I4601">
        <f t="shared" si="574"/>
        <v>-0.24647148338029659</v>
      </c>
      <c r="J4601" s="1">
        <f t="shared" si="575"/>
        <v>0</v>
      </c>
      <c r="L4601">
        <f t="shared" si="576"/>
        <v>0</v>
      </c>
      <c r="M4601">
        <f t="shared" si="577"/>
        <v>1</v>
      </c>
      <c r="N4601">
        <f t="shared" si="578"/>
        <v>0</v>
      </c>
      <c r="O4601">
        <f t="shared" si="579"/>
        <v>0</v>
      </c>
    </row>
    <row r="4602" spans="1:15" x14ac:dyDescent="0.25">
      <c r="A4602" s="1">
        <v>1</v>
      </c>
      <c r="B4602" s="2">
        <v>125</v>
      </c>
      <c r="C4602">
        <v>10.33</v>
      </c>
      <c r="D4602">
        <v>700</v>
      </c>
      <c r="E4602">
        <v>1</v>
      </c>
      <c r="G4602">
        <f t="shared" si="572"/>
        <v>1.9518879347627962</v>
      </c>
      <c r="H4602">
        <f t="shared" si="573"/>
        <v>0.87565235600250846</v>
      </c>
      <c r="I4602">
        <f t="shared" si="574"/>
        <v>-0.13278612069150111</v>
      </c>
      <c r="J4602" s="1">
        <f t="shared" si="575"/>
        <v>1</v>
      </c>
      <c r="L4602">
        <f t="shared" si="576"/>
        <v>1</v>
      </c>
      <c r="M4602">
        <f t="shared" si="577"/>
        <v>0</v>
      </c>
      <c r="N4602">
        <f t="shared" si="578"/>
        <v>0</v>
      </c>
      <c r="O4602">
        <f t="shared" si="579"/>
        <v>0</v>
      </c>
    </row>
    <row r="4603" spans="1:15" x14ac:dyDescent="0.25">
      <c r="A4603" s="1">
        <v>1</v>
      </c>
      <c r="B4603" s="2">
        <v>70.2</v>
      </c>
      <c r="C4603">
        <v>9.64</v>
      </c>
      <c r="D4603">
        <v>725</v>
      </c>
      <c r="E4603">
        <v>1</v>
      </c>
      <c r="G4603">
        <f t="shared" si="572"/>
        <v>2.0112300234473643</v>
      </c>
      <c r="H4603">
        <f t="shared" si="573"/>
        <v>0.88197112541558209</v>
      </c>
      <c r="I4603">
        <f t="shared" si="574"/>
        <v>-0.12559596113529004</v>
      </c>
      <c r="J4603" s="1">
        <f t="shared" si="575"/>
        <v>1</v>
      </c>
      <c r="L4603">
        <f t="shared" si="576"/>
        <v>1</v>
      </c>
      <c r="M4603">
        <f t="shared" si="577"/>
        <v>0</v>
      </c>
      <c r="N4603">
        <f t="shared" si="578"/>
        <v>0</v>
      </c>
      <c r="O4603">
        <f t="shared" si="579"/>
        <v>0</v>
      </c>
    </row>
    <row r="4604" spans="1:15" x14ac:dyDescent="0.25">
      <c r="A4604" s="1">
        <v>1</v>
      </c>
      <c r="B4604" s="2">
        <v>88</v>
      </c>
      <c r="C4604">
        <v>13.87</v>
      </c>
      <c r="D4604">
        <v>690</v>
      </c>
      <c r="E4604">
        <v>1</v>
      </c>
      <c r="G4604">
        <f t="shared" si="572"/>
        <v>1.6851535956500143</v>
      </c>
      <c r="H4604">
        <f t="shared" si="573"/>
        <v>0.84358574677683862</v>
      </c>
      <c r="I4604">
        <f t="shared" si="574"/>
        <v>-0.17009372623286592</v>
      </c>
      <c r="J4604" s="1">
        <f t="shared" si="575"/>
        <v>1</v>
      </c>
      <c r="L4604">
        <f t="shared" si="576"/>
        <v>1</v>
      </c>
      <c r="M4604">
        <f t="shared" si="577"/>
        <v>0</v>
      </c>
      <c r="N4604">
        <f t="shared" si="578"/>
        <v>0</v>
      </c>
      <c r="O4604">
        <f t="shared" si="579"/>
        <v>0</v>
      </c>
    </row>
    <row r="4605" spans="1:15" x14ac:dyDescent="0.25">
      <c r="A4605" s="1">
        <v>1</v>
      </c>
      <c r="B4605" s="2">
        <v>145</v>
      </c>
      <c r="C4605">
        <v>29.79</v>
      </c>
      <c r="D4605">
        <v>700</v>
      </c>
      <c r="E4605">
        <v>1</v>
      </c>
      <c r="G4605">
        <f t="shared" si="572"/>
        <v>2.0101447044016982</v>
      </c>
      <c r="H4605">
        <f t="shared" si="573"/>
        <v>0.88185809896394229</v>
      </c>
      <c r="I4605">
        <f t="shared" si="574"/>
        <v>-0.12572412144722078</v>
      </c>
      <c r="J4605" s="1">
        <f t="shared" si="575"/>
        <v>1</v>
      </c>
      <c r="L4605">
        <f t="shared" si="576"/>
        <v>1</v>
      </c>
      <c r="M4605">
        <f t="shared" si="577"/>
        <v>0</v>
      </c>
      <c r="N4605">
        <f t="shared" si="578"/>
        <v>0</v>
      </c>
      <c r="O4605">
        <f t="shared" si="579"/>
        <v>0</v>
      </c>
    </row>
    <row r="4606" spans="1:15" x14ac:dyDescent="0.25">
      <c r="A4606" s="1">
        <v>1</v>
      </c>
      <c r="B4606" s="2">
        <v>50</v>
      </c>
      <c r="C4606">
        <v>19.850000000000001</v>
      </c>
      <c r="D4606">
        <v>720</v>
      </c>
      <c r="E4606">
        <v>1</v>
      </c>
      <c r="G4606">
        <f t="shared" si="572"/>
        <v>1.8610211252581674</v>
      </c>
      <c r="H4606">
        <f t="shared" si="573"/>
        <v>0.86541592411844148</v>
      </c>
      <c r="I4606">
        <f t="shared" si="574"/>
        <v>-0.14454505048424099</v>
      </c>
      <c r="J4606" s="1">
        <f t="shared" si="575"/>
        <v>1</v>
      </c>
      <c r="L4606">
        <f t="shared" si="576"/>
        <v>1</v>
      </c>
      <c r="M4606">
        <f t="shared" si="577"/>
        <v>0</v>
      </c>
      <c r="N4606">
        <f t="shared" si="578"/>
        <v>0</v>
      </c>
      <c r="O4606">
        <f t="shared" si="579"/>
        <v>0</v>
      </c>
    </row>
    <row r="4607" spans="1:15" x14ac:dyDescent="0.25">
      <c r="A4607" s="1">
        <v>1</v>
      </c>
      <c r="B4607" s="2">
        <v>210</v>
      </c>
      <c r="C4607">
        <v>13.3</v>
      </c>
      <c r="D4607">
        <v>710</v>
      </c>
      <c r="E4607">
        <v>1</v>
      </c>
      <c r="G4607">
        <f t="shared" si="572"/>
        <v>2.4057832837677253</v>
      </c>
      <c r="H4607">
        <f t="shared" si="573"/>
        <v>0.91726724603917298</v>
      </c>
      <c r="I4607">
        <f t="shared" si="574"/>
        <v>-8.635641402742604E-2</v>
      </c>
      <c r="J4607" s="1">
        <f t="shared" si="575"/>
        <v>1</v>
      </c>
      <c r="L4607">
        <f t="shared" si="576"/>
        <v>1</v>
      </c>
      <c r="M4607">
        <f t="shared" si="577"/>
        <v>0</v>
      </c>
      <c r="N4607">
        <f t="shared" si="578"/>
        <v>0</v>
      </c>
      <c r="O4607">
        <f t="shared" si="579"/>
        <v>0</v>
      </c>
    </row>
    <row r="4608" spans="1:15" x14ac:dyDescent="0.25">
      <c r="A4608" s="1">
        <v>1</v>
      </c>
      <c r="B4608" s="2">
        <v>60</v>
      </c>
      <c r="C4608">
        <v>12.46</v>
      </c>
      <c r="D4608">
        <v>715</v>
      </c>
      <c r="E4608">
        <v>1</v>
      </c>
      <c r="G4608">
        <f t="shared" si="572"/>
        <v>1.8541234019857207</v>
      </c>
      <c r="H4608">
        <f t="shared" si="573"/>
        <v>0.86461051111441678</v>
      </c>
      <c r="I4608">
        <f t="shared" si="574"/>
        <v>-0.14547614962331715</v>
      </c>
      <c r="J4608" s="1">
        <f t="shared" si="575"/>
        <v>1</v>
      </c>
      <c r="L4608">
        <f t="shared" si="576"/>
        <v>1</v>
      </c>
      <c r="M4608">
        <f t="shared" si="577"/>
        <v>0</v>
      </c>
      <c r="N4608">
        <f t="shared" si="578"/>
        <v>0</v>
      </c>
      <c r="O4608">
        <f t="shared" si="579"/>
        <v>0</v>
      </c>
    </row>
    <row r="4609" spans="1:15" x14ac:dyDescent="0.25">
      <c r="A4609" s="1">
        <v>1</v>
      </c>
      <c r="B4609" s="2">
        <v>80</v>
      </c>
      <c r="C4609">
        <v>11.99</v>
      </c>
      <c r="D4609">
        <v>665</v>
      </c>
      <c r="E4609">
        <v>1</v>
      </c>
      <c r="G4609">
        <f t="shared" si="572"/>
        <v>1.3739372162338199</v>
      </c>
      <c r="H4609">
        <f t="shared" si="573"/>
        <v>0.79801552533816833</v>
      </c>
      <c r="I4609">
        <f t="shared" si="574"/>
        <v>-0.22562722641059252</v>
      </c>
      <c r="J4609" s="1">
        <f t="shared" si="575"/>
        <v>0</v>
      </c>
      <c r="L4609">
        <f t="shared" si="576"/>
        <v>0</v>
      </c>
      <c r="M4609">
        <f t="shared" si="577"/>
        <v>1</v>
      </c>
      <c r="N4609">
        <f t="shared" si="578"/>
        <v>0</v>
      </c>
      <c r="O4609">
        <f t="shared" si="579"/>
        <v>0</v>
      </c>
    </row>
    <row r="4610" spans="1:15" x14ac:dyDescent="0.25">
      <c r="A4610" s="1">
        <v>1</v>
      </c>
      <c r="B4610" s="2">
        <v>90</v>
      </c>
      <c r="C4610">
        <v>14.06</v>
      </c>
      <c r="D4610">
        <v>750</v>
      </c>
      <c r="E4610">
        <v>1</v>
      </c>
      <c r="G4610">
        <f t="shared" si="572"/>
        <v>2.3673500276598549</v>
      </c>
      <c r="H4610">
        <f t="shared" si="573"/>
        <v>0.91430345604898222</v>
      </c>
      <c r="I4610">
        <f t="shared" si="574"/>
        <v>-8.9592753824388444E-2</v>
      </c>
      <c r="J4610" s="1">
        <f t="shared" si="575"/>
        <v>1</v>
      </c>
      <c r="L4610">
        <f t="shared" si="576"/>
        <v>1</v>
      </c>
      <c r="M4610">
        <f t="shared" si="577"/>
        <v>0</v>
      </c>
      <c r="N4610">
        <f t="shared" si="578"/>
        <v>0</v>
      </c>
      <c r="O4610">
        <f t="shared" si="579"/>
        <v>0</v>
      </c>
    </row>
    <row r="4611" spans="1:15" x14ac:dyDescent="0.25">
      <c r="A4611" s="1">
        <v>1</v>
      </c>
      <c r="B4611" s="2">
        <v>180</v>
      </c>
      <c r="C4611">
        <v>13.09</v>
      </c>
      <c r="D4611">
        <v>745</v>
      </c>
      <c r="E4611">
        <v>1</v>
      </c>
      <c r="G4611">
        <f t="shared" si="572"/>
        <v>2.6776054454456819</v>
      </c>
      <c r="H4611">
        <f t="shared" si="573"/>
        <v>0.93569218793344178</v>
      </c>
      <c r="I4611">
        <f t="shared" si="574"/>
        <v>-6.6468715636007189E-2</v>
      </c>
      <c r="J4611" s="1">
        <f t="shared" si="575"/>
        <v>1</v>
      </c>
      <c r="L4611">
        <f t="shared" si="576"/>
        <v>1</v>
      </c>
      <c r="M4611">
        <f t="shared" si="577"/>
        <v>0</v>
      </c>
      <c r="N4611">
        <f t="shared" si="578"/>
        <v>0</v>
      </c>
      <c r="O4611">
        <f t="shared" si="579"/>
        <v>0</v>
      </c>
    </row>
    <row r="4612" spans="1:15" x14ac:dyDescent="0.25">
      <c r="A4612" s="1">
        <v>1</v>
      </c>
      <c r="B4612" s="2">
        <v>45</v>
      </c>
      <c r="C4612">
        <v>11.15</v>
      </c>
      <c r="D4612">
        <v>675</v>
      </c>
      <c r="E4612">
        <v>1</v>
      </c>
      <c r="G4612">
        <f t="shared" ref="G4612:G4675" si="580">$Q$3+SUMPRODUCT(A4612:D4612,$R$3:$U$3)</f>
        <v>1.3452474394289151</v>
      </c>
      <c r="H4612">
        <f t="shared" ref="H4612:H4675" si="581">IF(G4612&gt;-100, 1/(1+EXP(-G4612)),0.0001)</f>
        <v>0.79335155653074063</v>
      </c>
      <c r="I4612">
        <f t="shared" ref="I4612:I4675" si="582">IF(E4612=0,IF(H4612&lt;0.9999,LN(1-H4612),-9.21),LN(H4612))</f>
        <v>-0.2314888308316424</v>
      </c>
      <c r="J4612" s="1">
        <f t="shared" ref="J4612:J4675" si="583">IF(H4612&gt;$R$10,1,0)</f>
        <v>0</v>
      </c>
      <c r="L4612">
        <f t="shared" ref="L4612:L4675" si="584">IF($E4612=1,IF($J4612=1,1,0),0)</f>
        <v>0</v>
      </c>
      <c r="M4612">
        <f t="shared" ref="M4612:M4675" si="585">IF($E4612=1,IF($J4612=0,1,0),0)</f>
        <v>1</v>
      </c>
      <c r="N4612">
        <f t="shared" ref="N4612:N4675" si="586">IF($E4612=0,IF($J4612=0,1,0),0)</f>
        <v>0</v>
      </c>
      <c r="O4612">
        <f t="shared" ref="O4612:O4675" si="587">IF($E4612=0,IF($J4612=1,1,0),0)</f>
        <v>0</v>
      </c>
    </row>
    <row r="4613" spans="1:15" x14ac:dyDescent="0.25">
      <c r="A4613" s="1">
        <v>0</v>
      </c>
      <c r="B4613" s="2">
        <v>80</v>
      </c>
      <c r="C4613">
        <v>16.43</v>
      </c>
      <c r="D4613">
        <v>700</v>
      </c>
      <c r="E4613">
        <v>1</v>
      </c>
      <c r="G4613">
        <f t="shared" si="580"/>
        <v>1.62090826838444</v>
      </c>
      <c r="H4613">
        <f t="shared" si="581"/>
        <v>0.83492035303263223</v>
      </c>
      <c r="I4613">
        <f t="shared" si="582"/>
        <v>-0.18041894427043823</v>
      </c>
      <c r="J4613" s="1">
        <f t="shared" si="583"/>
        <v>1</v>
      </c>
      <c r="L4613">
        <f t="shared" si="584"/>
        <v>1</v>
      </c>
      <c r="M4613">
        <f t="shared" si="585"/>
        <v>0</v>
      </c>
      <c r="N4613">
        <f t="shared" si="586"/>
        <v>0</v>
      </c>
      <c r="O4613">
        <f t="shared" si="587"/>
        <v>0</v>
      </c>
    </row>
    <row r="4614" spans="1:15" x14ac:dyDescent="0.25">
      <c r="A4614" s="1">
        <v>1</v>
      </c>
      <c r="B4614" s="2">
        <v>48</v>
      </c>
      <c r="C4614">
        <v>22.4</v>
      </c>
      <c r="D4614">
        <v>745</v>
      </c>
      <c r="E4614">
        <v>1</v>
      </c>
      <c r="G4614">
        <f t="shared" si="580"/>
        <v>2.1308588951275542</v>
      </c>
      <c r="H4614">
        <f t="shared" si="581"/>
        <v>0.89386651855796695</v>
      </c>
      <c r="I4614">
        <f t="shared" si="582"/>
        <v>-0.11219882305689512</v>
      </c>
      <c r="J4614" s="1">
        <f t="shared" si="583"/>
        <v>1</v>
      </c>
      <c r="L4614">
        <f t="shared" si="584"/>
        <v>1</v>
      </c>
      <c r="M4614">
        <f t="shared" si="585"/>
        <v>0</v>
      </c>
      <c r="N4614">
        <f t="shared" si="586"/>
        <v>0</v>
      </c>
      <c r="O4614">
        <f t="shared" si="587"/>
        <v>0</v>
      </c>
    </row>
    <row r="4615" spans="1:15" x14ac:dyDescent="0.25">
      <c r="A4615" s="1">
        <v>0</v>
      </c>
      <c r="B4615" s="2">
        <v>70.534000000000006</v>
      </c>
      <c r="C4615">
        <v>4.7300000000000004</v>
      </c>
      <c r="D4615">
        <v>685</v>
      </c>
      <c r="E4615">
        <v>1</v>
      </c>
      <c r="G4615">
        <f t="shared" si="580"/>
        <v>1.4276922455175223</v>
      </c>
      <c r="H4615">
        <f t="shared" si="581"/>
        <v>0.80654148619848842</v>
      </c>
      <c r="I4615">
        <f t="shared" si="582"/>
        <v>-0.21499994294011698</v>
      </c>
      <c r="J4615" s="1">
        <f t="shared" si="583"/>
        <v>1</v>
      </c>
      <c r="L4615">
        <f t="shared" si="584"/>
        <v>1</v>
      </c>
      <c r="M4615">
        <f t="shared" si="585"/>
        <v>0</v>
      </c>
      <c r="N4615">
        <f t="shared" si="586"/>
        <v>0</v>
      </c>
      <c r="O4615">
        <f t="shared" si="587"/>
        <v>0</v>
      </c>
    </row>
    <row r="4616" spans="1:15" x14ac:dyDescent="0.25">
      <c r="A4616" s="1">
        <v>0</v>
      </c>
      <c r="B4616" s="2">
        <v>22</v>
      </c>
      <c r="C4616">
        <v>38.630000000000003</v>
      </c>
      <c r="D4616">
        <v>670</v>
      </c>
      <c r="E4616">
        <v>1</v>
      </c>
      <c r="G4616">
        <f t="shared" si="580"/>
        <v>1.0221889825720885</v>
      </c>
      <c r="H4616">
        <f t="shared" si="581"/>
        <v>0.73539876736559673</v>
      </c>
      <c r="I4616">
        <f t="shared" si="582"/>
        <v>-0.30734238625779425</v>
      </c>
      <c r="J4616" s="1">
        <f t="shared" si="583"/>
        <v>0</v>
      </c>
      <c r="L4616">
        <f t="shared" si="584"/>
        <v>0</v>
      </c>
      <c r="M4616">
        <f t="shared" si="585"/>
        <v>1</v>
      </c>
      <c r="N4616">
        <f t="shared" si="586"/>
        <v>0</v>
      </c>
      <c r="O4616">
        <f t="shared" si="587"/>
        <v>0</v>
      </c>
    </row>
    <row r="4617" spans="1:15" x14ac:dyDescent="0.25">
      <c r="A4617" s="1">
        <v>1</v>
      </c>
      <c r="B4617" s="2">
        <v>40</v>
      </c>
      <c r="C4617">
        <v>19.170000000000002</v>
      </c>
      <c r="D4617">
        <v>670</v>
      </c>
      <c r="E4617">
        <v>1</v>
      </c>
      <c r="G4617">
        <f t="shared" si="580"/>
        <v>1.2593140626826482</v>
      </c>
      <c r="H4617">
        <f t="shared" si="581"/>
        <v>0.77890800489089029</v>
      </c>
      <c r="I4617">
        <f t="shared" si="582"/>
        <v>-0.24986233393496479</v>
      </c>
      <c r="J4617" s="1">
        <f t="shared" si="583"/>
        <v>0</v>
      </c>
      <c r="L4617">
        <f t="shared" si="584"/>
        <v>0</v>
      </c>
      <c r="M4617">
        <f t="shared" si="585"/>
        <v>1</v>
      </c>
      <c r="N4617">
        <f t="shared" si="586"/>
        <v>0</v>
      </c>
      <c r="O4617">
        <f t="shared" si="587"/>
        <v>0</v>
      </c>
    </row>
    <row r="4618" spans="1:15" x14ac:dyDescent="0.25">
      <c r="A4618" s="1">
        <v>0</v>
      </c>
      <c r="B4618" s="2">
        <v>63.5</v>
      </c>
      <c r="C4618">
        <v>15.57</v>
      </c>
      <c r="D4618">
        <v>685</v>
      </c>
      <c r="E4618">
        <v>1</v>
      </c>
      <c r="G4618">
        <f t="shared" si="580"/>
        <v>1.3863731493858111</v>
      </c>
      <c r="H4618">
        <f t="shared" si="581"/>
        <v>0.80001260582458344</v>
      </c>
      <c r="I4618">
        <f t="shared" si="582"/>
        <v>-0.2231277941576251</v>
      </c>
      <c r="J4618" s="1">
        <f t="shared" si="583"/>
        <v>1</v>
      </c>
      <c r="L4618">
        <f t="shared" si="584"/>
        <v>1</v>
      </c>
      <c r="M4618">
        <f t="shared" si="585"/>
        <v>0</v>
      </c>
      <c r="N4618">
        <f t="shared" si="586"/>
        <v>0</v>
      </c>
      <c r="O4618">
        <f t="shared" si="587"/>
        <v>0</v>
      </c>
    </row>
    <row r="4619" spans="1:15" x14ac:dyDescent="0.25">
      <c r="A4619" s="1">
        <v>0</v>
      </c>
      <c r="B4619" s="2">
        <v>170</v>
      </c>
      <c r="C4619">
        <v>11.91</v>
      </c>
      <c r="D4619">
        <v>715</v>
      </c>
      <c r="E4619">
        <v>1</v>
      </c>
      <c r="G4619">
        <f t="shared" si="580"/>
        <v>2.1601127038370311</v>
      </c>
      <c r="H4619">
        <f t="shared" si="581"/>
        <v>0.89660999671199604</v>
      </c>
      <c r="I4619">
        <f t="shared" si="582"/>
        <v>-0.10913429774455112</v>
      </c>
      <c r="J4619" s="1">
        <f t="shared" si="583"/>
        <v>1</v>
      </c>
      <c r="L4619">
        <f t="shared" si="584"/>
        <v>1</v>
      </c>
      <c r="M4619">
        <f t="shared" si="585"/>
        <v>0</v>
      </c>
      <c r="N4619">
        <f t="shared" si="586"/>
        <v>0</v>
      </c>
      <c r="O4619">
        <f t="shared" si="587"/>
        <v>0</v>
      </c>
    </row>
    <row r="4620" spans="1:15" x14ac:dyDescent="0.25">
      <c r="A4620" s="1">
        <v>0</v>
      </c>
      <c r="B4620" s="2">
        <v>108</v>
      </c>
      <c r="C4620">
        <v>23.96</v>
      </c>
      <c r="D4620">
        <v>735</v>
      </c>
      <c r="E4620">
        <v>1</v>
      </c>
      <c r="G4620">
        <f t="shared" si="580"/>
        <v>2.1190320276761589</v>
      </c>
      <c r="H4620">
        <f t="shared" si="581"/>
        <v>0.89273927572045142</v>
      </c>
      <c r="I4620">
        <f t="shared" si="582"/>
        <v>-0.11346070521434207</v>
      </c>
      <c r="J4620" s="1">
        <f t="shared" si="583"/>
        <v>1</v>
      </c>
      <c r="L4620">
        <f t="shared" si="584"/>
        <v>1</v>
      </c>
      <c r="M4620">
        <f t="shared" si="585"/>
        <v>0</v>
      </c>
      <c r="N4620">
        <f t="shared" si="586"/>
        <v>0</v>
      </c>
      <c r="O4620">
        <f t="shared" si="587"/>
        <v>0</v>
      </c>
    </row>
    <row r="4621" spans="1:15" x14ac:dyDescent="0.25">
      <c r="A4621" s="1">
        <v>0</v>
      </c>
      <c r="B4621" s="2">
        <v>100</v>
      </c>
      <c r="C4621">
        <v>22.84</v>
      </c>
      <c r="D4621">
        <v>670</v>
      </c>
      <c r="E4621">
        <v>1</v>
      </c>
      <c r="G4621">
        <f t="shared" si="580"/>
        <v>1.357385538385234</v>
      </c>
      <c r="H4621">
        <f t="shared" si="581"/>
        <v>0.79533445062035946</v>
      </c>
      <c r="I4621">
        <f t="shared" si="582"/>
        <v>-0.22899256018990249</v>
      </c>
      <c r="J4621" s="1">
        <f t="shared" si="583"/>
        <v>0</v>
      </c>
      <c r="L4621">
        <f t="shared" si="584"/>
        <v>0</v>
      </c>
      <c r="M4621">
        <f t="shared" si="585"/>
        <v>1</v>
      </c>
      <c r="N4621">
        <f t="shared" si="586"/>
        <v>0</v>
      </c>
      <c r="O4621">
        <f t="shared" si="587"/>
        <v>0</v>
      </c>
    </row>
    <row r="4622" spans="1:15" x14ac:dyDescent="0.25">
      <c r="A4622" s="1">
        <v>1</v>
      </c>
      <c r="B4622" s="2">
        <v>115</v>
      </c>
      <c r="C4622">
        <v>0.89</v>
      </c>
      <c r="D4622">
        <v>715</v>
      </c>
      <c r="E4622">
        <v>1</v>
      </c>
      <c r="G4622">
        <f t="shared" si="580"/>
        <v>2.0909935450676951</v>
      </c>
      <c r="H4622">
        <f t="shared" si="581"/>
        <v>0.89002471223914215</v>
      </c>
      <c r="I4622">
        <f t="shared" si="582"/>
        <v>-0.11650605008060147</v>
      </c>
      <c r="J4622" s="1">
        <f t="shared" si="583"/>
        <v>1</v>
      </c>
      <c r="L4622">
        <f t="shared" si="584"/>
        <v>1</v>
      </c>
      <c r="M4622">
        <f t="shared" si="585"/>
        <v>0</v>
      </c>
      <c r="N4622">
        <f t="shared" si="586"/>
        <v>0</v>
      </c>
      <c r="O4622">
        <f t="shared" si="587"/>
        <v>0</v>
      </c>
    </row>
    <row r="4623" spans="1:15" x14ac:dyDescent="0.25">
      <c r="A4623" s="1">
        <v>0</v>
      </c>
      <c r="B4623" s="2">
        <v>63</v>
      </c>
      <c r="C4623">
        <v>26.99</v>
      </c>
      <c r="D4623">
        <v>670</v>
      </c>
      <c r="E4623">
        <v>1</v>
      </c>
      <c r="G4623">
        <f t="shared" si="580"/>
        <v>1.2023164017621069</v>
      </c>
      <c r="H4623">
        <f t="shared" si="581"/>
        <v>0.76893660215480919</v>
      </c>
      <c r="I4623">
        <f t="shared" si="582"/>
        <v>-0.26274675480634335</v>
      </c>
      <c r="J4623" s="1">
        <f t="shared" si="583"/>
        <v>0</v>
      </c>
      <c r="L4623">
        <f t="shared" si="584"/>
        <v>0</v>
      </c>
      <c r="M4623">
        <f t="shared" si="585"/>
        <v>1</v>
      </c>
      <c r="N4623">
        <f t="shared" si="586"/>
        <v>0</v>
      </c>
      <c r="O4623">
        <f t="shared" si="587"/>
        <v>0</v>
      </c>
    </row>
    <row r="4624" spans="1:15" x14ac:dyDescent="0.25">
      <c r="A4624" s="1">
        <v>1</v>
      </c>
      <c r="B4624" s="2">
        <v>65</v>
      </c>
      <c r="C4624">
        <v>21.64</v>
      </c>
      <c r="D4624">
        <v>705</v>
      </c>
      <c r="E4624">
        <v>1</v>
      </c>
      <c r="G4624">
        <f t="shared" si="580"/>
        <v>1.7512212037536532</v>
      </c>
      <c r="H4624">
        <f t="shared" si="581"/>
        <v>0.85210676525806117</v>
      </c>
      <c r="I4624">
        <f t="shared" si="582"/>
        <v>-0.16004344866787834</v>
      </c>
      <c r="J4624" s="1">
        <f t="shared" si="583"/>
        <v>1</v>
      </c>
      <c r="L4624">
        <f t="shared" si="584"/>
        <v>1</v>
      </c>
      <c r="M4624">
        <f t="shared" si="585"/>
        <v>0</v>
      </c>
      <c r="N4624">
        <f t="shared" si="586"/>
        <v>0</v>
      </c>
      <c r="O4624">
        <f t="shared" si="587"/>
        <v>0</v>
      </c>
    </row>
    <row r="4625" spans="1:15" x14ac:dyDescent="0.25">
      <c r="A4625" s="1">
        <v>1</v>
      </c>
      <c r="B4625" s="2">
        <v>200</v>
      </c>
      <c r="C4625">
        <v>5.87</v>
      </c>
      <c r="D4625">
        <v>755</v>
      </c>
      <c r="E4625">
        <v>1</v>
      </c>
      <c r="G4625">
        <f t="shared" si="580"/>
        <v>2.8796724784213108</v>
      </c>
      <c r="H4625">
        <f t="shared" si="581"/>
        <v>0.94683237830795675</v>
      </c>
      <c r="I4625">
        <f t="shared" si="582"/>
        <v>-5.4633204305617425E-2</v>
      </c>
      <c r="J4625" s="1">
        <f t="shared" si="583"/>
        <v>1</v>
      </c>
      <c r="L4625">
        <f t="shared" si="584"/>
        <v>1</v>
      </c>
      <c r="M4625">
        <f t="shared" si="585"/>
        <v>0</v>
      </c>
      <c r="N4625">
        <f t="shared" si="586"/>
        <v>0</v>
      </c>
      <c r="O4625">
        <f t="shared" si="587"/>
        <v>0</v>
      </c>
    </row>
    <row r="4626" spans="1:15" x14ac:dyDescent="0.25">
      <c r="A4626" s="1">
        <v>0</v>
      </c>
      <c r="B4626" s="2">
        <v>54.536999999999999</v>
      </c>
      <c r="C4626">
        <v>27.95</v>
      </c>
      <c r="D4626">
        <v>670</v>
      </c>
      <c r="E4626">
        <v>1</v>
      </c>
      <c r="G4626">
        <f t="shared" si="580"/>
        <v>1.166834792092728</v>
      </c>
      <c r="H4626">
        <f t="shared" si="581"/>
        <v>0.76257241307125812</v>
      </c>
      <c r="I4626">
        <f t="shared" si="582"/>
        <v>-0.27105780704743609</v>
      </c>
      <c r="J4626" s="1">
        <f t="shared" si="583"/>
        <v>0</v>
      </c>
      <c r="L4626">
        <f t="shared" si="584"/>
        <v>0</v>
      </c>
      <c r="M4626">
        <f t="shared" si="585"/>
        <v>1</v>
      </c>
      <c r="N4626">
        <f t="shared" si="586"/>
        <v>0</v>
      </c>
      <c r="O4626">
        <f t="shared" si="587"/>
        <v>0</v>
      </c>
    </row>
    <row r="4627" spans="1:15" x14ac:dyDescent="0.25">
      <c r="A4627" s="1">
        <v>1</v>
      </c>
      <c r="B4627" s="2">
        <v>57</v>
      </c>
      <c r="C4627">
        <v>14.69</v>
      </c>
      <c r="D4627">
        <v>710</v>
      </c>
      <c r="E4627">
        <v>1</v>
      </c>
      <c r="G4627">
        <f t="shared" si="580"/>
        <v>1.7831279847505392</v>
      </c>
      <c r="H4627">
        <f t="shared" si="581"/>
        <v>0.85608267907604518</v>
      </c>
      <c r="I4627">
        <f t="shared" si="582"/>
        <v>-0.15538831979902679</v>
      </c>
      <c r="J4627" s="1">
        <f t="shared" si="583"/>
        <v>1</v>
      </c>
      <c r="L4627">
        <f t="shared" si="584"/>
        <v>1</v>
      </c>
      <c r="M4627">
        <f t="shared" si="585"/>
        <v>0</v>
      </c>
      <c r="N4627">
        <f t="shared" si="586"/>
        <v>0</v>
      </c>
      <c r="O4627">
        <f t="shared" si="587"/>
        <v>0</v>
      </c>
    </row>
    <row r="4628" spans="1:15" x14ac:dyDescent="0.25">
      <c r="A4628" s="1">
        <v>1</v>
      </c>
      <c r="B4628" s="2">
        <v>112</v>
      </c>
      <c r="C4628">
        <v>24.12</v>
      </c>
      <c r="D4628">
        <v>715</v>
      </c>
      <c r="E4628">
        <v>1</v>
      </c>
      <c r="G4628">
        <f t="shared" si="580"/>
        <v>2.0514539597761274</v>
      </c>
      <c r="H4628">
        <f t="shared" si="581"/>
        <v>0.8860944508441263</v>
      </c>
      <c r="I4628">
        <f t="shared" si="582"/>
        <v>-0.12093173039728053</v>
      </c>
      <c r="J4628" s="1">
        <f t="shared" si="583"/>
        <v>1</v>
      </c>
      <c r="L4628">
        <f t="shared" si="584"/>
        <v>1</v>
      </c>
      <c r="M4628">
        <f t="shared" si="585"/>
        <v>0</v>
      </c>
      <c r="N4628">
        <f t="shared" si="586"/>
        <v>0</v>
      </c>
      <c r="O4628">
        <f t="shared" si="587"/>
        <v>0</v>
      </c>
    </row>
    <row r="4629" spans="1:15" x14ac:dyDescent="0.25">
      <c r="A4629" s="1">
        <v>0</v>
      </c>
      <c r="B4629" s="2">
        <v>37</v>
      </c>
      <c r="C4629">
        <v>31.5</v>
      </c>
      <c r="D4629">
        <v>715</v>
      </c>
      <c r="E4629">
        <v>1</v>
      </c>
      <c r="G4629">
        <f t="shared" si="580"/>
        <v>1.5971983363007158</v>
      </c>
      <c r="H4629">
        <f t="shared" si="581"/>
        <v>0.83162644966807808</v>
      </c>
      <c r="I4629">
        <f t="shared" si="582"/>
        <v>-0.18437191774640194</v>
      </c>
      <c r="J4629" s="1">
        <f t="shared" si="583"/>
        <v>1</v>
      </c>
      <c r="L4629">
        <f t="shared" si="584"/>
        <v>1</v>
      </c>
      <c r="M4629">
        <f t="shared" si="585"/>
        <v>0</v>
      </c>
      <c r="N4629">
        <f t="shared" si="586"/>
        <v>0</v>
      </c>
      <c r="O4629">
        <f t="shared" si="587"/>
        <v>0</v>
      </c>
    </row>
    <row r="4630" spans="1:15" x14ac:dyDescent="0.25">
      <c r="A4630" s="1">
        <v>0</v>
      </c>
      <c r="B4630" s="2">
        <v>73</v>
      </c>
      <c r="C4630">
        <v>18.68</v>
      </c>
      <c r="D4630">
        <v>700</v>
      </c>
      <c r="E4630">
        <v>1</v>
      </c>
      <c r="G4630">
        <f t="shared" si="580"/>
        <v>1.5898453907171159</v>
      </c>
      <c r="H4630">
        <f t="shared" si="581"/>
        <v>0.83059434951140221</v>
      </c>
      <c r="I4630">
        <f t="shared" si="582"/>
        <v>-0.18561375070845251</v>
      </c>
      <c r="J4630" s="1">
        <f t="shared" si="583"/>
        <v>1</v>
      </c>
      <c r="L4630">
        <f t="shared" si="584"/>
        <v>1</v>
      </c>
      <c r="M4630">
        <f t="shared" si="585"/>
        <v>0</v>
      </c>
      <c r="N4630">
        <f t="shared" si="586"/>
        <v>0</v>
      </c>
      <c r="O4630">
        <f t="shared" si="587"/>
        <v>0</v>
      </c>
    </row>
    <row r="4631" spans="1:15" x14ac:dyDescent="0.25">
      <c r="A4631" s="1">
        <v>1</v>
      </c>
      <c r="B4631" s="2">
        <v>220</v>
      </c>
      <c r="C4631">
        <v>11.61</v>
      </c>
      <c r="D4631">
        <v>695</v>
      </c>
      <c r="E4631">
        <v>1</v>
      </c>
      <c r="G4631">
        <f t="shared" si="580"/>
        <v>2.2797877697335451</v>
      </c>
      <c r="H4631">
        <f t="shared" si="581"/>
        <v>0.90718917928112919</v>
      </c>
      <c r="I4631">
        <f t="shared" si="582"/>
        <v>-9.7404273679950054E-2</v>
      </c>
      <c r="J4631" s="1">
        <f t="shared" si="583"/>
        <v>1</v>
      </c>
      <c r="L4631">
        <f t="shared" si="584"/>
        <v>1</v>
      </c>
      <c r="M4631">
        <f t="shared" si="585"/>
        <v>0</v>
      </c>
      <c r="N4631">
        <f t="shared" si="586"/>
        <v>0</v>
      </c>
      <c r="O4631">
        <f t="shared" si="587"/>
        <v>0</v>
      </c>
    </row>
    <row r="4632" spans="1:15" x14ac:dyDescent="0.25">
      <c r="A4632" s="1">
        <v>1</v>
      </c>
      <c r="B4632" s="2">
        <v>80</v>
      </c>
      <c r="C4632">
        <v>15.55</v>
      </c>
      <c r="D4632">
        <v>690</v>
      </c>
      <c r="E4632">
        <v>1</v>
      </c>
      <c r="G4632">
        <f t="shared" si="580"/>
        <v>1.6507031832925598</v>
      </c>
      <c r="H4632">
        <f t="shared" si="581"/>
        <v>0.83898606500752515</v>
      </c>
      <c r="I4632">
        <f t="shared" si="582"/>
        <v>-0.17556118170229634</v>
      </c>
      <c r="J4632" s="1">
        <f t="shared" si="583"/>
        <v>1</v>
      </c>
      <c r="L4632">
        <f t="shared" si="584"/>
        <v>1</v>
      </c>
      <c r="M4632">
        <f t="shared" si="585"/>
        <v>0</v>
      </c>
      <c r="N4632">
        <f t="shared" si="586"/>
        <v>0</v>
      </c>
      <c r="O4632">
        <f t="shared" si="587"/>
        <v>0</v>
      </c>
    </row>
    <row r="4633" spans="1:15" x14ac:dyDescent="0.25">
      <c r="A4633" s="1">
        <v>0</v>
      </c>
      <c r="B4633" s="2">
        <v>38</v>
      </c>
      <c r="C4633">
        <v>11.69</v>
      </c>
      <c r="D4633">
        <v>695</v>
      </c>
      <c r="E4633">
        <v>1</v>
      </c>
      <c r="G4633">
        <f t="shared" si="580"/>
        <v>1.3998241492592376</v>
      </c>
      <c r="H4633">
        <f t="shared" si="581"/>
        <v>0.80215598221895901</v>
      </c>
      <c r="I4633">
        <f t="shared" si="582"/>
        <v>-0.22045219848181441</v>
      </c>
      <c r="J4633" s="1">
        <f t="shared" si="583"/>
        <v>1</v>
      </c>
      <c r="L4633">
        <f t="shared" si="584"/>
        <v>1</v>
      </c>
      <c r="M4633">
        <f t="shared" si="585"/>
        <v>0</v>
      </c>
      <c r="N4633">
        <f t="shared" si="586"/>
        <v>0</v>
      </c>
      <c r="O4633">
        <f t="shared" si="587"/>
        <v>0</v>
      </c>
    </row>
    <row r="4634" spans="1:15" x14ac:dyDescent="0.25">
      <c r="A4634" s="1">
        <v>0</v>
      </c>
      <c r="B4634" s="2">
        <v>62</v>
      </c>
      <c r="C4634">
        <v>22.2</v>
      </c>
      <c r="D4634">
        <v>690</v>
      </c>
      <c r="E4634">
        <v>1</v>
      </c>
      <c r="G4634">
        <f t="shared" si="580"/>
        <v>1.4286670819086744</v>
      </c>
      <c r="H4634">
        <f t="shared" si="581"/>
        <v>0.80669354672757421</v>
      </c>
      <c r="I4634">
        <f t="shared" si="582"/>
        <v>-0.21481142666513836</v>
      </c>
      <c r="J4634" s="1">
        <f t="shared" si="583"/>
        <v>1</v>
      </c>
      <c r="L4634">
        <f t="shared" si="584"/>
        <v>1</v>
      </c>
      <c r="M4634">
        <f t="shared" si="585"/>
        <v>0</v>
      </c>
      <c r="N4634">
        <f t="shared" si="586"/>
        <v>0</v>
      </c>
      <c r="O4634">
        <f t="shared" si="587"/>
        <v>0</v>
      </c>
    </row>
    <row r="4635" spans="1:15" x14ac:dyDescent="0.25">
      <c r="A4635" s="1">
        <v>1</v>
      </c>
      <c r="B4635" s="2">
        <v>120</v>
      </c>
      <c r="C4635">
        <v>25.47</v>
      </c>
      <c r="D4635">
        <v>680</v>
      </c>
      <c r="E4635">
        <v>1</v>
      </c>
      <c r="G4635">
        <f t="shared" si="580"/>
        <v>1.6889922777739397</v>
      </c>
      <c r="H4635">
        <f t="shared" si="581"/>
        <v>0.8440915886252417</v>
      </c>
      <c r="I4635">
        <f t="shared" si="582"/>
        <v>-0.16949427294527389</v>
      </c>
      <c r="J4635" s="1">
        <f t="shared" si="583"/>
        <v>1</v>
      </c>
      <c r="L4635">
        <f t="shared" si="584"/>
        <v>1</v>
      </c>
      <c r="M4635">
        <f t="shared" si="585"/>
        <v>0</v>
      </c>
      <c r="N4635">
        <f t="shared" si="586"/>
        <v>0</v>
      </c>
      <c r="O4635">
        <f t="shared" si="587"/>
        <v>0</v>
      </c>
    </row>
    <row r="4636" spans="1:15" x14ac:dyDescent="0.25">
      <c r="A4636" s="1">
        <v>1</v>
      </c>
      <c r="B4636" s="2">
        <v>119.929</v>
      </c>
      <c r="C4636">
        <v>6.72</v>
      </c>
      <c r="D4636">
        <v>710</v>
      </c>
      <c r="E4636">
        <v>1</v>
      </c>
      <c r="G4636">
        <f t="shared" si="580"/>
        <v>2.0479410105005105</v>
      </c>
      <c r="H4636">
        <f t="shared" si="581"/>
        <v>0.88573940390145378</v>
      </c>
      <c r="I4636">
        <f t="shared" si="582"/>
        <v>-0.12133249816280633</v>
      </c>
      <c r="J4636" s="1">
        <f t="shared" si="583"/>
        <v>1</v>
      </c>
      <c r="L4636">
        <f t="shared" si="584"/>
        <v>1</v>
      </c>
      <c r="M4636">
        <f t="shared" si="585"/>
        <v>0</v>
      </c>
      <c r="N4636">
        <f t="shared" si="586"/>
        <v>0</v>
      </c>
      <c r="O4636">
        <f t="shared" si="587"/>
        <v>0</v>
      </c>
    </row>
    <row r="4637" spans="1:15" x14ac:dyDescent="0.25">
      <c r="A4637" s="1">
        <v>1</v>
      </c>
      <c r="B4637" s="2">
        <v>115</v>
      </c>
      <c r="C4637">
        <v>14.2</v>
      </c>
      <c r="D4637">
        <v>680</v>
      </c>
      <c r="E4637">
        <v>1</v>
      </c>
      <c r="G4637">
        <f t="shared" si="580"/>
        <v>1.6819725747275509</v>
      </c>
      <c r="H4637">
        <f t="shared" si="581"/>
        <v>0.84316555587847442</v>
      </c>
      <c r="I4637">
        <f t="shared" si="582"/>
        <v>-0.17059195131962848</v>
      </c>
      <c r="J4637" s="1">
        <f t="shared" si="583"/>
        <v>1</v>
      </c>
      <c r="L4637">
        <f t="shared" si="584"/>
        <v>1</v>
      </c>
      <c r="M4637">
        <f t="shared" si="585"/>
        <v>0</v>
      </c>
      <c r="N4637">
        <f t="shared" si="586"/>
        <v>0</v>
      </c>
      <c r="O4637">
        <f t="shared" si="587"/>
        <v>0</v>
      </c>
    </row>
    <row r="4638" spans="1:15" x14ac:dyDescent="0.25">
      <c r="A4638" s="1">
        <v>0</v>
      </c>
      <c r="B4638" s="2">
        <v>90</v>
      </c>
      <c r="C4638">
        <v>14.68</v>
      </c>
      <c r="D4638">
        <v>660</v>
      </c>
      <c r="E4638">
        <v>1</v>
      </c>
      <c r="G4638">
        <f t="shared" si="580"/>
        <v>1.2140241155082769</v>
      </c>
      <c r="H4638">
        <f t="shared" si="581"/>
        <v>0.77101019532804116</v>
      </c>
      <c r="I4638">
        <f t="shared" si="582"/>
        <v>-0.26005368199386236</v>
      </c>
      <c r="J4638" s="1">
        <f t="shared" si="583"/>
        <v>0</v>
      </c>
      <c r="L4638">
        <f t="shared" si="584"/>
        <v>0</v>
      </c>
      <c r="M4638">
        <f t="shared" si="585"/>
        <v>1</v>
      </c>
      <c r="N4638">
        <f t="shared" si="586"/>
        <v>0</v>
      </c>
      <c r="O4638">
        <f t="shared" si="587"/>
        <v>0</v>
      </c>
    </row>
    <row r="4639" spans="1:15" x14ac:dyDescent="0.25">
      <c r="A4639" s="1">
        <v>0</v>
      </c>
      <c r="B4639" s="2">
        <v>83.64</v>
      </c>
      <c r="C4639">
        <v>23.2</v>
      </c>
      <c r="D4639">
        <v>695</v>
      </c>
      <c r="E4639">
        <v>1</v>
      </c>
      <c r="G4639">
        <f t="shared" si="580"/>
        <v>1.5715165267115214</v>
      </c>
      <c r="H4639">
        <f t="shared" si="581"/>
        <v>0.82799969368286552</v>
      </c>
      <c r="I4639">
        <f t="shared" si="582"/>
        <v>-0.18874249454517583</v>
      </c>
      <c r="J4639" s="1">
        <f t="shared" si="583"/>
        <v>1</v>
      </c>
      <c r="L4639">
        <f t="shared" si="584"/>
        <v>1</v>
      </c>
      <c r="M4639">
        <f t="shared" si="585"/>
        <v>0</v>
      </c>
      <c r="N4639">
        <f t="shared" si="586"/>
        <v>0</v>
      </c>
      <c r="O4639">
        <f t="shared" si="587"/>
        <v>0</v>
      </c>
    </row>
    <row r="4640" spans="1:15" x14ac:dyDescent="0.25">
      <c r="A4640" s="1">
        <v>1</v>
      </c>
      <c r="B4640" s="2">
        <v>54</v>
      </c>
      <c r="C4640">
        <v>19.420000000000002</v>
      </c>
      <c r="D4640">
        <v>680</v>
      </c>
      <c r="E4640">
        <v>1</v>
      </c>
      <c r="G4640">
        <f t="shared" si="580"/>
        <v>1.4282284887404852</v>
      </c>
      <c r="H4640">
        <f t="shared" si="581"/>
        <v>0.80662514371747696</v>
      </c>
      <c r="I4640">
        <f t="shared" si="582"/>
        <v>-0.21489622455478452</v>
      </c>
      <c r="J4640" s="1">
        <f t="shared" si="583"/>
        <v>1</v>
      </c>
      <c r="L4640">
        <f t="shared" si="584"/>
        <v>1</v>
      </c>
      <c r="M4640">
        <f t="shared" si="585"/>
        <v>0</v>
      </c>
      <c r="N4640">
        <f t="shared" si="586"/>
        <v>0</v>
      </c>
      <c r="O4640">
        <f t="shared" si="587"/>
        <v>0</v>
      </c>
    </row>
    <row r="4641" spans="1:15" x14ac:dyDescent="0.25">
      <c r="A4641" s="1">
        <v>0</v>
      </c>
      <c r="B4641" s="2">
        <v>45</v>
      </c>
      <c r="C4641">
        <v>11.55</v>
      </c>
      <c r="D4641">
        <v>665</v>
      </c>
      <c r="E4641">
        <v>1</v>
      </c>
      <c r="G4641">
        <f t="shared" si="580"/>
        <v>1.0912504689358835</v>
      </c>
      <c r="H4641">
        <f t="shared" si="581"/>
        <v>0.74861711991732427</v>
      </c>
      <c r="I4641">
        <f t="shared" si="582"/>
        <v>-0.28952761452761466</v>
      </c>
      <c r="J4641" s="1">
        <f t="shared" si="583"/>
        <v>0</v>
      </c>
      <c r="L4641">
        <f t="shared" si="584"/>
        <v>0</v>
      </c>
      <c r="M4641">
        <f t="shared" si="585"/>
        <v>1</v>
      </c>
      <c r="N4641">
        <f t="shared" si="586"/>
        <v>0</v>
      </c>
      <c r="O4641">
        <f t="shared" si="587"/>
        <v>0</v>
      </c>
    </row>
    <row r="4642" spans="1:15" x14ac:dyDescent="0.25">
      <c r="A4642" s="1">
        <v>0</v>
      </c>
      <c r="B4642" s="2">
        <v>160</v>
      </c>
      <c r="C4642">
        <v>18.36</v>
      </c>
      <c r="D4642">
        <v>695</v>
      </c>
      <c r="E4642">
        <v>1</v>
      </c>
      <c r="G4642">
        <f t="shared" si="580"/>
        <v>1.8871583457444228</v>
      </c>
      <c r="H4642">
        <f t="shared" si="581"/>
        <v>0.8684311873125039</v>
      </c>
      <c r="I4642">
        <f t="shared" si="582"/>
        <v>-0.14106692808936139</v>
      </c>
      <c r="J4642" s="1">
        <f t="shared" si="583"/>
        <v>1</v>
      </c>
      <c r="L4642">
        <f t="shared" si="584"/>
        <v>1</v>
      </c>
      <c r="M4642">
        <f t="shared" si="585"/>
        <v>0</v>
      </c>
      <c r="N4642">
        <f t="shared" si="586"/>
        <v>0</v>
      </c>
      <c r="O4642">
        <f t="shared" si="587"/>
        <v>0</v>
      </c>
    </row>
    <row r="4643" spans="1:15" x14ac:dyDescent="0.25">
      <c r="A4643" s="1">
        <v>1</v>
      </c>
      <c r="B4643" s="2">
        <v>35</v>
      </c>
      <c r="C4643">
        <v>32.68</v>
      </c>
      <c r="D4643">
        <v>705</v>
      </c>
      <c r="E4643">
        <v>1</v>
      </c>
      <c r="G4643">
        <f t="shared" si="580"/>
        <v>1.6164488819124649</v>
      </c>
      <c r="H4643">
        <f t="shared" si="581"/>
        <v>0.83430480479601177</v>
      </c>
      <c r="I4643">
        <f t="shared" si="582"/>
        <v>-0.18115647001600413</v>
      </c>
      <c r="J4643" s="1">
        <f t="shared" si="583"/>
        <v>1</v>
      </c>
      <c r="L4643">
        <f t="shared" si="584"/>
        <v>1</v>
      </c>
      <c r="M4643">
        <f t="shared" si="585"/>
        <v>0</v>
      </c>
      <c r="N4643">
        <f t="shared" si="586"/>
        <v>0</v>
      </c>
      <c r="O4643">
        <f t="shared" si="587"/>
        <v>0</v>
      </c>
    </row>
    <row r="4644" spans="1:15" x14ac:dyDescent="0.25">
      <c r="A4644" s="1">
        <v>0</v>
      </c>
      <c r="B4644" s="2">
        <v>40</v>
      </c>
      <c r="C4644">
        <v>13.71</v>
      </c>
      <c r="D4644">
        <v>765</v>
      </c>
      <c r="E4644">
        <v>1</v>
      </c>
      <c r="G4644">
        <f t="shared" si="580"/>
        <v>2.1922487381657163</v>
      </c>
      <c r="H4644">
        <f t="shared" si="581"/>
        <v>0.89955128230163017</v>
      </c>
      <c r="I4644">
        <f t="shared" si="582"/>
        <v>-0.10585921520818936</v>
      </c>
      <c r="J4644" s="1">
        <f t="shared" si="583"/>
        <v>1</v>
      </c>
      <c r="L4644">
        <f t="shared" si="584"/>
        <v>1</v>
      </c>
      <c r="M4644">
        <f t="shared" si="585"/>
        <v>0</v>
      </c>
      <c r="N4644">
        <f t="shared" si="586"/>
        <v>0</v>
      </c>
      <c r="O4644">
        <f t="shared" si="587"/>
        <v>0</v>
      </c>
    </row>
    <row r="4645" spans="1:15" x14ac:dyDescent="0.25">
      <c r="A4645" s="1">
        <v>1</v>
      </c>
      <c r="B4645" s="2">
        <v>55</v>
      </c>
      <c r="C4645">
        <v>21.34</v>
      </c>
      <c r="D4645">
        <v>680</v>
      </c>
      <c r="E4645">
        <v>1</v>
      </c>
      <c r="G4645">
        <f t="shared" si="580"/>
        <v>1.4300258500285068</v>
      </c>
      <c r="H4645">
        <f t="shared" si="581"/>
        <v>0.80690534346867615</v>
      </c>
      <c r="I4645">
        <f t="shared" si="582"/>
        <v>-0.21454891193039841</v>
      </c>
      <c r="J4645" s="1">
        <f t="shared" si="583"/>
        <v>1</v>
      </c>
      <c r="L4645">
        <f t="shared" si="584"/>
        <v>1</v>
      </c>
      <c r="M4645">
        <f t="shared" si="585"/>
        <v>0</v>
      </c>
      <c r="N4645">
        <f t="shared" si="586"/>
        <v>0</v>
      </c>
      <c r="O4645">
        <f t="shared" si="587"/>
        <v>0</v>
      </c>
    </row>
    <row r="4646" spans="1:15" x14ac:dyDescent="0.25">
      <c r="A4646" s="1">
        <v>1</v>
      </c>
      <c r="B4646" s="2">
        <v>113</v>
      </c>
      <c r="C4646">
        <v>9.9499999999999993</v>
      </c>
      <c r="D4646">
        <v>700</v>
      </c>
      <c r="E4646">
        <v>1</v>
      </c>
      <c r="G4646">
        <f t="shared" si="580"/>
        <v>1.9036282442755894</v>
      </c>
      <c r="H4646">
        <f t="shared" si="581"/>
        <v>0.87030162044437065</v>
      </c>
      <c r="I4646">
        <f t="shared" si="582"/>
        <v>-0.13891543725071354</v>
      </c>
      <c r="J4646" s="1">
        <f t="shared" si="583"/>
        <v>1</v>
      </c>
      <c r="L4646">
        <f t="shared" si="584"/>
        <v>1</v>
      </c>
      <c r="M4646">
        <f t="shared" si="585"/>
        <v>0</v>
      </c>
      <c r="N4646">
        <f t="shared" si="586"/>
        <v>0</v>
      </c>
      <c r="O4646">
        <f t="shared" si="587"/>
        <v>0</v>
      </c>
    </row>
    <row r="4647" spans="1:15" x14ac:dyDescent="0.25">
      <c r="A4647" s="1">
        <v>0</v>
      </c>
      <c r="B4647" s="2">
        <v>25</v>
      </c>
      <c r="C4647">
        <v>26.69</v>
      </c>
      <c r="D4647">
        <v>665</v>
      </c>
      <c r="E4647">
        <v>1</v>
      </c>
      <c r="G4647">
        <f t="shared" si="580"/>
        <v>0.99223814395404997</v>
      </c>
      <c r="H4647">
        <f t="shared" si="581"/>
        <v>0.72952977095261407</v>
      </c>
      <c r="I4647">
        <f t="shared" si="582"/>
        <v>-0.31535510177302783</v>
      </c>
      <c r="J4647" s="1">
        <f t="shared" si="583"/>
        <v>0</v>
      </c>
      <c r="L4647">
        <f t="shared" si="584"/>
        <v>0</v>
      </c>
      <c r="M4647">
        <f t="shared" si="585"/>
        <v>1</v>
      </c>
      <c r="N4647">
        <f t="shared" si="586"/>
        <v>0</v>
      </c>
      <c r="O4647">
        <f t="shared" si="587"/>
        <v>0</v>
      </c>
    </row>
    <row r="4648" spans="1:15" x14ac:dyDescent="0.25">
      <c r="A4648" s="1">
        <v>0</v>
      </c>
      <c r="B4648" s="2">
        <v>57.3</v>
      </c>
      <c r="C4648">
        <v>26.89</v>
      </c>
      <c r="D4648">
        <v>685</v>
      </c>
      <c r="E4648">
        <v>1</v>
      </c>
      <c r="G4648">
        <f t="shared" si="580"/>
        <v>1.3478738152589154</v>
      </c>
      <c r="H4648">
        <f t="shared" si="581"/>
        <v>0.79378180562639056</v>
      </c>
      <c r="I4648">
        <f t="shared" si="582"/>
        <v>-0.23094665949752785</v>
      </c>
      <c r="J4648" s="1">
        <f t="shared" si="583"/>
        <v>0</v>
      </c>
      <c r="L4648">
        <f t="shared" si="584"/>
        <v>0</v>
      </c>
      <c r="M4648">
        <f t="shared" si="585"/>
        <v>1</v>
      </c>
      <c r="N4648">
        <f t="shared" si="586"/>
        <v>0</v>
      </c>
      <c r="O4648">
        <f t="shared" si="587"/>
        <v>0</v>
      </c>
    </row>
    <row r="4649" spans="1:15" x14ac:dyDescent="0.25">
      <c r="A4649" s="1">
        <v>0</v>
      </c>
      <c r="B4649" s="2">
        <v>42.5</v>
      </c>
      <c r="C4649">
        <v>28.42</v>
      </c>
      <c r="D4649">
        <v>730</v>
      </c>
      <c r="E4649">
        <v>1</v>
      </c>
      <c r="G4649">
        <f t="shared" si="580"/>
        <v>1.7917260522064957</v>
      </c>
      <c r="H4649">
        <f t="shared" si="581"/>
        <v>0.85713876521383081</v>
      </c>
      <c r="I4649">
        <f t="shared" si="582"/>
        <v>-0.15415545375585088</v>
      </c>
      <c r="J4649" s="1">
        <f t="shared" si="583"/>
        <v>1</v>
      </c>
      <c r="L4649">
        <f t="shared" si="584"/>
        <v>1</v>
      </c>
      <c r="M4649">
        <f t="shared" si="585"/>
        <v>0</v>
      </c>
      <c r="N4649">
        <f t="shared" si="586"/>
        <v>0</v>
      </c>
      <c r="O4649">
        <f t="shared" si="587"/>
        <v>0</v>
      </c>
    </row>
    <row r="4650" spans="1:15" x14ac:dyDescent="0.25">
      <c r="A4650" s="1">
        <v>0</v>
      </c>
      <c r="B4650" s="2">
        <v>58.655999999999999</v>
      </c>
      <c r="C4650">
        <v>18.41</v>
      </c>
      <c r="D4650">
        <v>675</v>
      </c>
      <c r="E4650">
        <v>1</v>
      </c>
      <c r="G4650">
        <f t="shared" si="580"/>
        <v>1.2509826590687441</v>
      </c>
      <c r="H4650">
        <f t="shared" si="581"/>
        <v>0.7774699178108474</v>
      </c>
      <c r="I4650">
        <f t="shared" si="582"/>
        <v>-0.25171032659578502</v>
      </c>
      <c r="J4650" s="1">
        <f t="shared" si="583"/>
        <v>0</v>
      </c>
      <c r="L4650">
        <f t="shared" si="584"/>
        <v>0</v>
      </c>
      <c r="M4650">
        <f t="shared" si="585"/>
        <v>1</v>
      </c>
      <c r="N4650">
        <f t="shared" si="586"/>
        <v>0</v>
      </c>
      <c r="O4650">
        <f t="shared" si="587"/>
        <v>0</v>
      </c>
    </row>
    <row r="4651" spans="1:15" x14ac:dyDescent="0.25">
      <c r="A4651" s="1">
        <v>1</v>
      </c>
      <c r="B4651" s="2">
        <v>92</v>
      </c>
      <c r="C4651">
        <v>2.52</v>
      </c>
      <c r="D4651">
        <v>660</v>
      </c>
      <c r="E4651">
        <v>1</v>
      </c>
      <c r="G4651">
        <f t="shared" si="580"/>
        <v>1.3776074203822191</v>
      </c>
      <c r="H4651">
        <f t="shared" si="581"/>
        <v>0.79860646658264167</v>
      </c>
      <c r="I4651">
        <f t="shared" si="582"/>
        <v>-0.22488698698704995</v>
      </c>
      <c r="J4651" s="1">
        <f t="shared" si="583"/>
        <v>0</v>
      </c>
      <c r="L4651">
        <f t="shared" si="584"/>
        <v>0</v>
      </c>
      <c r="M4651">
        <f t="shared" si="585"/>
        <v>1</v>
      </c>
      <c r="N4651">
        <f t="shared" si="586"/>
        <v>0</v>
      </c>
      <c r="O4651">
        <f t="shared" si="587"/>
        <v>0</v>
      </c>
    </row>
    <row r="4652" spans="1:15" x14ac:dyDescent="0.25">
      <c r="A4652" s="1">
        <v>0</v>
      </c>
      <c r="B4652" s="2">
        <v>115</v>
      </c>
      <c r="C4652">
        <v>18.649999999999999</v>
      </c>
      <c r="D4652">
        <v>695</v>
      </c>
      <c r="E4652">
        <v>1</v>
      </c>
      <c r="G4652">
        <f t="shared" si="580"/>
        <v>1.7041643972436074</v>
      </c>
      <c r="H4652">
        <f t="shared" si="581"/>
        <v>0.8460778468366511</v>
      </c>
      <c r="I4652">
        <f t="shared" si="582"/>
        <v>-0.16714390607185503</v>
      </c>
      <c r="J4652" s="1">
        <f t="shared" si="583"/>
        <v>1</v>
      </c>
      <c r="L4652">
        <f t="shared" si="584"/>
        <v>1</v>
      </c>
      <c r="M4652">
        <f t="shared" si="585"/>
        <v>0</v>
      </c>
      <c r="N4652">
        <f t="shared" si="586"/>
        <v>0</v>
      </c>
      <c r="O4652">
        <f t="shared" si="587"/>
        <v>0</v>
      </c>
    </row>
    <row r="4653" spans="1:15" x14ac:dyDescent="0.25">
      <c r="A4653" s="1">
        <v>1</v>
      </c>
      <c r="B4653" s="2">
        <v>75</v>
      </c>
      <c r="C4653">
        <v>24.29</v>
      </c>
      <c r="D4653">
        <v>695</v>
      </c>
      <c r="E4653">
        <v>1</v>
      </c>
      <c r="G4653">
        <f t="shared" si="580"/>
        <v>1.6763054393513332</v>
      </c>
      <c r="H4653">
        <f t="shared" si="581"/>
        <v>0.84241469037588845</v>
      </c>
      <c r="I4653">
        <f t="shared" si="582"/>
        <v>-0.17148287959660768</v>
      </c>
      <c r="J4653" s="1">
        <f t="shared" si="583"/>
        <v>1</v>
      </c>
      <c r="L4653">
        <f t="shared" si="584"/>
        <v>1</v>
      </c>
      <c r="M4653">
        <f t="shared" si="585"/>
        <v>0</v>
      </c>
      <c r="N4653">
        <f t="shared" si="586"/>
        <v>0</v>
      </c>
      <c r="O4653">
        <f t="shared" si="587"/>
        <v>0</v>
      </c>
    </row>
    <row r="4654" spans="1:15" x14ac:dyDescent="0.25">
      <c r="A4654" s="1">
        <v>0</v>
      </c>
      <c r="B4654" s="2">
        <v>142</v>
      </c>
      <c r="C4654">
        <v>20.43</v>
      </c>
      <c r="D4654">
        <v>710</v>
      </c>
      <c r="E4654">
        <v>1</v>
      </c>
      <c r="G4654">
        <f t="shared" si="580"/>
        <v>1.9802347255120694</v>
      </c>
      <c r="H4654">
        <f t="shared" si="581"/>
        <v>0.87870618175938053</v>
      </c>
      <c r="I4654">
        <f t="shared" si="582"/>
        <v>-0.12930470138572717</v>
      </c>
      <c r="J4654" s="1">
        <f t="shared" si="583"/>
        <v>1</v>
      </c>
      <c r="L4654">
        <f t="shared" si="584"/>
        <v>1</v>
      </c>
      <c r="M4654">
        <f t="shared" si="585"/>
        <v>0</v>
      </c>
      <c r="N4654">
        <f t="shared" si="586"/>
        <v>0</v>
      </c>
      <c r="O4654">
        <f t="shared" si="587"/>
        <v>0</v>
      </c>
    </row>
    <row r="4655" spans="1:15" x14ac:dyDescent="0.25">
      <c r="A4655" s="1">
        <v>1</v>
      </c>
      <c r="B4655" s="2">
        <v>61</v>
      </c>
      <c r="C4655">
        <v>34.340000000000003</v>
      </c>
      <c r="D4655">
        <v>670</v>
      </c>
      <c r="E4655">
        <v>1</v>
      </c>
      <c r="G4655">
        <f t="shared" si="580"/>
        <v>1.3266829912592719</v>
      </c>
      <c r="H4655">
        <f t="shared" si="581"/>
        <v>0.79029143332618135</v>
      </c>
      <c r="I4655">
        <f t="shared" si="582"/>
        <v>-0.23535349860449781</v>
      </c>
      <c r="J4655" s="1">
        <f t="shared" si="583"/>
        <v>0</v>
      </c>
      <c r="L4655">
        <f t="shared" si="584"/>
        <v>0</v>
      </c>
      <c r="M4655">
        <f t="shared" si="585"/>
        <v>1</v>
      </c>
      <c r="N4655">
        <f t="shared" si="586"/>
        <v>0</v>
      </c>
      <c r="O4655">
        <f t="shared" si="587"/>
        <v>0</v>
      </c>
    </row>
    <row r="4656" spans="1:15" x14ac:dyDescent="0.25">
      <c r="A4656" s="1">
        <v>1</v>
      </c>
      <c r="B4656" s="2">
        <v>69.284800000000004</v>
      </c>
      <c r="C4656">
        <v>32.83</v>
      </c>
      <c r="D4656">
        <v>705</v>
      </c>
      <c r="E4656">
        <v>1</v>
      </c>
      <c r="G4656">
        <f t="shared" si="580"/>
        <v>1.7554321845247518</v>
      </c>
      <c r="H4656">
        <f t="shared" si="581"/>
        <v>0.85263665008142531</v>
      </c>
      <c r="I4656">
        <f t="shared" si="582"/>
        <v>-0.1594217893194261</v>
      </c>
      <c r="J4656" s="1">
        <f t="shared" si="583"/>
        <v>1</v>
      </c>
      <c r="L4656">
        <f t="shared" si="584"/>
        <v>1</v>
      </c>
      <c r="M4656">
        <f t="shared" si="585"/>
        <v>0</v>
      </c>
      <c r="N4656">
        <f t="shared" si="586"/>
        <v>0</v>
      </c>
      <c r="O4656">
        <f t="shared" si="587"/>
        <v>0</v>
      </c>
    </row>
    <row r="4657" spans="1:15" x14ac:dyDescent="0.25">
      <c r="A4657" s="1">
        <v>0</v>
      </c>
      <c r="B4657" s="2">
        <v>55</v>
      </c>
      <c r="C4657">
        <v>20.23</v>
      </c>
      <c r="D4657">
        <v>660</v>
      </c>
      <c r="E4657">
        <v>1</v>
      </c>
      <c r="G4657">
        <f t="shared" si="580"/>
        <v>1.065423792647227</v>
      </c>
      <c r="H4657">
        <f t="shared" si="581"/>
        <v>0.7437256740434296</v>
      </c>
      <c r="I4657">
        <f t="shared" si="582"/>
        <v>-0.29608302982568668</v>
      </c>
      <c r="J4657" s="1">
        <f t="shared" si="583"/>
        <v>0</v>
      </c>
      <c r="L4657">
        <f t="shared" si="584"/>
        <v>0</v>
      </c>
      <c r="M4657">
        <f t="shared" si="585"/>
        <v>1</v>
      </c>
      <c r="N4657">
        <f t="shared" si="586"/>
        <v>0</v>
      </c>
      <c r="O4657">
        <f t="shared" si="587"/>
        <v>0</v>
      </c>
    </row>
    <row r="4658" spans="1:15" x14ac:dyDescent="0.25">
      <c r="A4658" s="1">
        <v>1</v>
      </c>
      <c r="B4658" s="2">
        <v>60.32</v>
      </c>
      <c r="C4658">
        <v>9.85</v>
      </c>
      <c r="D4658">
        <v>700</v>
      </c>
      <c r="E4658">
        <v>1</v>
      </c>
      <c r="G4658">
        <f t="shared" si="580"/>
        <v>1.6899210104966116</v>
      </c>
      <c r="H4658">
        <f t="shared" si="581"/>
        <v>0.84421377170571643</v>
      </c>
      <c r="I4658">
        <f t="shared" si="582"/>
        <v>-0.16934953244564757</v>
      </c>
      <c r="J4658" s="1">
        <f t="shared" si="583"/>
        <v>1</v>
      </c>
      <c r="L4658">
        <f t="shared" si="584"/>
        <v>1</v>
      </c>
      <c r="M4658">
        <f t="shared" si="585"/>
        <v>0</v>
      </c>
      <c r="N4658">
        <f t="shared" si="586"/>
        <v>0</v>
      </c>
      <c r="O4658">
        <f t="shared" si="587"/>
        <v>0</v>
      </c>
    </row>
    <row r="4659" spans="1:15" x14ac:dyDescent="0.25">
      <c r="A4659" s="1">
        <v>0</v>
      </c>
      <c r="B4659" s="2">
        <v>75</v>
      </c>
      <c r="C4659">
        <v>10.59</v>
      </c>
      <c r="D4659">
        <v>715</v>
      </c>
      <c r="E4659">
        <v>1</v>
      </c>
      <c r="G4659">
        <f t="shared" si="580"/>
        <v>1.776068122472152</v>
      </c>
      <c r="H4659">
        <f t="shared" si="581"/>
        <v>0.85521067936326889</v>
      </c>
      <c r="I4659">
        <f t="shared" si="582"/>
        <v>-0.15640743178698233</v>
      </c>
      <c r="J4659" s="1">
        <f t="shared" si="583"/>
        <v>1</v>
      </c>
      <c r="L4659">
        <f t="shared" si="584"/>
        <v>1</v>
      </c>
      <c r="M4659">
        <f t="shared" si="585"/>
        <v>0</v>
      </c>
      <c r="N4659">
        <f t="shared" si="586"/>
        <v>0</v>
      </c>
      <c r="O4659">
        <f t="shared" si="587"/>
        <v>0</v>
      </c>
    </row>
    <row r="4660" spans="1:15" x14ac:dyDescent="0.25">
      <c r="A4660" s="1">
        <v>0</v>
      </c>
      <c r="B4660" s="2">
        <v>45</v>
      </c>
      <c r="C4660">
        <v>30.56</v>
      </c>
      <c r="D4660">
        <v>685</v>
      </c>
      <c r="E4660">
        <v>1</v>
      </c>
      <c r="G4660">
        <f t="shared" si="580"/>
        <v>1.2936259221940762</v>
      </c>
      <c r="H4660">
        <f t="shared" si="581"/>
        <v>0.78476028178902002</v>
      </c>
      <c r="I4660">
        <f t="shared" si="582"/>
        <v>-0.24237698135288757</v>
      </c>
      <c r="J4660" s="1">
        <f t="shared" si="583"/>
        <v>0</v>
      </c>
      <c r="L4660">
        <f t="shared" si="584"/>
        <v>0</v>
      </c>
      <c r="M4660">
        <f t="shared" si="585"/>
        <v>1</v>
      </c>
      <c r="N4660">
        <f t="shared" si="586"/>
        <v>0</v>
      </c>
      <c r="O4660">
        <f t="shared" si="587"/>
        <v>0</v>
      </c>
    </row>
    <row r="4661" spans="1:15" x14ac:dyDescent="0.25">
      <c r="A4661" s="1">
        <v>1</v>
      </c>
      <c r="B4661" s="2">
        <v>68.227000000000004</v>
      </c>
      <c r="C4661">
        <v>28.74</v>
      </c>
      <c r="D4661">
        <v>675</v>
      </c>
      <c r="E4661">
        <v>1</v>
      </c>
      <c r="G4661">
        <f t="shared" si="580"/>
        <v>1.4188050970803099</v>
      </c>
      <c r="H4661">
        <f t="shared" si="581"/>
        <v>0.80515102498062896</v>
      </c>
      <c r="I4661">
        <f t="shared" si="582"/>
        <v>-0.21672541048829097</v>
      </c>
      <c r="J4661" s="1">
        <f t="shared" si="583"/>
        <v>1</v>
      </c>
      <c r="L4661">
        <f t="shared" si="584"/>
        <v>1</v>
      </c>
      <c r="M4661">
        <f t="shared" si="585"/>
        <v>0</v>
      </c>
      <c r="N4661">
        <f t="shared" si="586"/>
        <v>0</v>
      </c>
      <c r="O4661">
        <f t="shared" si="587"/>
        <v>0</v>
      </c>
    </row>
    <row r="4662" spans="1:15" x14ac:dyDescent="0.25">
      <c r="A4662" s="1">
        <v>1</v>
      </c>
      <c r="B4662" s="2">
        <v>120</v>
      </c>
      <c r="C4662">
        <v>10.97</v>
      </c>
      <c r="D4662">
        <v>675</v>
      </c>
      <c r="E4662">
        <v>1</v>
      </c>
      <c r="G4662">
        <f t="shared" si="580"/>
        <v>1.6498800553757285</v>
      </c>
      <c r="H4662">
        <f t="shared" si="581"/>
        <v>0.83887483890594061</v>
      </c>
      <c r="I4662">
        <f t="shared" si="582"/>
        <v>-0.1756937625395851</v>
      </c>
      <c r="J4662" s="1">
        <f t="shared" si="583"/>
        <v>1</v>
      </c>
      <c r="L4662">
        <f t="shared" si="584"/>
        <v>1</v>
      </c>
      <c r="M4662">
        <f t="shared" si="585"/>
        <v>0</v>
      </c>
      <c r="N4662">
        <f t="shared" si="586"/>
        <v>0</v>
      </c>
      <c r="O4662">
        <f t="shared" si="587"/>
        <v>0</v>
      </c>
    </row>
    <row r="4663" spans="1:15" x14ac:dyDescent="0.25">
      <c r="A4663" s="1">
        <v>1</v>
      </c>
      <c r="B4663" s="2">
        <v>36</v>
      </c>
      <c r="C4663">
        <v>47.17</v>
      </c>
      <c r="D4663">
        <v>660</v>
      </c>
      <c r="E4663">
        <v>1</v>
      </c>
      <c r="G4663">
        <f t="shared" si="580"/>
        <v>1.0977131981797799</v>
      </c>
      <c r="H4663">
        <f t="shared" si="581"/>
        <v>0.74983138264423166</v>
      </c>
      <c r="I4663">
        <f t="shared" si="582"/>
        <v>-0.2879069208693163</v>
      </c>
      <c r="J4663" s="1">
        <f t="shared" si="583"/>
        <v>0</v>
      </c>
      <c r="L4663">
        <f t="shared" si="584"/>
        <v>0</v>
      </c>
      <c r="M4663">
        <f t="shared" si="585"/>
        <v>1</v>
      </c>
      <c r="N4663">
        <f t="shared" si="586"/>
        <v>0</v>
      </c>
      <c r="O4663">
        <f t="shared" si="587"/>
        <v>0</v>
      </c>
    </row>
    <row r="4664" spans="1:15" x14ac:dyDescent="0.25">
      <c r="A4664" s="1">
        <v>1</v>
      </c>
      <c r="B4664" s="2">
        <v>96</v>
      </c>
      <c r="C4664">
        <v>23.4</v>
      </c>
      <c r="D4664">
        <v>710</v>
      </c>
      <c r="E4664">
        <v>1</v>
      </c>
      <c r="G4664">
        <f t="shared" si="580"/>
        <v>1.9311671298111754</v>
      </c>
      <c r="H4664">
        <f t="shared" si="581"/>
        <v>0.87337854722346542</v>
      </c>
      <c r="I4664">
        <f t="shared" si="582"/>
        <v>-0.13538620060528656</v>
      </c>
      <c r="J4664" s="1">
        <f t="shared" si="583"/>
        <v>1</v>
      </c>
      <c r="L4664">
        <f t="shared" si="584"/>
        <v>1</v>
      </c>
      <c r="M4664">
        <f t="shared" si="585"/>
        <v>0</v>
      </c>
      <c r="N4664">
        <f t="shared" si="586"/>
        <v>0</v>
      </c>
      <c r="O4664">
        <f t="shared" si="587"/>
        <v>0</v>
      </c>
    </row>
    <row r="4665" spans="1:15" x14ac:dyDescent="0.25">
      <c r="A4665" s="1">
        <v>0</v>
      </c>
      <c r="B4665" s="2">
        <v>71</v>
      </c>
      <c r="C4665">
        <v>11.44</v>
      </c>
      <c r="D4665">
        <v>670</v>
      </c>
      <c r="E4665">
        <v>1</v>
      </c>
      <c r="G4665">
        <f t="shared" si="580"/>
        <v>1.2531043734434473</v>
      </c>
      <c r="H4665">
        <f t="shared" si="581"/>
        <v>0.77783678044433502</v>
      </c>
      <c r="I4665">
        <f t="shared" si="582"/>
        <v>-0.25123857058688581</v>
      </c>
      <c r="J4665" s="1">
        <f t="shared" si="583"/>
        <v>0</v>
      </c>
      <c r="L4665">
        <f t="shared" si="584"/>
        <v>0</v>
      </c>
      <c r="M4665">
        <f t="shared" si="585"/>
        <v>1</v>
      </c>
      <c r="N4665">
        <f t="shared" si="586"/>
        <v>0</v>
      </c>
      <c r="O4665">
        <f t="shared" si="587"/>
        <v>0</v>
      </c>
    </row>
    <row r="4666" spans="1:15" x14ac:dyDescent="0.25">
      <c r="A4666" s="1">
        <v>1</v>
      </c>
      <c r="B4666" s="2">
        <v>60</v>
      </c>
      <c r="C4666">
        <v>25.54</v>
      </c>
      <c r="D4666">
        <v>695</v>
      </c>
      <c r="E4666">
        <v>1</v>
      </c>
      <c r="G4666">
        <f t="shared" si="580"/>
        <v>1.6139489380062972</v>
      </c>
      <c r="H4666">
        <f t="shared" si="581"/>
        <v>0.83395892291840501</v>
      </c>
      <c r="I4666">
        <f t="shared" si="582"/>
        <v>-0.18157113093180147</v>
      </c>
      <c r="J4666" s="1">
        <f t="shared" si="583"/>
        <v>1</v>
      </c>
      <c r="L4666">
        <f t="shared" si="584"/>
        <v>1</v>
      </c>
      <c r="M4666">
        <f t="shared" si="585"/>
        <v>0</v>
      </c>
      <c r="N4666">
        <f t="shared" si="586"/>
        <v>0</v>
      </c>
      <c r="O4666">
        <f t="shared" si="587"/>
        <v>0</v>
      </c>
    </row>
    <row r="4667" spans="1:15" x14ac:dyDescent="0.25">
      <c r="A4667" s="1">
        <v>0</v>
      </c>
      <c r="B4667" s="2">
        <v>48.5</v>
      </c>
      <c r="C4667">
        <v>27.19</v>
      </c>
      <c r="D4667">
        <v>665</v>
      </c>
      <c r="E4667">
        <v>1</v>
      </c>
      <c r="G4667">
        <f t="shared" si="580"/>
        <v>1.0870343099278044</v>
      </c>
      <c r="H4667">
        <f t="shared" si="581"/>
        <v>0.74782285156204442</v>
      </c>
      <c r="I4667">
        <f t="shared" si="582"/>
        <v>-0.29058915851869299</v>
      </c>
      <c r="J4667" s="1">
        <f t="shared" si="583"/>
        <v>0</v>
      </c>
      <c r="L4667">
        <f t="shared" si="584"/>
        <v>0</v>
      </c>
      <c r="M4667">
        <f t="shared" si="585"/>
        <v>1</v>
      </c>
      <c r="N4667">
        <f t="shared" si="586"/>
        <v>0</v>
      </c>
      <c r="O4667">
        <f t="shared" si="587"/>
        <v>0</v>
      </c>
    </row>
    <row r="4668" spans="1:15" x14ac:dyDescent="0.25">
      <c r="A4668" s="1">
        <v>1</v>
      </c>
      <c r="B4668" s="2">
        <v>90</v>
      </c>
      <c r="C4668">
        <v>19.260000000000002</v>
      </c>
      <c r="D4668">
        <v>680</v>
      </c>
      <c r="E4668">
        <v>1</v>
      </c>
      <c r="G4668">
        <f t="shared" si="580"/>
        <v>1.5745388382930265</v>
      </c>
      <c r="H4668">
        <f t="shared" si="581"/>
        <v>0.82842969322308635</v>
      </c>
      <c r="I4668">
        <f t="shared" si="582"/>
        <v>-0.18822330603852525</v>
      </c>
      <c r="J4668" s="1">
        <f t="shared" si="583"/>
        <v>1</v>
      </c>
      <c r="L4668">
        <f t="shared" si="584"/>
        <v>1</v>
      </c>
      <c r="M4668">
        <f t="shared" si="585"/>
        <v>0</v>
      </c>
      <c r="N4668">
        <f t="shared" si="586"/>
        <v>0</v>
      </c>
      <c r="O4668">
        <f t="shared" si="587"/>
        <v>0</v>
      </c>
    </row>
    <row r="4669" spans="1:15" x14ac:dyDescent="0.25">
      <c r="A4669" s="1">
        <v>1</v>
      </c>
      <c r="B4669" s="2">
        <v>75</v>
      </c>
      <c r="C4669">
        <v>20.100000000000001</v>
      </c>
      <c r="D4669">
        <v>705</v>
      </c>
      <c r="E4669">
        <v>1</v>
      </c>
      <c r="G4669">
        <f t="shared" si="580"/>
        <v>1.7936245917151528</v>
      </c>
      <c r="H4669">
        <f t="shared" si="581"/>
        <v>0.85737108739442058</v>
      </c>
      <c r="I4669">
        <f t="shared" si="582"/>
        <v>-0.15388444664363363</v>
      </c>
      <c r="J4669" s="1">
        <f t="shared" si="583"/>
        <v>1</v>
      </c>
      <c r="L4669">
        <f t="shared" si="584"/>
        <v>1</v>
      </c>
      <c r="M4669">
        <f t="shared" si="585"/>
        <v>0</v>
      </c>
      <c r="N4669">
        <f t="shared" si="586"/>
        <v>0</v>
      </c>
      <c r="O4669">
        <f t="shared" si="587"/>
        <v>0</v>
      </c>
    </row>
    <row r="4670" spans="1:15" x14ac:dyDescent="0.25">
      <c r="A4670" s="1">
        <v>1</v>
      </c>
      <c r="B4670" s="2">
        <v>44.329000000000001</v>
      </c>
      <c r="C4670">
        <v>32.08</v>
      </c>
      <c r="D4670">
        <v>665</v>
      </c>
      <c r="E4670">
        <v>1</v>
      </c>
      <c r="G4670">
        <f t="shared" si="580"/>
        <v>1.2054865873084601</v>
      </c>
      <c r="H4670">
        <f t="shared" si="581"/>
        <v>0.76949937857850426</v>
      </c>
      <c r="I4670">
        <f t="shared" si="582"/>
        <v>-0.26201513326882581</v>
      </c>
      <c r="J4670" s="1">
        <f t="shared" si="583"/>
        <v>0</v>
      </c>
      <c r="L4670">
        <f t="shared" si="584"/>
        <v>0</v>
      </c>
      <c r="M4670">
        <f t="shared" si="585"/>
        <v>1</v>
      </c>
      <c r="N4670">
        <f t="shared" si="586"/>
        <v>0</v>
      </c>
      <c r="O4670">
        <f t="shared" si="587"/>
        <v>0</v>
      </c>
    </row>
    <row r="4671" spans="1:15" x14ac:dyDescent="0.25">
      <c r="A4671" s="1">
        <v>1</v>
      </c>
      <c r="B4671" s="2">
        <v>92</v>
      </c>
      <c r="C4671">
        <v>26.81</v>
      </c>
      <c r="D4671">
        <v>730</v>
      </c>
      <c r="E4671">
        <v>1</v>
      </c>
      <c r="G4671">
        <f t="shared" si="580"/>
        <v>2.1356821552096523</v>
      </c>
      <c r="H4671">
        <f t="shared" si="581"/>
        <v>0.89432322871011738</v>
      </c>
      <c r="I4671">
        <f t="shared" si="582"/>
        <v>-0.11168801578626993</v>
      </c>
      <c r="J4671" s="1">
        <f t="shared" si="583"/>
        <v>1</v>
      </c>
      <c r="L4671">
        <f t="shared" si="584"/>
        <v>1</v>
      </c>
      <c r="M4671">
        <f t="shared" si="585"/>
        <v>0</v>
      </c>
      <c r="N4671">
        <f t="shared" si="586"/>
        <v>0</v>
      </c>
      <c r="O4671">
        <f t="shared" si="587"/>
        <v>0</v>
      </c>
    </row>
    <row r="4672" spans="1:15" x14ac:dyDescent="0.25">
      <c r="A4672" s="1">
        <v>1</v>
      </c>
      <c r="B4672" s="2">
        <v>74.260000000000005</v>
      </c>
      <c r="C4672">
        <v>27.41</v>
      </c>
      <c r="D4672">
        <v>670</v>
      </c>
      <c r="E4672">
        <v>1</v>
      </c>
      <c r="G4672">
        <f t="shared" si="580"/>
        <v>1.388667442201827</v>
      </c>
      <c r="H4672">
        <f t="shared" si="581"/>
        <v>0.80037942267481799</v>
      </c>
      <c r="I4672">
        <f t="shared" si="582"/>
        <v>-0.22266938540511211</v>
      </c>
      <c r="J4672" s="1">
        <f t="shared" si="583"/>
        <v>1</v>
      </c>
      <c r="L4672">
        <f t="shared" si="584"/>
        <v>1</v>
      </c>
      <c r="M4672">
        <f t="shared" si="585"/>
        <v>0</v>
      </c>
      <c r="N4672">
        <f t="shared" si="586"/>
        <v>0</v>
      </c>
      <c r="O4672">
        <f t="shared" si="587"/>
        <v>0</v>
      </c>
    </row>
    <row r="4673" spans="1:15" x14ac:dyDescent="0.25">
      <c r="A4673" s="1">
        <v>1</v>
      </c>
      <c r="B4673" s="2">
        <v>15</v>
      </c>
      <c r="C4673">
        <v>21.92</v>
      </c>
      <c r="D4673">
        <v>700</v>
      </c>
      <c r="E4673">
        <v>1</v>
      </c>
      <c r="G4673">
        <f t="shared" si="580"/>
        <v>1.4917524654835574</v>
      </c>
      <c r="H4673">
        <f t="shared" si="581"/>
        <v>0.81634116236967469</v>
      </c>
      <c r="I4673">
        <f t="shared" si="582"/>
        <v>-0.20292292025447004</v>
      </c>
      <c r="J4673" s="1">
        <f t="shared" si="583"/>
        <v>1</v>
      </c>
      <c r="L4673">
        <f t="shared" si="584"/>
        <v>1</v>
      </c>
      <c r="M4673">
        <f t="shared" si="585"/>
        <v>0</v>
      </c>
      <c r="N4673">
        <f t="shared" si="586"/>
        <v>0</v>
      </c>
      <c r="O4673">
        <f t="shared" si="587"/>
        <v>0</v>
      </c>
    </row>
    <row r="4674" spans="1:15" x14ac:dyDescent="0.25">
      <c r="A4674" s="1">
        <v>1</v>
      </c>
      <c r="B4674" s="2">
        <v>64</v>
      </c>
      <c r="C4674">
        <v>28.33</v>
      </c>
      <c r="D4674">
        <v>805</v>
      </c>
      <c r="E4674">
        <v>1</v>
      </c>
      <c r="G4674">
        <f t="shared" si="580"/>
        <v>2.8631193227404932</v>
      </c>
      <c r="H4674">
        <f t="shared" si="581"/>
        <v>0.94599288867863729</v>
      </c>
      <c r="I4674">
        <f t="shared" si="582"/>
        <v>-5.5520227211539583E-2</v>
      </c>
      <c r="J4674" s="1">
        <f t="shared" si="583"/>
        <v>1</v>
      </c>
      <c r="L4674">
        <f t="shared" si="584"/>
        <v>1</v>
      </c>
      <c r="M4674">
        <f t="shared" si="585"/>
        <v>0</v>
      </c>
      <c r="N4674">
        <f t="shared" si="586"/>
        <v>0</v>
      </c>
      <c r="O4674">
        <f t="shared" si="587"/>
        <v>0</v>
      </c>
    </row>
    <row r="4675" spans="1:15" x14ac:dyDescent="0.25">
      <c r="A4675" s="1">
        <v>1</v>
      </c>
      <c r="B4675" s="2">
        <v>42.5</v>
      </c>
      <c r="C4675">
        <v>51.23</v>
      </c>
      <c r="D4675">
        <v>755</v>
      </c>
      <c r="E4675">
        <v>1</v>
      </c>
      <c r="G4675">
        <f t="shared" si="580"/>
        <v>2.1869594071747436</v>
      </c>
      <c r="H4675">
        <f t="shared" si="581"/>
        <v>0.89907233377074436</v>
      </c>
      <c r="I4675">
        <f t="shared" si="582"/>
        <v>-0.10639178749060181</v>
      </c>
      <c r="J4675" s="1">
        <f t="shared" si="583"/>
        <v>1</v>
      </c>
      <c r="L4675">
        <f t="shared" si="584"/>
        <v>1</v>
      </c>
      <c r="M4675">
        <f t="shared" si="585"/>
        <v>0</v>
      </c>
      <c r="N4675">
        <f t="shared" si="586"/>
        <v>0</v>
      </c>
      <c r="O4675">
        <f t="shared" si="587"/>
        <v>0</v>
      </c>
    </row>
    <row r="4676" spans="1:15" x14ac:dyDescent="0.25">
      <c r="A4676" s="1">
        <v>0</v>
      </c>
      <c r="B4676" s="2">
        <v>48</v>
      </c>
      <c r="C4676">
        <v>22.53</v>
      </c>
      <c r="D4676">
        <v>735</v>
      </c>
      <c r="E4676">
        <v>1</v>
      </c>
      <c r="G4676">
        <f t="shared" ref="G4676:G4739" si="588">$Q$3+SUMPRODUCT(A4676:D4676,$R$3:$U$3)</f>
        <v>1.8771799593149456</v>
      </c>
      <c r="H4676">
        <f t="shared" ref="H4676:H4739" si="589">IF(G4676&gt;-100, 1/(1+EXP(-G4676)),0.0001)</f>
        <v>0.86728687484666722</v>
      </c>
      <c r="I4676">
        <f t="shared" ref="I4676:I4739" si="590">IF(E4676=0,IF(H4676&lt;0.9999,LN(1-H4676),-9.21),LN(H4676))</f>
        <v>-0.14238547475494334</v>
      </c>
      <c r="J4676" s="1">
        <f t="shared" ref="J4676:J4739" si="591">IF(H4676&gt;$R$10,1,0)</f>
        <v>1</v>
      </c>
      <c r="L4676">
        <f t="shared" ref="L4676:L4739" si="592">IF($E4676=1,IF($J4676=1,1,0),0)</f>
        <v>1</v>
      </c>
      <c r="M4676">
        <f t="shared" ref="M4676:M4739" si="593">IF($E4676=1,IF($J4676=0,1,0),0)</f>
        <v>0</v>
      </c>
      <c r="N4676">
        <f t="shared" ref="N4676:N4739" si="594">IF($E4676=0,IF($J4676=0,1,0),0)</f>
        <v>0</v>
      </c>
      <c r="O4676">
        <f t="shared" ref="O4676:O4739" si="595">IF($E4676=0,IF($J4676=1,1,0),0)</f>
        <v>0</v>
      </c>
    </row>
    <row r="4677" spans="1:15" x14ac:dyDescent="0.25">
      <c r="A4677" s="1">
        <v>0</v>
      </c>
      <c r="B4677" s="2">
        <v>54</v>
      </c>
      <c r="C4677">
        <v>26.27</v>
      </c>
      <c r="D4677">
        <v>710</v>
      </c>
      <c r="E4677">
        <v>1</v>
      </c>
      <c r="G4677">
        <f t="shared" si="588"/>
        <v>1.6161689242487043</v>
      </c>
      <c r="H4677">
        <f t="shared" si="589"/>
        <v>0.83426609974308952</v>
      </c>
      <c r="I4677">
        <f t="shared" si="590"/>
        <v>-0.18120286307346892</v>
      </c>
      <c r="J4677" s="1">
        <f t="shared" si="591"/>
        <v>1</v>
      </c>
      <c r="L4677">
        <f t="shared" si="592"/>
        <v>1</v>
      </c>
      <c r="M4677">
        <f t="shared" si="593"/>
        <v>0</v>
      </c>
      <c r="N4677">
        <f t="shared" si="594"/>
        <v>0</v>
      </c>
      <c r="O4677">
        <f t="shared" si="595"/>
        <v>0</v>
      </c>
    </row>
    <row r="4678" spans="1:15" x14ac:dyDescent="0.25">
      <c r="A4678" s="1">
        <v>0</v>
      </c>
      <c r="B4678" s="2">
        <v>43.9</v>
      </c>
      <c r="C4678">
        <v>19.420000000000002</v>
      </c>
      <c r="D4678">
        <v>695</v>
      </c>
      <c r="E4678">
        <v>1</v>
      </c>
      <c r="G4678">
        <f t="shared" si="588"/>
        <v>1.4146666874517404</v>
      </c>
      <c r="H4678">
        <f t="shared" si="589"/>
        <v>0.80450095947463862</v>
      </c>
      <c r="I4678">
        <f t="shared" si="590"/>
        <v>-0.21753311991568242</v>
      </c>
      <c r="J4678" s="1">
        <f t="shared" si="591"/>
        <v>1</v>
      </c>
      <c r="L4678">
        <f t="shared" si="592"/>
        <v>1</v>
      </c>
      <c r="M4678">
        <f t="shared" si="593"/>
        <v>0</v>
      </c>
      <c r="N4678">
        <f t="shared" si="594"/>
        <v>0</v>
      </c>
      <c r="O4678">
        <f t="shared" si="595"/>
        <v>0</v>
      </c>
    </row>
    <row r="4679" spans="1:15" x14ac:dyDescent="0.25">
      <c r="A4679" s="1">
        <v>1</v>
      </c>
      <c r="B4679" s="2">
        <v>79</v>
      </c>
      <c r="C4679">
        <v>12.64</v>
      </c>
      <c r="D4679">
        <v>660</v>
      </c>
      <c r="E4679">
        <v>1</v>
      </c>
      <c r="G4679">
        <f t="shared" si="588"/>
        <v>1.3129207733075914</v>
      </c>
      <c r="H4679">
        <f t="shared" si="589"/>
        <v>0.78800149650412199</v>
      </c>
      <c r="I4679">
        <f t="shared" si="590"/>
        <v>-0.23825529000915516</v>
      </c>
      <c r="J4679" s="1">
        <f t="shared" si="591"/>
        <v>0</v>
      </c>
      <c r="L4679">
        <f t="shared" si="592"/>
        <v>0</v>
      </c>
      <c r="M4679">
        <f t="shared" si="593"/>
        <v>1</v>
      </c>
      <c r="N4679">
        <f t="shared" si="594"/>
        <v>0</v>
      </c>
      <c r="O4679">
        <f t="shared" si="595"/>
        <v>0</v>
      </c>
    </row>
    <row r="4680" spans="1:15" x14ac:dyDescent="0.25">
      <c r="A4680" s="1">
        <v>1</v>
      </c>
      <c r="B4680" s="2">
        <v>80</v>
      </c>
      <c r="C4680">
        <v>10.32</v>
      </c>
      <c r="D4680">
        <v>740</v>
      </c>
      <c r="E4680">
        <v>1</v>
      </c>
      <c r="G4680">
        <f t="shared" si="588"/>
        <v>2.2187822592737714</v>
      </c>
      <c r="H4680">
        <f t="shared" si="589"/>
        <v>0.90192353014047177</v>
      </c>
      <c r="I4680">
        <f t="shared" si="590"/>
        <v>-0.1032255406281572</v>
      </c>
      <c r="J4680" s="1">
        <f t="shared" si="591"/>
        <v>1</v>
      </c>
      <c r="L4680">
        <f t="shared" si="592"/>
        <v>1</v>
      </c>
      <c r="M4680">
        <f t="shared" si="593"/>
        <v>0</v>
      </c>
      <c r="N4680">
        <f t="shared" si="594"/>
        <v>0</v>
      </c>
      <c r="O4680">
        <f t="shared" si="595"/>
        <v>0</v>
      </c>
    </row>
    <row r="4681" spans="1:15" x14ac:dyDescent="0.25">
      <c r="A4681" s="1">
        <v>1</v>
      </c>
      <c r="B4681" s="2">
        <v>80</v>
      </c>
      <c r="C4681">
        <v>14.3</v>
      </c>
      <c r="D4681">
        <v>720</v>
      </c>
      <c r="E4681">
        <v>1</v>
      </c>
      <c r="G4681">
        <f t="shared" si="588"/>
        <v>1.9893267419307836</v>
      </c>
      <c r="H4681">
        <f t="shared" si="589"/>
        <v>0.87967189188182882</v>
      </c>
      <c r="I4681">
        <f t="shared" si="590"/>
        <v>-0.12820629117006402</v>
      </c>
      <c r="J4681" s="1">
        <f t="shared" si="591"/>
        <v>1</v>
      </c>
      <c r="L4681">
        <f t="shared" si="592"/>
        <v>1</v>
      </c>
      <c r="M4681">
        <f t="shared" si="593"/>
        <v>0</v>
      </c>
      <c r="N4681">
        <f t="shared" si="594"/>
        <v>0</v>
      </c>
      <c r="O4681">
        <f t="shared" si="595"/>
        <v>0</v>
      </c>
    </row>
    <row r="4682" spans="1:15" x14ac:dyDescent="0.25">
      <c r="A4682" s="1">
        <v>1</v>
      </c>
      <c r="B4682" s="2">
        <v>80</v>
      </c>
      <c r="C4682">
        <v>27.36</v>
      </c>
      <c r="D4682">
        <v>720</v>
      </c>
      <c r="E4682">
        <v>1</v>
      </c>
      <c r="G4682">
        <f t="shared" si="588"/>
        <v>1.9739432866481614</v>
      </c>
      <c r="H4682">
        <f t="shared" si="589"/>
        <v>0.87803403070889274</v>
      </c>
      <c r="I4682">
        <f t="shared" si="590"/>
        <v>-0.13006992674860843</v>
      </c>
      <c r="J4682" s="1">
        <f t="shared" si="591"/>
        <v>1</v>
      </c>
      <c r="L4682">
        <f t="shared" si="592"/>
        <v>1</v>
      </c>
      <c r="M4682">
        <f t="shared" si="593"/>
        <v>0</v>
      </c>
      <c r="N4682">
        <f t="shared" si="594"/>
        <v>0</v>
      </c>
      <c r="O4682">
        <f t="shared" si="595"/>
        <v>0</v>
      </c>
    </row>
    <row r="4683" spans="1:15" x14ac:dyDescent="0.25">
      <c r="A4683" s="1">
        <v>1</v>
      </c>
      <c r="B4683" s="2">
        <v>95</v>
      </c>
      <c r="C4683">
        <v>26.69</v>
      </c>
      <c r="D4683">
        <v>690</v>
      </c>
      <c r="E4683">
        <v>1</v>
      </c>
      <c r="G4683">
        <f t="shared" si="588"/>
        <v>1.6984654265249102</v>
      </c>
      <c r="H4683">
        <f t="shared" si="589"/>
        <v>0.84533420450989427</v>
      </c>
      <c r="I4683">
        <f t="shared" si="590"/>
        <v>-0.16802322152201976</v>
      </c>
      <c r="J4683" s="1">
        <f t="shared" si="591"/>
        <v>1</v>
      </c>
      <c r="L4683">
        <f t="shared" si="592"/>
        <v>1</v>
      </c>
      <c r="M4683">
        <f t="shared" si="593"/>
        <v>0</v>
      </c>
      <c r="N4683">
        <f t="shared" si="594"/>
        <v>0</v>
      </c>
      <c r="O4683">
        <f t="shared" si="595"/>
        <v>0</v>
      </c>
    </row>
    <row r="4684" spans="1:15" x14ac:dyDescent="0.25">
      <c r="A4684" s="1">
        <v>1</v>
      </c>
      <c r="B4684" s="2">
        <v>127</v>
      </c>
      <c r="C4684">
        <v>13.85</v>
      </c>
      <c r="D4684">
        <v>700</v>
      </c>
      <c r="E4684">
        <v>1</v>
      </c>
      <c r="G4684">
        <f t="shared" si="588"/>
        <v>1.9558595873304494</v>
      </c>
      <c r="H4684">
        <f t="shared" si="589"/>
        <v>0.87608416580249937</v>
      </c>
      <c r="I4684">
        <f t="shared" si="590"/>
        <v>-0.13229311297788429</v>
      </c>
      <c r="J4684" s="1">
        <f t="shared" si="591"/>
        <v>1</v>
      </c>
      <c r="L4684">
        <f t="shared" si="592"/>
        <v>1</v>
      </c>
      <c r="M4684">
        <f t="shared" si="593"/>
        <v>0</v>
      </c>
      <c r="N4684">
        <f t="shared" si="594"/>
        <v>0</v>
      </c>
      <c r="O4684">
        <f t="shared" si="595"/>
        <v>0</v>
      </c>
    </row>
    <row r="4685" spans="1:15" x14ac:dyDescent="0.25">
      <c r="A4685" s="1">
        <v>1</v>
      </c>
      <c r="B4685" s="2">
        <v>65.8</v>
      </c>
      <c r="C4685">
        <v>8.91</v>
      </c>
      <c r="D4685">
        <v>670</v>
      </c>
      <c r="E4685">
        <v>1</v>
      </c>
      <c r="G4685">
        <f t="shared" si="588"/>
        <v>1.3761200644710003</v>
      </c>
      <c r="H4685">
        <f t="shared" si="589"/>
        <v>0.79836714266930708</v>
      </c>
      <c r="I4685">
        <f t="shared" si="590"/>
        <v>-0.22518670880303951</v>
      </c>
      <c r="J4685" s="1">
        <f t="shared" si="591"/>
        <v>0</v>
      </c>
      <c r="L4685">
        <f t="shared" si="592"/>
        <v>0</v>
      </c>
      <c r="M4685">
        <f t="shared" si="593"/>
        <v>1</v>
      </c>
      <c r="N4685">
        <f t="shared" si="594"/>
        <v>0</v>
      </c>
      <c r="O4685">
        <f t="shared" si="595"/>
        <v>0</v>
      </c>
    </row>
    <row r="4686" spans="1:15" x14ac:dyDescent="0.25">
      <c r="A4686" s="1">
        <v>1</v>
      </c>
      <c r="B4686" s="2">
        <v>62.4</v>
      </c>
      <c r="C4686">
        <v>16.649999999999999</v>
      </c>
      <c r="D4686">
        <v>700</v>
      </c>
      <c r="E4686">
        <v>1</v>
      </c>
      <c r="G4686">
        <f t="shared" si="588"/>
        <v>1.690353845949268</v>
      </c>
      <c r="H4686">
        <f t="shared" si="589"/>
        <v>0.84427068839294195</v>
      </c>
      <c r="I4686">
        <f t="shared" si="590"/>
        <v>-0.16928211496139811</v>
      </c>
      <c r="J4686" s="1">
        <f t="shared" si="591"/>
        <v>1</v>
      </c>
      <c r="L4686">
        <f t="shared" si="592"/>
        <v>1</v>
      </c>
      <c r="M4686">
        <f t="shared" si="593"/>
        <v>0</v>
      </c>
      <c r="N4686">
        <f t="shared" si="594"/>
        <v>0</v>
      </c>
      <c r="O4686">
        <f t="shared" si="595"/>
        <v>0</v>
      </c>
    </row>
    <row r="4687" spans="1:15" x14ac:dyDescent="0.25">
      <c r="A4687" s="1">
        <v>1</v>
      </c>
      <c r="B4687" s="2">
        <v>84</v>
      </c>
      <c r="C4687">
        <v>21.83</v>
      </c>
      <c r="D4687">
        <v>740</v>
      </c>
      <c r="E4687">
        <v>1</v>
      </c>
      <c r="G4687">
        <f t="shared" si="588"/>
        <v>2.2214603235887651</v>
      </c>
      <c r="H4687">
        <f t="shared" si="589"/>
        <v>0.90216017009487448</v>
      </c>
      <c r="I4687">
        <f t="shared" si="590"/>
        <v>-0.10296320251631794</v>
      </c>
      <c r="J4687" s="1">
        <f t="shared" si="591"/>
        <v>1</v>
      </c>
      <c r="L4687">
        <f t="shared" si="592"/>
        <v>1</v>
      </c>
      <c r="M4687">
        <f t="shared" si="593"/>
        <v>0</v>
      </c>
      <c r="N4687">
        <f t="shared" si="594"/>
        <v>0</v>
      </c>
      <c r="O4687">
        <f t="shared" si="595"/>
        <v>0</v>
      </c>
    </row>
    <row r="4688" spans="1:15" x14ac:dyDescent="0.25">
      <c r="A4688" s="1">
        <v>0</v>
      </c>
      <c r="B4688" s="2">
        <v>48</v>
      </c>
      <c r="C4688">
        <v>22.88</v>
      </c>
      <c r="D4688">
        <v>685</v>
      </c>
      <c r="E4688">
        <v>1</v>
      </c>
      <c r="G4688">
        <f t="shared" si="588"/>
        <v>1.3148490657057996</v>
      </c>
      <c r="H4688">
        <f t="shared" si="589"/>
        <v>0.7883234487605324</v>
      </c>
      <c r="I4688">
        <f t="shared" si="590"/>
        <v>-0.23784680537297112</v>
      </c>
      <c r="J4688" s="1">
        <f t="shared" si="591"/>
        <v>0</v>
      </c>
      <c r="L4688">
        <f t="shared" si="592"/>
        <v>0</v>
      </c>
      <c r="M4688">
        <f t="shared" si="593"/>
        <v>1</v>
      </c>
      <c r="N4688">
        <f t="shared" si="594"/>
        <v>0</v>
      </c>
      <c r="O4688">
        <f t="shared" si="595"/>
        <v>0</v>
      </c>
    </row>
    <row r="4689" spans="1:15" x14ac:dyDescent="0.25">
      <c r="A4689" s="1">
        <v>1</v>
      </c>
      <c r="B4689" s="2">
        <v>42</v>
      </c>
      <c r="C4689">
        <v>40.51</v>
      </c>
      <c r="D4689">
        <v>685</v>
      </c>
      <c r="E4689">
        <v>1</v>
      </c>
      <c r="G4689">
        <f t="shared" si="588"/>
        <v>1.4108710142717156</v>
      </c>
      <c r="H4689">
        <f t="shared" si="589"/>
        <v>0.80390328910212971</v>
      </c>
      <c r="I4689">
        <f t="shared" si="590"/>
        <v>-0.21827630422466032</v>
      </c>
      <c r="J4689" s="1">
        <f t="shared" si="591"/>
        <v>1</v>
      </c>
      <c r="L4689">
        <f t="shared" si="592"/>
        <v>1</v>
      </c>
      <c r="M4689">
        <f t="shared" si="593"/>
        <v>0</v>
      </c>
      <c r="N4689">
        <f t="shared" si="594"/>
        <v>0</v>
      </c>
      <c r="O4689">
        <f t="shared" si="595"/>
        <v>0</v>
      </c>
    </row>
    <row r="4690" spans="1:15" x14ac:dyDescent="0.25">
      <c r="A4690" s="1">
        <v>0</v>
      </c>
      <c r="B4690" s="2">
        <v>60</v>
      </c>
      <c r="C4690">
        <v>8.16</v>
      </c>
      <c r="D4690">
        <v>685</v>
      </c>
      <c r="E4690">
        <v>1</v>
      </c>
      <c r="G4690">
        <f t="shared" si="588"/>
        <v>1.3808951401721474</v>
      </c>
      <c r="H4690">
        <f t="shared" si="589"/>
        <v>0.79913472520743556</v>
      </c>
      <c r="I4690">
        <f t="shared" si="590"/>
        <v>-0.2242257301492627</v>
      </c>
      <c r="J4690" s="1">
        <f t="shared" si="591"/>
        <v>0</v>
      </c>
      <c r="L4690">
        <f t="shared" si="592"/>
        <v>0</v>
      </c>
      <c r="M4690">
        <f t="shared" si="593"/>
        <v>1</v>
      </c>
      <c r="N4690">
        <f t="shared" si="594"/>
        <v>0</v>
      </c>
      <c r="O4690">
        <f t="shared" si="595"/>
        <v>0</v>
      </c>
    </row>
    <row r="4691" spans="1:15" x14ac:dyDescent="0.25">
      <c r="A4691" s="1">
        <v>1</v>
      </c>
      <c r="B4691" s="2">
        <v>9</v>
      </c>
      <c r="C4691">
        <v>12.13</v>
      </c>
      <c r="D4691">
        <v>735</v>
      </c>
      <c r="E4691">
        <v>1</v>
      </c>
      <c r="G4691">
        <f t="shared" si="588"/>
        <v>1.8722735584898569</v>
      </c>
      <c r="H4691">
        <f t="shared" si="589"/>
        <v>0.86672112801387424</v>
      </c>
      <c r="I4691">
        <f t="shared" si="590"/>
        <v>-0.14303800559901569</v>
      </c>
      <c r="J4691" s="1">
        <f t="shared" si="591"/>
        <v>1</v>
      </c>
      <c r="L4691">
        <f t="shared" si="592"/>
        <v>1</v>
      </c>
      <c r="M4691">
        <f t="shared" si="593"/>
        <v>0</v>
      </c>
      <c r="N4691">
        <f t="shared" si="594"/>
        <v>0</v>
      </c>
      <c r="O4691">
        <f t="shared" si="595"/>
        <v>0</v>
      </c>
    </row>
    <row r="4692" spans="1:15" x14ac:dyDescent="0.25">
      <c r="A4692" s="1">
        <v>0</v>
      </c>
      <c r="B4692" s="2">
        <v>51</v>
      </c>
      <c r="C4692">
        <v>21.18</v>
      </c>
      <c r="D4692">
        <v>730</v>
      </c>
      <c r="E4692">
        <v>1</v>
      </c>
      <c r="G4692">
        <f t="shared" si="588"/>
        <v>1.8347550937870327</v>
      </c>
      <c r="H4692">
        <f t="shared" si="589"/>
        <v>0.86232721996123729</v>
      </c>
      <c r="I4692">
        <f t="shared" si="590"/>
        <v>-0.14812047482691498</v>
      </c>
      <c r="J4692" s="1">
        <f t="shared" si="591"/>
        <v>1</v>
      </c>
      <c r="L4692">
        <f t="shared" si="592"/>
        <v>1</v>
      </c>
      <c r="M4692">
        <f t="shared" si="593"/>
        <v>0</v>
      </c>
      <c r="N4692">
        <f t="shared" si="594"/>
        <v>0</v>
      </c>
      <c r="O4692">
        <f t="shared" si="595"/>
        <v>0</v>
      </c>
    </row>
    <row r="4693" spans="1:15" x14ac:dyDescent="0.25">
      <c r="A4693" s="1">
        <v>0</v>
      </c>
      <c r="B4693" s="2">
        <v>83</v>
      </c>
      <c r="C4693">
        <v>12.52</v>
      </c>
      <c r="D4693">
        <v>660</v>
      </c>
      <c r="E4693">
        <v>1</v>
      </c>
      <c r="G4693">
        <f t="shared" si="588"/>
        <v>1.1881558042878417</v>
      </c>
      <c r="H4693">
        <f t="shared" si="589"/>
        <v>0.76641106905359802</v>
      </c>
      <c r="I4693">
        <f t="shared" si="590"/>
        <v>-0.26603660951016261</v>
      </c>
      <c r="J4693" s="1">
        <f t="shared" si="591"/>
        <v>0</v>
      </c>
      <c r="L4693">
        <f t="shared" si="592"/>
        <v>0</v>
      </c>
      <c r="M4693">
        <f t="shared" si="593"/>
        <v>1</v>
      </c>
      <c r="N4693">
        <f t="shared" si="594"/>
        <v>0</v>
      </c>
      <c r="O4693">
        <f t="shared" si="595"/>
        <v>0</v>
      </c>
    </row>
    <row r="4694" spans="1:15" x14ac:dyDescent="0.25">
      <c r="A4694" s="1">
        <v>0</v>
      </c>
      <c r="B4694" s="2">
        <v>70</v>
      </c>
      <c r="C4694">
        <v>3.24</v>
      </c>
      <c r="D4694">
        <v>690</v>
      </c>
      <c r="E4694">
        <v>1</v>
      </c>
      <c r="G4694">
        <f t="shared" si="588"/>
        <v>1.4834717138131186</v>
      </c>
      <c r="H4694">
        <f t="shared" si="589"/>
        <v>0.81509638998440015</v>
      </c>
      <c r="I4694">
        <f t="shared" si="590"/>
        <v>-0.2044489028151005</v>
      </c>
      <c r="J4694" s="1">
        <f t="shared" si="591"/>
        <v>1</v>
      </c>
      <c r="L4694">
        <f t="shared" si="592"/>
        <v>1</v>
      </c>
      <c r="M4694">
        <f t="shared" si="593"/>
        <v>0</v>
      </c>
      <c r="N4694">
        <f t="shared" si="594"/>
        <v>0</v>
      </c>
      <c r="O4694">
        <f t="shared" si="595"/>
        <v>0</v>
      </c>
    </row>
    <row r="4695" spans="1:15" x14ac:dyDescent="0.25">
      <c r="A4695" s="1">
        <v>0</v>
      </c>
      <c r="B4695" s="2">
        <v>86</v>
      </c>
      <c r="C4695">
        <v>22.45</v>
      </c>
      <c r="D4695">
        <v>675</v>
      </c>
      <c r="E4695">
        <v>1</v>
      </c>
      <c r="G4695">
        <f t="shared" si="588"/>
        <v>1.3572116071279723</v>
      </c>
      <c r="H4695">
        <f t="shared" si="589"/>
        <v>0.79530613705996223</v>
      </c>
      <c r="I4695">
        <f t="shared" si="590"/>
        <v>-0.22902816038848853</v>
      </c>
      <c r="J4695" s="1">
        <f t="shared" si="591"/>
        <v>0</v>
      </c>
      <c r="L4695">
        <f t="shared" si="592"/>
        <v>0</v>
      </c>
      <c r="M4695">
        <f t="shared" si="593"/>
        <v>1</v>
      </c>
      <c r="N4695">
        <f t="shared" si="594"/>
        <v>0</v>
      </c>
      <c r="O4695">
        <f t="shared" si="595"/>
        <v>0</v>
      </c>
    </row>
    <row r="4696" spans="1:15" x14ac:dyDescent="0.25">
      <c r="A4696" s="1">
        <v>0</v>
      </c>
      <c r="B4696" s="2">
        <v>8.7959999999999994</v>
      </c>
      <c r="C4696">
        <v>21.83</v>
      </c>
      <c r="D4696">
        <v>690</v>
      </c>
      <c r="E4696">
        <v>1</v>
      </c>
      <c r="G4696">
        <f t="shared" si="588"/>
        <v>1.21315099760157</v>
      </c>
      <c r="H4696">
        <f t="shared" si="589"/>
        <v>0.77085600685349986</v>
      </c>
      <c r="I4696">
        <f t="shared" si="590"/>
        <v>-0.26025368439982616</v>
      </c>
      <c r="J4696" s="1">
        <f t="shared" si="591"/>
        <v>0</v>
      </c>
      <c r="L4696">
        <f t="shared" si="592"/>
        <v>0</v>
      </c>
      <c r="M4696">
        <f t="shared" si="593"/>
        <v>1</v>
      </c>
      <c r="N4696">
        <f t="shared" si="594"/>
        <v>0</v>
      </c>
      <c r="O4696">
        <f t="shared" si="595"/>
        <v>0</v>
      </c>
    </row>
    <row r="4697" spans="1:15" x14ac:dyDescent="0.25">
      <c r="A4697" s="1">
        <v>0</v>
      </c>
      <c r="B4697" s="2">
        <v>119</v>
      </c>
      <c r="C4697">
        <v>9.92</v>
      </c>
      <c r="D4697">
        <v>665</v>
      </c>
      <c r="E4697">
        <v>1</v>
      </c>
      <c r="G4697">
        <f t="shared" si="588"/>
        <v>1.3935321076694969</v>
      </c>
      <c r="H4697">
        <f t="shared" si="589"/>
        <v>0.80115552538363644</v>
      </c>
      <c r="I4697">
        <f t="shared" si="590"/>
        <v>-0.22170018673665753</v>
      </c>
      <c r="J4697" s="1">
        <f t="shared" si="591"/>
        <v>1</v>
      </c>
      <c r="L4697">
        <f t="shared" si="592"/>
        <v>1</v>
      </c>
      <c r="M4697">
        <f t="shared" si="593"/>
        <v>0</v>
      </c>
      <c r="N4697">
        <f t="shared" si="594"/>
        <v>0</v>
      </c>
      <c r="O4697">
        <f t="shared" si="595"/>
        <v>0</v>
      </c>
    </row>
    <row r="4698" spans="1:15" x14ac:dyDescent="0.25">
      <c r="A4698" s="1">
        <v>1</v>
      </c>
      <c r="B4698" s="2">
        <v>102</v>
      </c>
      <c r="C4698">
        <v>13.39</v>
      </c>
      <c r="D4698">
        <v>675</v>
      </c>
      <c r="E4698">
        <v>1</v>
      </c>
      <c r="G4698">
        <f t="shared" si="588"/>
        <v>1.5739685800358032</v>
      </c>
      <c r="H4698">
        <f t="shared" si="589"/>
        <v>0.82834862499105166</v>
      </c>
      <c r="I4698">
        <f t="shared" si="590"/>
        <v>-0.18832116853613057</v>
      </c>
      <c r="J4698" s="1">
        <f t="shared" si="591"/>
        <v>1</v>
      </c>
      <c r="L4698">
        <f t="shared" si="592"/>
        <v>1</v>
      </c>
      <c r="M4698">
        <f t="shared" si="593"/>
        <v>0</v>
      </c>
      <c r="N4698">
        <f t="shared" si="594"/>
        <v>0</v>
      </c>
      <c r="O4698">
        <f t="shared" si="595"/>
        <v>0</v>
      </c>
    </row>
    <row r="4699" spans="1:15" x14ac:dyDescent="0.25">
      <c r="A4699" s="1">
        <v>1</v>
      </c>
      <c r="B4699" s="2">
        <v>58.664000000000001</v>
      </c>
      <c r="C4699">
        <v>3.81</v>
      </c>
      <c r="D4699">
        <v>665</v>
      </c>
      <c r="E4699">
        <v>1</v>
      </c>
      <c r="G4699">
        <f t="shared" si="588"/>
        <v>1.2969709188970819</v>
      </c>
      <c r="H4699">
        <f t="shared" si="589"/>
        <v>0.78532475227663212</v>
      </c>
      <c r="I4699">
        <f t="shared" si="590"/>
        <v>-0.24165794958112422</v>
      </c>
      <c r="J4699" s="1">
        <f t="shared" si="591"/>
        <v>0</v>
      </c>
      <c r="L4699">
        <f t="shared" si="592"/>
        <v>0</v>
      </c>
      <c r="M4699">
        <f t="shared" si="593"/>
        <v>1</v>
      </c>
      <c r="N4699">
        <f t="shared" si="594"/>
        <v>0</v>
      </c>
      <c r="O4699">
        <f t="shared" si="595"/>
        <v>0</v>
      </c>
    </row>
    <row r="4700" spans="1:15" x14ac:dyDescent="0.25">
      <c r="A4700" s="1">
        <v>1</v>
      </c>
      <c r="B4700" s="2">
        <v>46</v>
      </c>
      <c r="C4700">
        <v>18.61</v>
      </c>
      <c r="D4700">
        <v>665</v>
      </c>
      <c r="E4700">
        <v>1</v>
      </c>
      <c r="G4700">
        <f t="shared" si="588"/>
        <v>1.2281354749510074</v>
      </c>
      <c r="H4700">
        <f t="shared" si="589"/>
        <v>0.77349207217934302</v>
      </c>
      <c r="I4700">
        <f t="shared" si="590"/>
        <v>-0.2568398583048721</v>
      </c>
      <c r="J4700" s="1">
        <f t="shared" si="591"/>
        <v>0</v>
      </c>
      <c r="L4700">
        <f t="shared" si="592"/>
        <v>0</v>
      </c>
      <c r="M4700">
        <f t="shared" si="593"/>
        <v>1</v>
      </c>
      <c r="N4700">
        <f t="shared" si="594"/>
        <v>0</v>
      </c>
      <c r="O4700">
        <f t="shared" si="595"/>
        <v>0</v>
      </c>
    </row>
    <row r="4701" spans="1:15" x14ac:dyDescent="0.25">
      <c r="A4701" s="1">
        <v>1</v>
      </c>
      <c r="B4701" s="2">
        <v>600</v>
      </c>
      <c r="C4701">
        <v>9.93</v>
      </c>
      <c r="D4701">
        <v>695</v>
      </c>
      <c r="E4701">
        <v>1</v>
      </c>
      <c r="G4701">
        <f t="shared" si="588"/>
        <v>3.8241643225105992</v>
      </c>
      <c r="H4701">
        <f t="shared" si="589"/>
        <v>0.97862997401345064</v>
      </c>
      <c r="I4701">
        <f t="shared" si="590"/>
        <v>-2.1601671111769773E-2</v>
      </c>
      <c r="J4701" s="1">
        <f t="shared" si="591"/>
        <v>1</v>
      </c>
      <c r="L4701">
        <f t="shared" si="592"/>
        <v>1</v>
      </c>
      <c r="M4701">
        <f t="shared" si="593"/>
        <v>0</v>
      </c>
      <c r="N4701">
        <f t="shared" si="594"/>
        <v>0</v>
      </c>
      <c r="O4701">
        <f t="shared" si="595"/>
        <v>0</v>
      </c>
    </row>
    <row r="4702" spans="1:15" x14ac:dyDescent="0.25">
      <c r="A4702" s="1">
        <v>0</v>
      </c>
      <c r="B4702" s="2">
        <v>55</v>
      </c>
      <c r="C4702">
        <v>4.0999999999999996</v>
      </c>
      <c r="D4702">
        <v>725</v>
      </c>
      <c r="E4702">
        <v>1</v>
      </c>
      <c r="G4702">
        <f t="shared" si="588"/>
        <v>1.8149176343969309</v>
      </c>
      <c r="H4702">
        <f t="shared" si="589"/>
        <v>0.85995516518902271</v>
      </c>
      <c r="I4702">
        <f t="shared" si="590"/>
        <v>-0.15087502459471822</v>
      </c>
      <c r="J4702" s="1">
        <f t="shared" si="591"/>
        <v>1</v>
      </c>
      <c r="L4702">
        <f t="shared" si="592"/>
        <v>1</v>
      </c>
      <c r="M4702">
        <f t="shared" si="593"/>
        <v>0</v>
      </c>
      <c r="N4702">
        <f t="shared" si="594"/>
        <v>0</v>
      </c>
      <c r="O4702">
        <f t="shared" si="595"/>
        <v>0</v>
      </c>
    </row>
    <row r="4703" spans="1:15" x14ac:dyDescent="0.25">
      <c r="A4703" s="1">
        <v>0</v>
      </c>
      <c r="B4703" s="2">
        <v>34</v>
      </c>
      <c r="C4703">
        <v>31.24</v>
      </c>
      <c r="D4703">
        <v>715</v>
      </c>
      <c r="E4703">
        <v>1</v>
      </c>
      <c r="G4703">
        <f t="shared" si="588"/>
        <v>1.585327768205838</v>
      </c>
      <c r="H4703">
        <f t="shared" si="589"/>
        <v>0.82995773700339082</v>
      </c>
      <c r="I4703">
        <f t="shared" si="590"/>
        <v>-0.18638049876094676</v>
      </c>
      <c r="J4703" s="1">
        <f t="shared" si="591"/>
        <v>1</v>
      </c>
      <c r="L4703">
        <f t="shared" si="592"/>
        <v>1</v>
      </c>
      <c r="M4703">
        <f t="shared" si="593"/>
        <v>0</v>
      </c>
      <c r="N4703">
        <f t="shared" si="594"/>
        <v>0</v>
      </c>
      <c r="O4703">
        <f t="shared" si="595"/>
        <v>0</v>
      </c>
    </row>
    <row r="4704" spans="1:15" x14ac:dyDescent="0.25">
      <c r="A4704" s="1">
        <v>0</v>
      </c>
      <c r="B4704" s="2">
        <v>150</v>
      </c>
      <c r="C4704">
        <v>12.14</v>
      </c>
      <c r="D4704">
        <v>675</v>
      </c>
      <c r="E4704">
        <v>1</v>
      </c>
      <c r="G4704">
        <f t="shared" si="588"/>
        <v>1.6291280595071616</v>
      </c>
      <c r="H4704">
        <f t="shared" si="589"/>
        <v>0.83605015665620874</v>
      </c>
      <c r="I4704">
        <f t="shared" si="590"/>
        <v>-0.17906667169687376</v>
      </c>
      <c r="J4704" s="1">
        <f t="shared" si="591"/>
        <v>1</v>
      </c>
      <c r="L4704">
        <f t="shared" si="592"/>
        <v>1</v>
      </c>
      <c r="M4704">
        <f t="shared" si="593"/>
        <v>0</v>
      </c>
      <c r="N4704">
        <f t="shared" si="594"/>
        <v>0</v>
      </c>
      <c r="O4704">
        <f t="shared" si="595"/>
        <v>0</v>
      </c>
    </row>
    <row r="4705" spans="1:15" x14ac:dyDescent="0.25">
      <c r="A4705" s="1">
        <v>1</v>
      </c>
      <c r="B4705" s="2">
        <v>118</v>
      </c>
      <c r="C4705">
        <v>20.2</v>
      </c>
      <c r="D4705">
        <v>705</v>
      </c>
      <c r="E4705">
        <v>1</v>
      </c>
      <c r="G4705">
        <f t="shared" si="588"/>
        <v>1.96804127431332</v>
      </c>
      <c r="H4705">
        <f t="shared" si="589"/>
        <v>0.87740057109291325</v>
      </c>
      <c r="I4705">
        <f t="shared" si="590"/>
        <v>-0.13079163935792476</v>
      </c>
      <c r="J4705" s="1">
        <f t="shared" si="591"/>
        <v>1</v>
      </c>
      <c r="L4705">
        <f t="shared" si="592"/>
        <v>1</v>
      </c>
      <c r="M4705">
        <f t="shared" si="593"/>
        <v>0</v>
      </c>
      <c r="N4705">
        <f t="shared" si="594"/>
        <v>0</v>
      </c>
      <c r="O4705">
        <f t="shared" si="595"/>
        <v>0</v>
      </c>
    </row>
    <row r="4706" spans="1:15" x14ac:dyDescent="0.25">
      <c r="A4706" s="1">
        <v>1</v>
      </c>
      <c r="B4706" s="2">
        <v>190</v>
      </c>
      <c r="C4706">
        <v>25.05</v>
      </c>
      <c r="D4706">
        <v>690</v>
      </c>
      <c r="E4706">
        <v>1</v>
      </c>
      <c r="G4706">
        <f t="shared" si="588"/>
        <v>2.0859966103121916</v>
      </c>
      <c r="H4706">
        <f t="shared" si="589"/>
        <v>0.88953465458086867</v>
      </c>
      <c r="I4706">
        <f t="shared" si="590"/>
        <v>-0.11705681301641409</v>
      </c>
      <c r="J4706" s="1">
        <f t="shared" si="591"/>
        <v>1</v>
      </c>
      <c r="L4706">
        <f t="shared" si="592"/>
        <v>1</v>
      </c>
      <c r="M4706">
        <f t="shared" si="593"/>
        <v>0</v>
      </c>
      <c r="N4706">
        <f t="shared" si="594"/>
        <v>0</v>
      </c>
      <c r="O4706">
        <f t="shared" si="595"/>
        <v>0</v>
      </c>
    </row>
    <row r="4707" spans="1:15" x14ac:dyDescent="0.25">
      <c r="A4707" s="1">
        <v>1</v>
      </c>
      <c r="B4707" s="2">
        <v>67.5</v>
      </c>
      <c r="C4707">
        <v>59.54</v>
      </c>
      <c r="D4707">
        <v>685</v>
      </c>
      <c r="E4707">
        <v>1</v>
      </c>
      <c r="G4707">
        <f t="shared" si="588"/>
        <v>1.4919584603941249</v>
      </c>
      <c r="H4707">
        <f t="shared" si="589"/>
        <v>0.81637204481748327</v>
      </c>
      <c r="I4707">
        <f t="shared" si="590"/>
        <v>-0.20288509064952004</v>
      </c>
      <c r="J4707" s="1">
        <f t="shared" si="591"/>
        <v>1</v>
      </c>
      <c r="L4707">
        <f t="shared" si="592"/>
        <v>1</v>
      </c>
      <c r="M4707">
        <f t="shared" si="593"/>
        <v>0</v>
      </c>
      <c r="N4707">
        <f t="shared" si="594"/>
        <v>0</v>
      </c>
      <c r="O4707">
        <f t="shared" si="595"/>
        <v>0</v>
      </c>
    </row>
    <row r="4708" spans="1:15" x14ac:dyDescent="0.25">
      <c r="A4708" s="1">
        <v>1</v>
      </c>
      <c r="B4708" s="2">
        <v>50</v>
      </c>
      <c r="C4708">
        <v>14.26</v>
      </c>
      <c r="D4708">
        <v>665</v>
      </c>
      <c r="E4708">
        <v>1</v>
      </c>
      <c r="G4708">
        <f t="shared" si="588"/>
        <v>1.249495131975217</v>
      </c>
      <c r="H4708">
        <f t="shared" si="589"/>
        <v>0.77721245386765003</v>
      </c>
      <c r="I4708">
        <f t="shared" si="590"/>
        <v>-0.25204153758812814</v>
      </c>
      <c r="J4708" s="1">
        <f t="shared" si="591"/>
        <v>0</v>
      </c>
      <c r="L4708">
        <f t="shared" si="592"/>
        <v>0</v>
      </c>
      <c r="M4708">
        <f t="shared" si="593"/>
        <v>1</v>
      </c>
      <c r="N4708">
        <f t="shared" si="594"/>
        <v>0</v>
      </c>
      <c r="O4708">
        <f t="shared" si="595"/>
        <v>0</v>
      </c>
    </row>
    <row r="4709" spans="1:15" x14ac:dyDescent="0.25">
      <c r="A4709" s="1">
        <v>1</v>
      </c>
      <c r="B4709" s="2">
        <v>43</v>
      </c>
      <c r="C4709">
        <v>5.67</v>
      </c>
      <c r="D4709">
        <v>705</v>
      </c>
      <c r="E4709">
        <v>1</v>
      </c>
      <c r="G4709">
        <f t="shared" si="588"/>
        <v>1.6807356589183708</v>
      </c>
      <c r="H4709">
        <f t="shared" si="589"/>
        <v>0.84300191990910278</v>
      </c>
      <c r="I4709">
        <f t="shared" si="590"/>
        <v>-0.17078604351062973</v>
      </c>
      <c r="J4709" s="1">
        <f t="shared" si="591"/>
        <v>1</v>
      </c>
      <c r="L4709">
        <f t="shared" si="592"/>
        <v>1</v>
      </c>
      <c r="M4709">
        <f t="shared" si="593"/>
        <v>0</v>
      </c>
      <c r="N4709">
        <f t="shared" si="594"/>
        <v>0</v>
      </c>
      <c r="O4709">
        <f t="shared" si="595"/>
        <v>0</v>
      </c>
    </row>
    <row r="4710" spans="1:15" x14ac:dyDescent="0.25">
      <c r="A4710" s="1">
        <v>0</v>
      </c>
      <c r="B4710" s="2">
        <v>52</v>
      </c>
      <c r="C4710">
        <v>13.18</v>
      </c>
      <c r="D4710">
        <v>660</v>
      </c>
      <c r="E4710">
        <v>1</v>
      </c>
      <c r="G4710">
        <f t="shared" si="588"/>
        <v>1.0615512078118439</v>
      </c>
      <c r="H4710">
        <f t="shared" si="589"/>
        <v>0.7429868715154766</v>
      </c>
      <c r="I4710">
        <f t="shared" si="590"/>
        <v>-0.29707690398242909</v>
      </c>
      <c r="J4710" s="1">
        <f t="shared" si="591"/>
        <v>0</v>
      </c>
      <c r="L4710">
        <f t="shared" si="592"/>
        <v>0</v>
      </c>
      <c r="M4710">
        <f t="shared" si="593"/>
        <v>1</v>
      </c>
      <c r="N4710">
        <f t="shared" si="594"/>
        <v>0</v>
      </c>
      <c r="O4710">
        <f t="shared" si="595"/>
        <v>0</v>
      </c>
    </row>
    <row r="4711" spans="1:15" x14ac:dyDescent="0.25">
      <c r="A4711" s="1">
        <v>0</v>
      </c>
      <c r="B4711" s="2">
        <v>42</v>
      </c>
      <c r="C4711">
        <v>23.31</v>
      </c>
      <c r="D4711">
        <v>685</v>
      </c>
      <c r="E4711">
        <v>1</v>
      </c>
      <c r="G4711">
        <f t="shared" si="588"/>
        <v>1.2899889186034494</v>
      </c>
      <c r="H4711">
        <f t="shared" si="589"/>
        <v>0.78414531353024519</v>
      </c>
      <c r="I4711">
        <f t="shared" si="590"/>
        <v>-0.24316092691609376</v>
      </c>
      <c r="J4711" s="1">
        <f t="shared" si="591"/>
        <v>0</v>
      </c>
      <c r="L4711">
        <f t="shared" si="592"/>
        <v>0</v>
      </c>
      <c r="M4711">
        <f t="shared" si="593"/>
        <v>1</v>
      </c>
      <c r="N4711">
        <f t="shared" si="594"/>
        <v>0</v>
      </c>
      <c r="O4711">
        <f t="shared" si="595"/>
        <v>0</v>
      </c>
    </row>
    <row r="4712" spans="1:15" x14ac:dyDescent="0.25">
      <c r="A4712" s="1">
        <v>1</v>
      </c>
      <c r="B4712" s="2">
        <v>76.5</v>
      </c>
      <c r="C4712">
        <v>23.48</v>
      </c>
      <c r="D4712">
        <v>670</v>
      </c>
      <c r="E4712">
        <v>1</v>
      </c>
      <c r="G4712">
        <f t="shared" si="588"/>
        <v>1.4023886420337179</v>
      </c>
      <c r="H4712">
        <f t="shared" si="589"/>
        <v>0.80256265639667745</v>
      </c>
      <c r="I4712">
        <f t="shared" si="590"/>
        <v>-0.21994535051901476</v>
      </c>
      <c r="J4712" s="1">
        <f t="shared" si="591"/>
        <v>1</v>
      </c>
      <c r="L4712">
        <f t="shared" si="592"/>
        <v>1</v>
      </c>
      <c r="M4712">
        <f t="shared" si="593"/>
        <v>0</v>
      </c>
      <c r="N4712">
        <f t="shared" si="594"/>
        <v>0</v>
      </c>
      <c r="O4712">
        <f t="shared" si="595"/>
        <v>0</v>
      </c>
    </row>
    <row r="4713" spans="1:15" x14ac:dyDescent="0.25">
      <c r="A4713" s="1">
        <v>1</v>
      </c>
      <c r="B4713" s="2">
        <v>115</v>
      </c>
      <c r="C4713">
        <v>28.61</v>
      </c>
      <c r="D4713">
        <v>695</v>
      </c>
      <c r="E4713">
        <v>1</v>
      </c>
      <c r="G4713">
        <f t="shared" si="588"/>
        <v>1.8335745339720688</v>
      </c>
      <c r="H4713">
        <f t="shared" si="589"/>
        <v>0.86218700513701629</v>
      </c>
      <c r="I4713">
        <f t="shared" si="590"/>
        <v>-0.14828308853283786</v>
      </c>
      <c r="J4713" s="1">
        <f t="shared" si="591"/>
        <v>1</v>
      </c>
      <c r="L4713">
        <f t="shared" si="592"/>
        <v>1</v>
      </c>
      <c r="M4713">
        <f t="shared" si="593"/>
        <v>0</v>
      </c>
      <c r="N4713">
        <f t="shared" si="594"/>
        <v>0</v>
      </c>
      <c r="O4713">
        <f t="shared" si="595"/>
        <v>0</v>
      </c>
    </row>
    <row r="4714" spans="1:15" x14ac:dyDescent="0.25">
      <c r="A4714" s="1">
        <v>0</v>
      </c>
      <c r="B4714" s="2">
        <v>28</v>
      </c>
      <c r="C4714">
        <v>14.66</v>
      </c>
      <c r="D4714">
        <v>670</v>
      </c>
      <c r="E4714">
        <v>1</v>
      </c>
      <c r="G4714">
        <f t="shared" si="588"/>
        <v>1.0747770421823164</v>
      </c>
      <c r="H4714">
        <f t="shared" si="589"/>
        <v>0.74550431518328708</v>
      </c>
      <c r="I4714">
        <f t="shared" si="590"/>
        <v>-0.29369435648653464</v>
      </c>
      <c r="J4714" s="1">
        <f t="shared" si="591"/>
        <v>0</v>
      </c>
      <c r="L4714">
        <f t="shared" si="592"/>
        <v>0</v>
      </c>
      <c r="M4714">
        <f t="shared" si="593"/>
        <v>1</v>
      </c>
      <c r="N4714">
        <f t="shared" si="594"/>
        <v>0</v>
      </c>
      <c r="O4714">
        <f t="shared" si="595"/>
        <v>0</v>
      </c>
    </row>
    <row r="4715" spans="1:15" x14ac:dyDescent="0.25">
      <c r="A4715" s="1">
        <v>0</v>
      </c>
      <c r="B4715" s="2">
        <v>43.5</v>
      </c>
      <c r="C4715">
        <v>18.12</v>
      </c>
      <c r="D4715">
        <v>800</v>
      </c>
      <c r="E4715">
        <v>1</v>
      </c>
      <c r="G4715">
        <f t="shared" si="588"/>
        <v>2.5946035045523086</v>
      </c>
      <c r="H4715">
        <f t="shared" si="589"/>
        <v>0.93051346180933792</v>
      </c>
      <c r="I4715">
        <f t="shared" si="590"/>
        <v>-7.2018735718788154E-2</v>
      </c>
      <c r="J4715" s="1">
        <f t="shared" si="591"/>
        <v>1</v>
      </c>
      <c r="L4715">
        <f t="shared" si="592"/>
        <v>1</v>
      </c>
      <c r="M4715">
        <f t="shared" si="593"/>
        <v>0</v>
      </c>
      <c r="N4715">
        <f t="shared" si="594"/>
        <v>0</v>
      </c>
      <c r="O4715">
        <f t="shared" si="595"/>
        <v>0</v>
      </c>
    </row>
    <row r="4716" spans="1:15" x14ac:dyDescent="0.25">
      <c r="A4716" s="1">
        <v>1</v>
      </c>
      <c r="B4716" s="2">
        <v>196.14</v>
      </c>
      <c r="C4716">
        <v>30.35</v>
      </c>
      <c r="D4716">
        <v>775</v>
      </c>
      <c r="E4716">
        <v>1</v>
      </c>
      <c r="G4716">
        <f t="shared" si="588"/>
        <v>3.0599372714579296</v>
      </c>
      <c r="H4716">
        <f t="shared" si="589"/>
        <v>0.95520961323585396</v>
      </c>
      <c r="I4716">
        <f t="shared" si="590"/>
        <v>-4.5824472286554896E-2</v>
      </c>
      <c r="J4716" s="1">
        <f t="shared" si="591"/>
        <v>1</v>
      </c>
      <c r="L4716">
        <f t="shared" si="592"/>
        <v>1</v>
      </c>
      <c r="M4716">
        <f t="shared" si="593"/>
        <v>0</v>
      </c>
      <c r="N4716">
        <f t="shared" si="594"/>
        <v>0</v>
      </c>
      <c r="O4716">
        <f t="shared" si="595"/>
        <v>0</v>
      </c>
    </row>
    <row r="4717" spans="1:15" x14ac:dyDescent="0.25">
      <c r="A4717" s="1">
        <v>0</v>
      </c>
      <c r="B4717" s="2">
        <v>37</v>
      </c>
      <c r="C4717">
        <v>12.43</v>
      </c>
      <c r="D4717">
        <v>695</v>
      </c>
      <c r="E4717">
        <v>1</v>
      </c>
      <c r="G4717">
        <f t="shared" si="588"/>
        <v>1.3948935574159504</v>
      </c>
      <c r="H4717">
        <f t="shared" si="589"/>
        <v>0.80137232268922276</v>
      </c>
      <c r="I4717">
        <f t="shared" si="590"/>
        <v>-0.22142961757660251</v>
      </c>
      <c r="J4717" s="1">
        <f t="shared" si="591"/>
        <v>1</v>
      </c>
      <c r="L4717">
        <f t="shared" si="592"/>
        <v>1</v>
      </c>
      <c r="M4717">
        <f t="shared" si="593"/>
        <v>0</v>
      </c>
      <c r="N4717">
        <f t="shared" si="594"/>
        <v>0</v>
      </c>
      <c r="O4717">
        <f t="shared" si="595"/>
        <v>0</v>
      </c>
    </row>
    <row r="4718" spans="1:15" x14ac:dyDescent="0.25">
      <c r="A4718" s="1">
        <v>1</v>
      </c>
      <c r="B4718" s="2">
        <v>59</v>
      </c>
      <c r="C4718">
        <v>12</v>
      </c>
      <c r="D4718">
        <v>700</v>
      </c>
      <c r="E4718">
        <v>1</v>
      </c>
      <c r="G4718">
        <f t="shared" si="588"/>
        <v>1.6820307096817277</v>
      </c>
      <c r="H4718">
        <f t="shared" si="589"/>
        <v>0.84317324334037058</v>
      </c>
      <c r="I4718">
        <f t="shared" si="590"/>
        <v>-0.17058283397986285</v>
      </c>
      <c r="J4718" s="1">
        <f t="shared" si="591"/>
        <v>1</v>
      </c>
      <c r="L4718">
        <f t="shared" si="592"/>
        <v>1</v>
      </c>
      <c r="M4718">
        <f t="shared" si="593"/>
        <v>0</v>
      </c>
      <c r="N4718">
        <f t="shared" si="594"/>
        <v>0</v>
      </c>
      <c r="O4718">
        <f t="shared" si="595"/>
        <v>0</v>
      </c>
    </row>
    <row r="4719" spans="1:15" x14ac:dyDescent="0.25">
      <c r="A4719" s="1">
        <v>1</v>
      </c>
      <c r="B4719" s="2">
        <v>85</v>
      </c>
      <c r="C4719">
        <v>28.04</v>
      </c>
      <c r="D4719">
        <v>705</v>
      </c>
      <c r="E4719">
        <v>1</v>
      </c>
      <c r="G4719">
        <f t="shared" si="588"/>
        <v>1.8248614286751774</v>
      </c>
      <c r="H4719">
        <f t="shared" si="589"/>
        <v>0.86114843805835606</v>
      </c>
      <c r="I4719">
        <f t="shared" si="590"/>
        <v>-0.14948838748782908</v>
      </c>
      <c r="J4719" s="1">
        <f t="shared" si="591"/>
        <v>1</v>
      </c>
      <c r="L4719">
        <f t="shared" si="592"/>
        <v>1</v>
      </c>
      <c r="M4719">
        <f t="shared" si="593"/>
        <v>0</v>
      </c>
      <c r="N4719">
        <f t="shared" si="594"/>
        <v>0</v>
      </c>
      <c r="O4719">
        <f t="shared" si="595"/>
        <v>0</v>
      </c>
    </row>
    <row r="4720" spans="1:15" x14ac:dyDescent="0.25">
      <c r="A4720" s="1">
        <v>0</v>
      </c>
      <c r="B4720" s="2">
        <v>22</v>
      </c>
      <c r="C4720">
        <v>14.51</v>
      </c>
      <c r="D4720">
        <v>745</v>
      </c>
      <c r="E4720">
        <v>1</v>
      </c>
      <c r="G4720">
        <f t="shared" si="588"/>
        <v>1.8934780203359942</v>
      </c>
      <c r="H4720">
        <f t="shared" si="589"/>
        <v>0.8691515838565318</v>
      </c>
      <c r="I4720">
        <f t="shared" si="590"/>
        <v>-0.14023773411108581</v>
      </c>
      <c r="J4720" s="1">
        <f t="shared" si="591"/>
        <v>1</v>
      </c>
      <c r="L4720">
        <f t="shared" si="592"/>
        <v>1</v>
      </c>
      <c r="M4720">
        <f t="shared" si="593"/>
        <v>0</v>
      </c>
      <c r="N4720">
        <f t="shared" si="594"/>
        <v>0</v>
      </c>
      <c r="O4720">
        <f t="shared" si="595"/>
        <v>0</v>
      </c>
    </row>
    <row r="4721" spans="1:15" x14ac:dyDescent="0.25">
      <c r="A4721" s="1">
        <v>1</v>
      </c>
      <c r="B4721" s="2">
        <v>35</v>
      </c>
      <c r="C4721">
        <v>34.979999999999997</v>
      </c>
      <c r="D4721">
        <v>685</v>
      </c>
      <c r="E4721">
        <v>1</v>
      </c>
      <c r="G4721">
        <f t="shared" si="588"/>
        <v>1.388972247025432</v>
      </c>
      <c r="H4721">
        <f t="shared" si="589"/>
        <v>0.80042811755405896</v>
      </c>
      <c r="I4721">
        <f t="shared" si="590"/>
        <v>-0.22260854751169609</v>
      </c>
      <c r="J4721" s="1">
        <f t="shared" si="591"/>
        <v>1</v>
      </c>
      <c r="L4721">
        <f t="shared" si="592"/>
        <v>1</v>
      </c>
      <c r="M4721">
        <f t="shared" si="593"/>
        <v>0</v>
      </c>
      <c r="N4721">
        <f t="shared" si="594"/>
        <v>0</v>
      </c>
      <c r="O4721">
        <f t="shared" si="595"/>
        <v>0</v>
      </c>
    </row>
    <row r="4722" spans="1:15" x14ac:dyDescent="0.25">
      <c r="A4722" s="1">
        <v>1</v>
      </c>
      <c r="B4722" s="2">
        <v>72</v>
      </c>
      <c r="C4722">
        <v>32.64</v>
      </c>
      <c r="D4722">
        <v>730</v>
      </c>
      <c r="E4722">
        <v>1</v>
      </c>
      <c r="G4722">
        <f t="shared" si="588"/>
        <v>2.0476361371712493</v>
      </c>
      <c r="H4722">
        <f t="shared" si="589"/>
        <v>0.88570854553317924</v>
      </c>
      <c r="I4722">
        <f t="shared" si="590"/>
        <v>-0.12136733787490457</v>
      </c>
      <c r="J4722" s="1">
        <f t="shared" si="591"/>
        <v>1</v>
      </c>
      <c r="L4722">
        <f t="shared" si="592"/>
        <v>1</v>
      </c>
      <c r="M4722">
        <f t="shared" si="593"/>
        <v>0</v>
      </c>
      <c r="N4722">
        <f t="shared" si="594"/>
        <v>0</v>
      </c>
      <c r="O4722">
        <f t="shared" si="595"/>
        <v>0</v>
      </c>
    </row>
    <row r="4723" spans="1:15" x14ac:dyDescent="0.25">
      <c r="A4723" s="1">
        <v>0</v>
      </c>
      <c r="B4723" s="2">
        <v>45</v>
      </c>
      <c r="C4723">
        <v>22.75</v>
      </c>
      <c r="D4723">
        <v>675</v>
      </c>
      <c r="E4723">
        <v>1</v>
      </c>
      <c r="G4723">
        <f t="shared" si="588"/>
        <v>1.1904416445156665</v>
      </c>
      <c r="H4723">
        <f t="shared" si="589"/>
        <v>0.76682004269358928</v>
      </c>
      <c r="I4723">
        <f t="shared" si="590"/>
        <v>-0.26550313005418585</v>
      </c>
      <c r="J4723" s="1">
        <f t="shared" si="591"/>
        <v>0</v>
      </c>
      <c r="L4723">
        <f t="shared" si="592"/>
        <v>0</v>
      </c>
      <c r="M4723">
        <f t="shared" si="593"/>
        <v>1</v>
      </c>
      <c r="N4723">
        <f t="shared" si="594"/>
        <v>0</v>
      </c>
      <c r="O4723">
        <f t="shared" si="595"/>
        <v>0</v>
      </c>
    </row>
    <row r="4724" spans="1:15" x14ac:dyDescent="0.25">
      <c r="A4724" s="1">
        <v>1</v>
      </c>
      <c r="B4724" s="2">
        <v>102</v>
      </c>
      <c r="C4724">
        <v>16.149999999999999</v>
      </c>
      <c r="D4724">
        <v>665</v>
      </c>
      <c r="E4724">
        <v>1</v>
      </c>
      <c r="G4724">
        <f t="shared" si="588"/>
        <v>1.4583338335719933</v>
      </c>
      <c r="H4724">
        <f t="shared" si="589"/>
        <v>0.81127770668937571</v>
      </c>
      <c r="I4724">
        <f t="shared" si="590"/>
        <v>-0.20914485846306438</v>
      </c>
      <c r="J4724" s="1">
        <f t="shared" si="591"/>
        <v>1</v>
      </c>
      <c r="L4724">
        <f t="shared" si="592"/>
        <v>1</v>
      </c>
      <c r="M4724">
        <f t="shared" si="593"/>
        <v>0</v>
      </c>
      <c r="N4724">
        <f t="shared" si="594"/>
        <v>0</v>
      </c>
      <c r="O4724">
        <f t="shared" si="595"/>
        <v>0</v>
      </c>
    </row>
    <row r="4725" spans="1:15" x14ac:dyDescent="0.25">
      <c r="A4725" s="1">
        <v>0</v>
      </c>
      <c r="B4725" s="2">
        <v>50</v>
      </c>
      <c r="C4725">
        <v>15.34</v>
      </c>
      <c r="D4725">
        <v>665</v>
      </c>
      <c r="E4725">
        <v>1</v>
      </c>
      <c r="G4725">
        <f t="shared" si="588"/>
        <v>1.107080910536177</v>
      </c>
      <c r="H4725">
        <f t="shared" si="589"/>
        <v>0.75158450249243902</v>
      </c>
      <c r="I4725">
        <f t="shared" si="590"/>
        <v>-0.28557163101086497</v>
      </c>
      <c r="J4725" s="1">
        <f t="shared" si="591"/>
        <v>0</v>
      </c>
      <c r="L4725">
        <f t="shared" si="592"/>
        <v>0</v>
      </c>
      <c r="M4725">
        <f t="shared" si="593"/>
        <v>1</v>
      </c>
      <c r="N4725">
        <f t="shared" si="594"/>
        <v>0</v>
      </c>
      <c r="O4725">
        <f t="shared" si="595"/>
        <v>0</v>
      </c>
    </row>
    <row r="4726" spans="1:15" x14ac:dyDescent="0.25">
      <c r="A4726" s="1">
        <v>1</v>
      </c>
      <c r="B4726" s="2">
        <v>110</v>
      </c>
      <c r="C4726">
        <v>6.08</v>
      </c>
      <c r="D4726">
        <v>755</v>
      </c>
      <c r="E4726">
        <v>1</v>
      </c>
      <c r="G4726">
        <f t="shared" si="588"/>
        <v>2.5141204067224763</v>
      </c>
      <c r="H4726">
        <f t="shared" si="589"/>
        <v>0.92512580348845153</v>
      </c>
      <c r="I4726">
        <f t="shared" si="590"/>
        <v>-7.7825546946087343E-2</v>
      </c>
      <c r="J4726" s="1">
        <f t="shared" si="591"/>
        <v>1</v>
      </c>
      <c r="L4726">
        <f t="shared" si="592"/>
        <v>1</v>
      </c>
      <c r="M4726">
        <f t="shared" si="593"/>
        <v>0</v>
      </c>
      <c r="N4726">
        <f t="shared" si="594"/>
        <v>0</v>
      </c>
      <c r="O4726">
        <f t="shared" si="595"/>
        <v>0</v>
      </c>
    </row>
    <row r="4727" spans="1:15" x14ac:dyDescent="0.25">
      <c r="A4727" s="1">
        <v>1</v>
      </c>
      <c r="B4727" s="2">
        <v>47</v>
      </c>
      <c r="C4727">
        <v>27.71</v>
      </c>
      <c r="D4727">
        <v>670</v>
      </c>
      <c r="E4727">
        <v>1</v>
      </c>
      <c r="G4727">
        <f t="shared" si="588"/>
        <v>1.2776673321953416</v>
      </c>
      <c r="H4727">
        <f t="shared" si="589"/>
        <v>0.78205244314785805</v>
      </c>
      <c r="I4727">
        <f t="shared" si="590"/>
        <v>-0.24583347783651496</v>
      </c>
      <c r="J4727" s="1">
        <f t="shared" si="591"/>
        <v>0</v>
      </c>
      <c r="L4727">
        <f t="shared" si="592"/>
        <v>0</v>
      </c>
      <c r="M4727">
        <f t="shared" si="593"/>
        <v>1</v>
      </c>
      <c r="N4727">
        <f t="shared" si="594"/>
        <v>0</v>
      </c>
      <c r="O4727">
        <f t="shared" si="595"/>
        <v>0</v>
      </c>
    </row>
    <row r="4728" spans="1:15" x14ac:dyDescent="0.25">
      <c r="A4728" s="1">
        <v>0</v>
      </c>
      <c r="B4728" s="2">
        <v>38.408999999999999</v>
      </c>
      <c r="C4728">
        <v>25.22</v>
      </c>
      <c r="D4728">
        <v>690</v>
      </c>
      <c r="E4728">
        <v>1</v>
      </c>
      <c r="G4728">
        <f t="shared" si="588"/>
        <v>1.3293553223745702</v>
      </c>
      <c r="H4728">
        <f t="shared" si="589"/>
        <v>0.79073397755437258</v>
      </c>
      <c r="I4728">
        <f t="shared" si="590"/>
        <v>-0.23479367934200732</v>
      </c>
      <c r="J4728" s="1">
        <f t="shared" si="591"/>
        <v>0</v>
      </c>
      <c r="L4728">
        <f t="shared" si="592"/>
        <v>0</v>
      </c>
      <c r="M4728">
        <f t="shared" si="593"/>
        <v>1</v>
      </c>
      <c r="N4728">
        <f t="shared" si="594"/>
        <v>0</v>
      </c>
      <c r="O4728">
        <f t="shared" si="595"/>
        <v>0</v>
      </c>
    </row>
    <row r="4729" spans="1:15" x14ac:dyDescent="0.25">
      <c r="A4729" s="1">
        <v>1</v>
      </c>
      <c r="B4729" s="2">
        <v>43</v>
      </c>
      <c r="C4729">
        <v>20.85</v>
      </c>
      <c r="D4729">
        <v>710</v>
      </c>
      <c r="E4729">
        <v>1</v>
      </c>
      <c r="G4729">
        <f t="shared" si="588"/>
        <v>1.7190469050844097</v>
      </c>
      <c r="H4729">
        <f t="shared" si="589"/>
        <v>0.84800603096352556</v>
      </c>
      <c r="I4729">
        <f t="shared" si="590"/>
        <v>-0.16486753123023445</v>
      </c>
      <c r="J4729" s="1">
        <f t="shared" si="591"/>
        <v>1</v>
      </c>
      <c r="L4729">
        <f t="shared" si="592"/>
        <v>1</v>
      </c>
      <c r="M4729">
        <f t="shared" si="593"/>
        <v>0</v>
      </c>
      <c r="N4729">
        <f t="shared" si="594"/>
        <v>0</v>
      </c>
      <c r="O4729">
        <f t="shared" si="595"/>
        <v>0</v>
      </c>
    </row>
    <row r="4730" spans="1:15" x14ac:dyDescent="0.25">
      <c r="A4730" s="1">
        <v>1</v>
      </c>
      <c r="B4730" s="2">
        <v>75</v>
      </c>
      <c r="C4730">
        <v>17.43</v>
      </c>
      <c r="D4730">
        <v>670</v>
      </c>
      <c r="E4730">
        <v>1</v>
      </c>
      <c r="G4730">
        <f t="shared" si="588"/>
        <v>1.4034265628310809</v>
      </c>
      <c r="H4730">
        <f t="shared" si="589"/>
        <v>0.80272706936102989</v>
      </c>
      <c r="I4730">
        <f t="shared" si="590"/>
        <v>-0.21974051152666438</v>
      </c>
      <c r="J4730" s="1">
        <f t="shared" si="591"/>
        <v>1</v>
      </c>
      <c r="L4730">
        <f t="shared" si="592"/>
        <v>1</v>
      </c>
      <c r="M4730">
        <f t="shared" si="593"/>
        <v>0</v>
      </c>
      <c r="N4730">
        <f t="shared" si="594"/>
        <v>0</v>
      </c>
      <c r="O4730">
        <f t="shared" si="595"/>
        <v>0</v>
      </c>
    </row>
    <row r="4731" spans="1:15" x14ac:dyDescent="0.25">
      <c r="A4731" s="1">
        <v>0</v>
      </c>
      <c r="B4731" s="2">
        <v>122</v>
      </c>
      <c r="C4731">
        <v>28.71</v>
      </c>
      <c r="D4731">
        <v>670</v>
      </c>
      <c r="E4731">
        <v>1</v>
      </c>
      <c r="G4731">
        <f t="shared" si="588"/>
        <v>1.4397679360807372</v>
      </c>
      <c r="H4731">
        <f t="shared" si="589"/>
        <v>0.80841871243897589</v>
      </c>
      <c r="I4731">
        <f t="shared" si="590"/>
        <v>-0.21267514622060016</v>
      </c>
      <c r="J4731" s="1">
        <f t="shared" si="591"/>
        <v>1</v>
      </c>
      <c r="L4731">
        <f t="shared" si="592"/>
        <v>1</v>
      </c>
      <c r="M4731">
        <f t="shared" si="593"/>
        <v>0</v>
      </c>
      <c r="N4731">
        <f t="shared" si="594"/>
        <v>0</v>
      </c>
      <c r="O4731">
        <f t="shared" si="595"/>
        <v>0</v>
      </c>
    </row>
    <row r="4732" spans="1:15" x14ac:dyDescent="0.25">
      <c r="A4732" s="1">
        <v>1</v>
      </c>
      <c r="B4732" s="2">
        <v>85</v>
      </c>
      <c r="C4732">
        <v>6.17</v>
      </c>
      <c r="D4732">
        <v>720</v>
      </c>
      <c r="E4732">
        <v>1</v>
      </c>
      <c r="G4732">
        <f t="shared" si="588"/>
        <v>2.0191978257185834</v>
      </c>
      <c r="H4732">
        <f t="shared" si="589"/>
        <v>0.882798037113252</v>
      </c>
      <c r="I4732">
        <f t="shared" si="590"/>
        <v>-0.12465882808044632</v>
      </c>
      <c r="J4732" s="1">
        <f t="shared" si="591"/>
        <v>1</v>
      </c>
      <c r="L4732">
        <f t="shared" si="592"/>
        <v>1</v>
      </c>
      <c r="M4732">
        <f t="shared" si="593"/>
        <v>0</v>
      </c>
      <c r="N4732">
        <f t="shared" si="594"/>
        <v>0</v>
      </c>
      <c r="O4732">
        <f t="shared" si="595"/>
        <v>0</v>
      </c>
    </row>
    <row r="4733" spans="1:15" x14ac:dyDescent="0.25">
      <c r="A4733" s="1">
        <v>1</v>
      </c>
      <c r="B4733" s="2">
        <v>69</v>
      </c>
      <c r="C4733">
        <v>18.16</v>
      </c>
      <c r="D4733">
        <v>680</v>
      </c>
      <c r="E4733">
        <v>1</v>
      </c>
      <c r="G4733">
        <f t="shared" si="588"/>
        <v>1.4905967691477606</v>
      </c>
      <c r="H4733">
        <f t="shared" si="589"/>
        <v>0.81616782746760652</v>
      </c>
      <c r="I4733">
        <f t="shared" si="590"/>
        <v>-0.20313527424920891</v>
      </c>
      <c r="J4733" s="1">
        <f t="shared" si="591"/>
        <v>1</v>
      </c>
      <c r="L4733">
        <f t="shared" si="592"/>
        <v>1</v>
      </c>
      <c r="M4733">
        <f t="shared" si="593"/>
        <v>0</v>
      </c>
      <c r="N4733">
        <f t="shared" si="594"/>
        <v>0</v>
      </c>
      <c r="O4733">
        <f t="shared" si="595"/>
        <v>0</v>
      </c>
    </row>
    <row r="4734" spans="1:15" x14ac:dyDescent="0.25">
      <c r="A4734" s="1">
        <v>0</v>
      </c>
      <c r="B4734" s="2">
        <v>30</v>
      </c>
      <c r="C4734">
        <v>11.64</v>
      </c>
      <c r="D4734">
        <v>695</v>
      </c>
      <c r="E4734">
        <v>1</v>
      </c>
      <c r="G4734">
        <f t="shared" si="588"/>
        <v>1.3674115146689303</v>
      </c>
      <c r="H4734">
        <f t="shared" si="589"/>
        <v>0.79696162288554673</v>
      </c>
      <c r="I4734">
        <f t="shared" si="590"/>
        <v>-0.22694875331419256</v>
      </c>
      <c r="J4734" s="1">
        <f t="shared" si="591"/>
        <v>0</v>
      </c>
      <c r="L4734">
        <f t="shared" si="592"/>
        <v>0</v>
      </c>
      <c r="M4734">
        <f t="shared" si="593"/>
        <v>1</v>
      </c>
      <c r="N4734">
        <f t="shared" si="594"/>
        <v>0</v>
      </c>
      <c r="O4734">
        <f t="shared" si="595"/>
        <v>0</v>
      </c>
    </row>
    <row r="4735" spans="1:15" x14ac:dyDescent="0.25">
      <c r="A4735" s="1">
        <v>1</v>
      </c>
      <c r="B4735" s="2">
        <v>92</v>
      </c>
      <c r="C4735">
        <v>17.05</v>
      </c>
      <c r="D4735">
        <v>735</v>
      </c>
      <c r="E4735">
        <v>1</v>
      </c>
      <c r="G4735">
        <f t="shared" si="588"/>
        <v>2.2033703825968676</v>
      </c>
      <c r="H4735">
        <f t="shared" si="589"/>
        <v>0.90055176432230888</v>
      </c>
      <c r="I4735">
        <f t="shared" si="590"/>
        <v>-0.10474763204013371</v>
      </c>
      <c r="J4735" s="1">
        <f t="shared" si="591"/>
        <v>1</v>
      </c>
      <c r="L4735">
        <f t="shared" si="592"/>
        <v>1</v>
      </c>
      <c r="M4735">
        <f t="shared" si="593"/>
        <v>0</v>
      </c>
      <c r="N4735">
        <f t="shared" si="594"/>
        <v>0</v>
      </c>
      <c r="O4735">
        <f t="shared" si="595"/>
        <v>0</v>
      </c>
    </row>
    <row r="4736" spans="1:15" x14ac:dyDescent="0.25">
      <c r="A4736" s="1">
        <v>0</v>
      </c>
      <c r="B4736" s="2">
        <v>63.6</v>
      </c>
      <c r="C4736">
        <v>24.98</v>
      </c>
      <c r="D4736">
        <v>670</v>
      </c>
      <c r="E4736">
        <v>1</v>
      </c>
      <c r="G4736">
        <f t="shared" si="588"/>
        <v>1.2071193580145252</v>
      </c>
      <c r="H4736">
        <f t="shared" si="589"/>
        <v>0.76978885581415735</v>
      </c>
      <c r="I4736">
        <f t="shared" si="590"/>
        <v>-0.26163901496609626</v>
      </c>
      <c r="J4736" s="1">
        <f t="shared" si="591"/>
        <v>0</v>
      </c>
      <c r="L4736">
        <f t="shared" si="592"/>
        <v>0</v>
      </c>
      <c r="M4736">
        <f t="shared" si="593"/>
        <v>1</v>
      </c>
      <c r="N4736">
        <f t="shared" si="594"/>
        <v>0</v>
      </c>
      <c r="O4736">
        <f t="shared" si="595"/>
        <v>0</v>
      </c>
    </row>
    <row r="4737" spans="1:15" x14ac:dyDescent="0.25">
      <c r="A4737" s="1">
        <v>1</v>
      </c>
      <c r="B4737" s="2">
        <v>65</v>
      </c>
      <c r="C4737">
        <v>19.920000000000002</v>
      </c>
      <c r="D4737">
        <v>690</v>
      </c>
      <c r="E4737">
        <v>1</v>
      </c>
      <c r="G4737">
        <f t="shared" si="588"/>
        <v>1.5846716145293165</v>
      </c>
      <c r="H4737">
        <f t="shared" si="589"/>
        <v>0.82986511536879493</v>
      </c>
      <c r="I4737">
        <f t="shared" si="590"/>
        <v>-0.1864921030017965</v>
      </c>
      <c r="J4737" s="1">
        <f t="shared" si="591"/>
        <v>1</v>
      </c>
      <c r="L4737">
        <f t="shared" si="592"/>
        <v>1</v>
      </c>
      <c r="M4737">
        <f t="shared" si="593"/>
        <v>0</v>
      </c>
      <c r="N4737">
        <f t="shared" si="594"/>
        <v>0</v>
      </c>
      <c r="O4737">
        <f t="shared" si="595"/>
        <v>0</v>
      </c>
    </row>
    <row r="4738" spans="1:15" x14ac:dyDescent="0.25">
      <c r="A4738" s="1">
        <v>0</v>
      </c>
      <c r="B4738" s="2">
        <v>50</v>
      </c>
      <c r="C4738">
        <v>13.23</v>
      </c>
      <c r="D4738">
        <v>660</v>
      </c>
      <c r="E4738">
        <v>1</v>
      </c>
      <c r="G4738">
        <f t="shared" si="588"/>
        <v>1.0533744300252801</v>
      </c>
      <c r="H4738">
        <f t="shared" si="589"/>
        <v>0.74142235570951953</v>
      </c>
      <c r="I4738">
        <f t="shared" si="590"/>
        <v>-0.29918483534875806</v>
      </c>
      <c r="J4738" s="1">
        <f t="shared" si="591"/>
        <v>0</v>
      </c>
      <c r="L4738">
        <f t="shared" si="592"/>
        <v>0</v>
      </c>
      <c r="M4738">
        <f t="shared" si="593"/>
        <v>1</v>
      </c>
      <c r="N4738">
        <f t="shared" si="594"/>
        <v>0</v>
      </c>
      <c r="O4738">
        <f t="shared" si="595"/>
        <v>0</v>
      </c>
    </row>
    <row r="4739" spans="1:15" x14ac:dyDescent="0.25">
      <c r="A4739" s="1">
        <v>1</v>
      </c>
      <c r="B4739" s="2">
        <v>185</v>
      </c>
      <c r="C4739">
        <v>11.03</v>
      </c>
      <c r="D4739">
        <v>700</v>
      </c>
      <c r="E4739">
        <v>1</v>
      </c>
      <c r="G4739">
        <f t="shared" si="588"/>
        <v>2.1945998746673734</v>
      </c>
      <c r="H4739">
        <f t="shared" si="589"/>
        <v>0.89976352862874365</v>
      </c>
      <c r="I4739">
        <f t="shared" si="590"/>
        <v>-0.10562329614965824</v>
      </c>
      <c r="J4739" s="1">
        <f t="shared" si="591"/>
        <v>1</v>
      </c>
      <c r="L4739">
        <f t="shared" si="592"/>
        <v>1</v>
      </c>
      <c r="M4739">
        <f t="shared" si="593"/>
        <v>0</v>
      </c>
      <c r="N4739">
        <f t="shared" si="594"/>
        <v>0</v>
      </c>
      <c r="O4739">
        <f t="shared" si="595"/>
        <v>0</v>
      </c>
    </row>
    <row r="4740" spans="1:15" x14ac:dyDescent="0.25">
      <c r="A4740" s="1">
        <v>1</v>
      </c>
      <c r="B4740" s="2">
        <v>24</v>
      </c>
      <c r="C4740">
        <v>20.2</v>
      </c>
      <c r="D4740">
        <v>690</v>
      </c>
      <c r="E4740">
        <v>1</v>
      </c>
      <c r="G4740">
        <f t="shared" ref="G4740:G4803" si="596">$Q$3+SUMPRODUCT(A4740:D4740,$R$3:$U$3)</f>
        <v>1.4179252100414859</v>
      </c>
      <c r="H4740">
        <f t="shared" ref="H4740:H4803" si="597">IF(G4740&gt;-100, 1/(1+EXP(-G4740)),0.0001)</f>
        <v>0.80501294872823248</v>
      </c>
      <c r="I4740">
        <f t="shared" ref="I4740:I4803" si="598">IF(E4740=0,IF(H4740&lt;0.9999,LN(1-H4740),-9.21),LN(H4740))</f>
        <v>-0.21689691631625566</v>
      </c>
      <c r="J4740" s="1">
        <f t="shared" ref="J4740:J4803" si="599">IF(H4740&gt;$R$10,1,0)</f>
        <v>1</v>
      </c>
      <c r="L4740">
        <f t="shared" ref="L4740:L4803" si="600">IF($E4740=1,IF($J4740=1,1,0),0)</f>
        <v>1</v>
      </c>
      <c r="M4740">
        <f t="shared" ref="M4740:M4803" si="601">IF($E4740=1,IF($J4740=0,1,0),0)</f>
        <v>0</v>
      </c>
      <c r="N4740">
        <f t="shared" ref="N4740:N4803" si="602">IF($E4740=0,IF($J4740=0,1,0),0)</f>
        <v>0</v>
      </c>
      <c r="O4740">
        <f t="shared" ref="O4740:O4803" si="603">IF($E4740=0,IF($J4740=1,1,0),0)</f>
        <v>0</v>
      </c>
    </row>
    <row r="4741" spans="1:15" x14ac:dyDescent="0.25">
      <c r="A4741" s="1">
        <v>0</v>
      </c>
      <c r="B4741" s="2">
        <v>97.5</v>
      </c>
      <c r="C4741">
        <v>12.55</v>
      </c>
      <c r="D4741">
        <v>685</v>
      </c>
      <c r="E4741">
        <v>1</v>
      </c>
      <c r="G4741">
        <f t="shared" si="596"/>
        <v>1.5279344282630003</v>
      </c>
      <c r="H4741">
        <f t="shared" si="597"/>
        <v>0.82170389537945998</v>
      </c>
      <c r="I4741">
        <f t="shared" si="598"/>
        <v>-0.1963751734216205</v>
      </c>
      <c r="J4741" s="1">
        <f t="shared" si="599"/>
        <v>1</v>
      </c>
      <c r="L4741">
        <f t="shared" si="600"/>
        <v>1</v>
      </c>
      <c r="M4741">
        <f t="shared" si="601"/>
        <v>0</v>
      </c>
      <c r="N4741">
        <f t="shared" si="602"/>
        <v>0</v>
      </c>
      <c r="O4741">
        <f t="shared" si="603"/>
        <v>0</v>
      </c>
    </row>
    <row r="4742" spans="1:15" x14ac:dyDescent="0.25">
      <c r="A4742" s="1">
        <v>1</v>
      </c>
      <c r="B4742" s="2">
        <v>54</v>
      </c>
      <c r="C4742">
        <v>18.48</v>
      </c>
      <c r="D4742">
        <v>715</v>
      </c>
      <c r="E4742">
        <v>1</v>
      </c>
      <c r="G4742">
        <f t="shared" si="596"/>
        <v>1.8226787590924189</v>
      </c>
      <c r="H4742">
        <f t="shared" si="597"/>
        <v>0.86088724652997117</v>
      </c>
      <c r="I4742">
        <f t="shared" si="598"/>
        <v>-0.14979173954112907</v>
      </c>
      <c r="J4742" s="1">
        <f t="shared" si="599"/>
        <v>1</v>
      </c>
      <c r="L4742">
        <f t="shared" si="600"/>
        <v>1</v>
      </c>
      <c r="M4742">
        <f t="shared" si="601"/>
        <v>0</v>
      </c>
      <c r="N4742">
        <f t="shared" si="602"/>
        <v>0</v>
      </c>
      <c r="O4742">
        <f t="shared" si="603"/>
        <v>0</v>
      </c>
    </row>
    <row r="4743" spans="1:15" x14ac:dyDescent="0.25">
      <c r="A4743" s="1">
        <v>1</v>
      </c>
      <c r="B4743" s="2">
        <v>68</v>
      </c>
      <c r="C4743">
        <v>20.170000000000002</v>
      </c>
      <c r="D4743">
        <v>720</v>
      </c>
      <c r="E4743">
        <v>1</v>
      </c>
      <c r="G4743">
        <f t="shared" si="596"/>
        <v>1.9337051375449246</v>
      </c>
      <c r="H4743">
        <f t="shared" si="597"/>
        <v>0.87365895571524799</v>
      </c>
      <c r="I4743">
        <f t="shared" si="598"/>
        <v>-0.13506519033078604</v>
      </c>
      <c r="J4743" s="1">
        <f t="shared" si="599"/>
        <v>1</v>
      </c>
      <c r="L4743">
        <f t="shared" si="600"/>
        <v>1</v>
      </c>
      <c r="M4743">
        <f t="shared" si="601"/>
        <v>0</v>
      </c>
      <c r="N4743">
        <f t="shared" si="602"/>
        <v>0</v>
      </c>
      <c r="O4743">
        <f t="shared" si="603"/>
        <v>0</v>
      </c>
    </row>
    <row r="4744" spans="1:15" x14ac:dyDescent="0.25">
      <c r="A4744" s="1">
        <v>1</v>
      </c>
      <c r="B4744" s="2">
        <v>38</v>
      </c>
      <c r="C4744">
        <v>21.86</v>
      </c>
      <c r="D4744">
        <v>725</v>
      </c>
      <c r="E4744">
        <v>1</v>
      </c>
      <c r="G4744">
        <f t="shared" si="596"/>
        <v>1.8661381015391978</v>
      </c>
      <c r="H4744">
        <f t="shared" si="597"/>
        <v>0.86601079090401833</v>
      </c>
      <c r="I4744">
        <f t="shared" si="598"/>
        <v>-0.14385790986913818</v>
      </c>
      <c r="J4744" s="1">
        <f t="shared" si="599"/>
        <v>1</v>
      </c>
      <c r="L4744">
        <f t="shared" si="600"/>
        <v>1</v>
      </c>
      <c r="M4744">
        <f t="shared" si="601"/>
        <v>0</v>
      </c>
      <c r="N4744">
        <f t="shared" si="602"/>
        <v>0</v>
      </c>
      <c r="O4744">
        <f t="shared" si="603"/>
        <v>0</v>
      </c>
    </row>
    <row r="4745" spans="1:15" x14ac:dyDescent="0.25">
      <c r="A4745" s="1">
        <v>1</v>
      </c>
      <c r="B4745" s="2">
        <v>90</v>
      </c>
      <c r="C4745">
        <v>11.97</v>
      </c>
      <c r="D4745">
        <v>685</v>
      </c>
      <c r="E4745">
        <v>1</v>
      </c>
      <c r="G4745">
        <f t="shared" si="596"/>
        <v>1.6393176373074958</v>
      </c>
      <c r="H4745">
        <f t="shared" si="597"/>
        <v>0.83744206682798106</v>
      </c>
      <c r="I4745">
        <f t="shared" si="598"/>
        <v>-0.17740319161228169</v>
      </c>
      <c r="J4745" s="1">
        <f t="shared" si="599"/>
        <v>1</v>
      </c>
      <c r="L4745">
        <f t="shared" si="600"/>
        <v>1</v>
      </c>
      <c r="M4745">
        <f t="shared" si="601"/>
        <v>0</v>
      </c>
      <c r="N4745">
        <f t="shared" si="602"/>
        <v>0</v>
      </c>
      <c r="O4745">
        <f t="shared" si="603"/>
        <v>0</v>
      </c>
    </row>
    <row r="4746" spans="1:15" x14ac:dyDescent="0.25">
      <c r="A4746" s="1">
        <v>0</v>
      </c>
      <c r="B4746" s="2">
        <v>90</v>
      </c>
      <c r="C4746">
        <v>16.23</v>
      </c>
      <c r="D4746">
        <v>705</v>
      </c>
      <c r="E4746">
        <v>1</v>
      </c>
      <c r="G4746">
        <f t="shared" si="596"/>
        <v>1.7179251246491507</v>
      </c>
      <c r="H4746">
        <f t="shared" si="597"/>
        <v>0.84786138620914286</v>
      </c>
      <c r="I4746">
        <f t="shared" si="598"/>
        <v>-0.16503811621024969</v>
      </c>
      <c r="J4746" s="1">
        <f t="shared" si="599"/>
        <v>1</v>
      </c>
      <c r="L4746">
        <f t="shared" si="600"/>
        <v>1</v>
      </c>
      <c r="M4746">
        <f t="shared" si="601"/>
        <v>0</v>
      </c>
      <c r="N4746">
        <f t="shared" si="602"/>
        <v>0</v>
      </c>
      <c r="O4746">
        <f t="shared" si="603"/>
        <v>0</v>
      </c>
    </row>
    <row r="4747" spans="1:15" x14ac:dyDescent="0.25">
      <c r="A4747" s="1">
        <v>0</v>
      </c>
      <c r="B4747" s="2">
        <v>50</v>
      </c>
      <c r="C4747">
        <v>15.58</v>
      </c>
      <c r="D4747">
        <v>775</v>
      </c>
      <c r="E4747">
        <v>1</v>
      </c>
      <c r="G4747">
        <f t="shared" si="596"/>
        <v>2.343019191190276</v>
      </c>
      <c r="H4747">
        <f t="shared" si="597"/>
        <v>0.91237775387221665</v>
      </c>
      <c r="I4747">
        <f t="shared" si="598"/>
        <v>-9.1701170859267295E-2</v>
      </c>
      <c r="J4747" s="1">
        <f t="shared" si="599"/>
        <v>1</v>
      </c>
      <c r="L4747">
        <f t="shared" si="600"/>
        <v>1</v>
      </c>
      <c r="M4747">
        <f t="shared" si="601"/>
        <v>0</v>
      </c>
      <c r="N4747">
        <f t="shared" si="602"/>
        <v>0</v>
      </c>
      <c r="O4747">
        <f t="shared" si="603"/>
        <v>0</v>
      </c>
    </row>
    <row r="4748" spans="1:15" x14ac:dyDescent="0.25">
      <c r="A4748" s="1">
        <v>1</v>
      </c>
      <c r="B4748" s="2">
        <v>70</v>
      </c>
      <c r="C4748">
        <v>16.850000000000001</v>
      </c>
      <c r="D4748">
        <v>805</v>
      </c>
      <c r="E4748">
        <v>1</v>
      </c>
      <c r="G4748">
        <f t="shared" si="596"/>
        <v>2.9009953336156578</v>
      </c>
      <c r="H4748">
        <f t="shared" si="597"/>
        <v>0.94789561788768573</v>
      </c>
      <c r="I4748">
        <f t="shared" si="598"/>
        <v>-5.351089050282621E-2</v>
      </c>
      <c r="J4748" s="1">
        <f t="shared" si="599"/>
        <v>1</v>
      </c>
      <c r="L4748">
        <f t="shared" si="600"/>
        <v>1</v>
      </c>
      <c r="M4748">
        <f t="shared" si="601"/>
        <v>0</v>
      </c>
      <c r="N4748">
        <f t="shared" si="602"/>
        <v>0</v>
      </c>
      <c r="O4748">
        <f t="shared" si="603"/>
        <v>0</v>
      </c>
    </row>
    <row r="4749" spans="1:15" x14ac:dyDescent="0.25">
      <c r="A4749" s="1">
        <v>1</v>
      </c>
      <c r="B4749" s="2">
        <v>46.04</v>
      </c>
      <c r="C4749">
        <v>13.92</v>
      </c>
      <c r="D4749">
        <v>750</v>
      </c>
      <c r="E4749">
        <v>1</v>
      </c>
      <c r="G4749">
        <f t="shared" si="596"/>
        <v>2.1890838777224602</v>
      </c>
      <c r="H4749">
        <f t="shared" si="597"/>
        <v>0.8992649475576916</v>
      </c>
      <c r="I4749">
        <f t="shared" si="598"/>
        <v>-0.10617757429524226</v>
      </c>
      <c r="J4749" s="1">
        <f t="shared" si="599"/>
        <v>1</v>
      </c>
      <c r="L4749">
        <f t="shared" si="600"/>
        <v>1</v>
      </c>
      <c r="M4749">
        <f t="shared" si="601"/>
        <v>0</v>
      </c>
      <c r="N4749">
        <f t="shared" si="602"/>
        <v>0</v>
      </c>
      <c r="O4749">
        <f t="shared" si="603"/>
        <v>0</v>
      </c>
    </row>
    <row r="4750" spans="1:15" x14ac:dyDescent="0.25">
      <c r="A4750" s="1">
        <v>1</v>
      </c>
      <c r="B4750" s="2">
        <v>78</v>
      </c>
      <c r="C4750">
        <v>12.11</v>
      </c>
      <c r="D4750">
        <v>670</v>
      </c>
      <c r="E4750">
        <v>1</v>
      </c>
      <c r="G4750">
        <f t="shared" si="596"/>
        <v>1.4218698476546736</v>
      </c>
      <c r="H4750">
        <f t="shared" si="597"/>
        <v>0.80563138217956265</v>
      </c>
      <c r="I4750">
        <f t="shared" si="598"/>
        <v>-0.21612898329733329</v>
      </c>
      <c r="J4750" s="1">
        <f t="shared" si="599"/>
        <v>1</v>
      </c>
      <c r="L4750">
        <f t="shared" si="600"/>
        <v>1</v>
      </c>
      <c r="M4750">
        <f t="shared" si="601"/>
        <v>0</v>
      </c>
      <c r="N4750">
        <f t="shared" si="602"/>
        <v>0</v>
      </c>
      <c r="O4750">
        <f t="shared" si="603"/>
        <v>0</v>
      </c>
    </row>
    <row r="4751" spans="1:15" x14ac:dyDescent="0.25">
      <c r="A4751" s="1">
        <v>0</v>
      </c>
      <c r="B4751" s="2">
        <v>52</v>
      </c>
      <c r="C4751">
        <v>31.77</v>
      </c>
      <c r="D4751">
        <v>660</v>
      </c>
      <c r="E4751">
        <v>1</v>
      </c>
      <c r="G4751">
        <f t="shared" si="596"/>
        <v>1.0396539311116966</v>
      </c>
      <c r="H4751">
        <f t="shared" si="597"/>
        <v>0.73878322633954419</v>
      </c>
      <c r="I4751">
        <f t="shared" si="598"/>
        <v>-0.30275073484069137</v>
      </c>
      <c r="J4751" s="1">
        <f t="shared" si="599"/>
        <v>0</v>
      </c>
      <c r="L4751">
        <f t="shared" si="600"/>
        <v>0</v>
      </c>
      <c r="M4751">
        <f t="shared" si="601"/>
        <v>1</v>
      </c>
      <c r="N4751">
        <f t="shared" si="602"/>
        <v>0</v>
      </c>
      <c r="O4751">
        <f t="shared" si="603"/>
        <v>0</v>
      </c>
    </row>
    <row r="4752" spans="1:15" x14ac:dyDescent="0.25">
      <c r="A4752" s="1">
        <v>0</v>
      </c>
      <c r="B4752" s="2">
        <v>22</v>
      </c>
      <c r="C4752">
        <v>13.86</v>
      </c>
      <c r="D4752">
        <v>725</v>
      </c>
      <c r="E4752">
        <v>1</v>
      </c>
      <c r="G4752">
        <f t="shared" si="596"/>
        <v>1.6694762088091242</v>
      </c>
      <c r="H4752">
        <f t="shared" si="597"/>
        <v>0.84150597369739855</v>
      </c>
      <c r="I4752">
        <f t="shared" si="598"/>
        <v>-0.17256216650850106</v>
      </c>
      <c r="J4752" s="1">
        <f t="shared" si="599"/>
        <v>1</v>
      </c>
      <c r="L4752">
        <f t="shared" si="600"/>
        <v>1</v>
      </c>
      <c r="M4752">
        <f t="shared" si="601"/>
        <v>0</v>
      </c>
      <c r="N4752">
        <f t="shared" si="602"/>
        <v>0</v>
      </c>
      <c r="O4752">
        <f t="shared" si="603"/>
        <v>0</v>
      </c>
    </row>
    <row r="4753" spans="1:15" x14ac:dyDescent="0.25">
      <c r="A4753" s="1">
        <v>0</v>
      </c>
      <c r="B4753" s="2">
        <v>42</v>
      </c>
      <c r="C4753">
        <v>12.46</v>
      </c>
      <c r="D4753">
        <v>675</v>
      </c>
      <c r="E4753">
        <v>1</v>
      </c>
      <c r="G4753">
        <f t="shared" si="596"/>
        <v>1.1903854758453436</v>
      </c>
      <c r="H4753">
        <f t="shared" si="597"/>
        <v>0.76680999918799553</v>
      </c>
      <c r="I4753">
        <f t="shared" si="598"/>
        <v>-0.26551622774439743</v>
      </c>
      <c r="J4753" s="1">
        <f t="shared" si="599"/>
        <v>0</v>
      </c>
      <c r="L4753">
        <f t="shared" si="600"/>
        <v>0</v>
      </c>
      <c r="M4753">
        <f t="shared" si="601"/>
        <v>1</v>
      </c>
      <c r="N4753">
        <f t="shared" si="602"/>
        <v>0</v>
      </c>
      <c r="O4753">
        <f t="shared" si="603"/>
        <v>0</v>
      </c>
    </row>
    <row r="4754" spans="1:15" x14ac:dyDescent="0.25">
      <c r="A4754" s="1">
        <v>1</v>
      </c>
      <c r="B4754" s="2">
        <v>75</v>
      </c>
      <c r="C4754">
        <v>21.68</v>
      </c>
      <c r="D4754">
        <v>660</v>
      </c>
      <c r="E4754">
        <v>1</v>
      </c>
      <c r="G4754">
        <f t="shared" si="596"/>
        <v>1.286036736093835</v>
      </c>
      <c r="H4754">
        <f t="shared" si="597"/>
        <v>0.7834756102231959</v>
      </c>
      <c r="I4754">
        <f t="shared" si="598"/>
        <v>-0.24401534693262167</v>
      </c>
      <c r="J4754" s="1">
        <f t="shared" si="599"/>
        <v>0</v>
      </c>
      <c r="L4754">
        <f t="shared" si="600"/>
        <v>0</v>
      </c>
      <c r="M4754">
        <f t="shared" si="601"/>
        <v>1</v>
      </c>
      <c r="N4754">
        <f t="shared" si="602"/>
        <v>0</v>
      </c>
      <c r="O4754">
        <f t="shared" si="603"/>
        <v>0</v>
      </c>
    </row>
    <row r="4755" spans="1:15" x14ac:dyDescent="0.25">
      <c r="A4755" s="1">
        <v>1</v>
      </c>
      <c r="B4755" s="2">
        <v>180</v>
      </c>
      <c r="C4755">
        <v>26.84</v>
      </c>
      <c r="D4755">
        <v>685</v>
      </c>
      <c r="E4755">
        <v>1</v>
      </c>
      <c r="G4755">
        <f t="shared" si="596"/>
        <v>1.9871068831516645</v>
      </c>
      <c r="H4755">
        <f t="shared" si="597"/>
        <v>0.87943672337725765</v>
      </c>
      <c r="I4755">
        <f t="shared" si="598"/>
        <v>-0.12847366352437145</v>
      </c>
      <c r="J4755" s="1">
        <f t="shared" si="599"/>
        <v>1</v>
      </c>
      <c r="L4755">
        <f t="shared" si="600"/>
        <v>1</v>
      </c>
      <c r="M4755">
        <f t="shared" si="601"/>
        <v>0</v>
      </c>
      <c r="N4755">
        <f t="shared" si="602"/>
        <v>0</v>
      </c>
      <c r="O4755">
        <f t="shared" si="603"/>
        <v>0</v>
      </c>
    </row>
    <row r="4756" spans="1:15" x14ac:dyDescent="0.25">
      <c r="A4756" s="1">
        <v>0</v>
      </c>
      <c r="B4756" s="2">
        <v>100</v>
      </c>
      <c r="C4756">
        <v>20.6</v>
      </c>
      <c r="D4756">
        <v>710</v>
      </c>
      <c r="E4756">
        <v>1</v>
      </c>
      <c r="G4756">
        <f t="shared" si="596"/>
        <v>1.8095589494711675</v>
      </c>
      <c r="H4756">
        <f t="shared" si="597"/>
        <v>0.85930856087175833</v>
      </c>
      <c r="I4756">
        <f t="shared" si="598"/>
        <v>-0.15162721210143953</v>
      </c>
      <c r="J4756" s="1">
        <f t="shared" si="599"/>
        <v>1</v>
      </c>
      <c r="L4756">
        <f t="shared" si="600"/>
        <v>1</v>
      </c>
      <c r="M4756">
        <f t="shared" si="601"/>
        <v>0</v>
      </c>
      <c r="N4756">
        <f t="shared" si="602"/>
        <v>0</v>
      </c>
      <c r="O4756">
        <f t="shared" si="603"/>
        <v>0</v>
      </c>
    </row>
    <row r="4757" spans="1:15" x14ac:dyDescent="0.25">
      <c r="A4757" s="1">
        <v>1</v>
      </c>
      <c r="B4757" s="2">
        <v>40</v>
      </c>
      <c r="C4757">
        <v>25.35</v>
      </c>
      <c r="D4757">
        <v>710</v>
      </c>
      <c r="E4757">
        <v>1</v>
      </c>
      <c r="G4757">
        <f t="shared" si="596"/>
        <v>1.7015695033643201</v>
      </c>
      <c r="H4757">
        <f t="shared" si="597"/>
        <v>0.84573960992628083</v>
      </c>
      <c r="I4757">
        <f t="shared" si="598"/>
        <v>-0.16754375643812786</v>
      </c>
      <c r="J4757" s="1">
        <f t="shared" si="599"/>
        <v>1</v>
      </c>
      <c r="L4757">
        <f t="shared" si="600"/>
        <v>1</v>
      </c>
      <c r="M4757">
        <f t="shared" si="601"/>
        <v>0</v>
      </c>
      <c r="N4757">
        <f t="shared" si="602"/>
        <v>0</v>
      </c>
      <c r="O4757">
        <f t="shared" si="603"/>
        <v>0</v>
      </c>
    </row>
    <row r="4758" spans="1:15" x14ac:dyDescent="0.25">
      <c r="A4758" s="1">
        <v>1</v>
      </c>
      <c r="B4758" s="2">
        <v>180</v>
      </c>
      <c r="C4758">
        <v>7.21</v>
      </c>
      <c r="D4758">
        <v>720</v>
      </c>
      <c r="E4758">
        <v>1</v>
      </c>
      <c r="G4758">
        <f t="shared" si="596"/>
        <v>2.4035722208261223</v>
      </c>
      <c r="H4758">
        <f t="shared" si="597"/>
        <v>0.91709929791310107</v>
      </c>
      <c r="I4758">
        <f t="shared" si="598"/>
        <v>-8.6539526968615346E-2</v>
      </c>
      <c r="J4758" s="1">
        <f t="shared" si="599"/>
        <v>1</v>
      </c>
      <c r="L4758">
        <f t="shared" si="600"/>
        <v>1</v>
      </c>
      <c r="M4758">
        <f t="shared" si="601"/>
        <v>0</v>
      </c>
      <c r="N4758">
        <f t="shared" si="602"/>
        <v>0</v>
      </c>
      <c r="O4758">
        <f t="shared" si="603"/>
        <v>0</v>
      </c>
    </row>
    <row r="4759" spans="1:15" x14ac:dyDescent="0.25">
      <c r="A4759" s="1">
        <v>1</v>
      </c>
      <c r="B4759" s="2">
        <v>60</v>
      </c>
      <c r="C4759">
        <v>20.92</v>
      </c>
      <c r="D4759">
        <v>675</v>
      </c>
      <c r="E4759">
        <v>1</v>
      </c>
      <c r="G4759">
        <f t="shared" si="596"/>
        <v>1.3946234141878504</v>
      </c>
      <c r="H4759">
        <f t="shared" si="597"/>
        <v>0.80132931921487793</v>
      </c>
      <c r="I4759">
        <f t="shared" si="598"/>
        <v>-0.22148328130693232</v>
      </c>
      <c r="J4759" s="1">
        <f t="shared" si="599"/>
        <v>1</v>
      </c>
      <c r="L4759">
        <f t="shared" si="600"/>
        <v>1</v>
      </c>
      <c r="M4759">
        <f t="shared" si="601"/>
        <v>0</v>
      </c>
      <c r="N4759">
        <f t="shared" si="602"/>
        <v>0</v>
      </c>
      <c r="O4759">
        <f t="shared" si="603"/>
        <v>0</v>
      </c>
    </row>
    <row r="4760" spans="1:15" x14ac:dyDescent="0.25">
      <c r="A4760" s="1">
        <v>1</v>
      </c>
      <c r="B4760" s="2">
        <v>160</v>
      </c>
      <c r="C4760">
        <v>16.190000000000001</v>
      </c>
      <c r="D4760">
        <v>680</v>
      </c>
      <c r="E4760">
        <v>1</v>
      </c>
      <c r="G4760">
        <f t="shared" si="596"/>
        <v>1.8622808970381399</v>
      </c>
      <c r="H4760">
        <f t="shared" si="597"/>
        <v>0.86556258371963035</v>
      </c>
      <c r="I4760">
        <f t="shared" si="598"/>
        <v>-0.1443755976564032</v>
      </c>
      <c r="J4760" s="1">
        <f t="shared" si="599"/>
        <v>1</v>
      </c>
      <c r="L4760">
        <f t="shared" si="600"/>
        <v>1</v>
      </c>
      <c r="M4760">
        <f t="shared" si="601"/>
        <v>0</v>
      </c>
      <c r="N4760">
        <f t="shared" si="602"/>
        <v>0</v>
      </c>
      <c r="O4760">
        <f t="shared" si="603"/>
        <v>0</v>
      </c>
    </row>
    <row r="4761" spans="1:15" x14ac:dyDescent="0.25">
      <c r="A4761" s="1">
        <v>1</v>
      </c>
      <c r="B4761" s="2">
        <v>40</v>
      </c>
      <c r="C4761">
        <v>22.5</v>
      </c>
      <c r="D4761">
        <v>755</v>
      </c>
      <c r="E4761">
        <v>1</v>
      </c>
      <c r="G4761">
        <f t="shared" si="596"/>
        <v>2.2106532998898452</v>
      </c>
      <c r="H4761">
        <f t="shared" si="597"/>
        <v>0.90120210984527938</v>
      </c>
      <c r="I4761">
        <f t="shared" si="598"/>
        <v>-0.10402572927579019</v>
      </c>
      <c r="J4761" s="1">
        <f t="shared" si="599"/>
        <v>1</v>
      </c>
      <c r="L4761">
        <f t="shared" si="600"/>
        <v>1</v>
      </c>
      <c r="M4761">
        <f t="shared" si="601"/>
        <v>0</v>
      </c>
      <c r="N4761">
        <f t="shared" si="602"/>
        <v>0</v>
      </c>
      <c r="O4761">
        <f t="shared" si="603"/>
        <v>0</v>
      </c>
    </row>
    <row r="4762" spans="1:15" x14ac:dyDescent="0.25">
      <c r="A4762" s="1">
        <v>1</v>
      </c>
      <c r="B4762" s="2">
        <v>52</v>
      </c>
      <c r="C4762">
        <v>13.87</v>
      </c>
      <c r="D4762">
        <v>670</v>
      </c>
      <c r="E4762">
        <v>1</v>
      </c>
      <c r="G4762">
        <f t="shared" si="596"/>
        <v>1.3142642605209494</v>
      </c>
      <c r="H4762">
        <f t="shared" si="597"/>
        <v>0.78822584610545343</v>
      </c>
      <c r="I4762">
        <f t="shared" si="598"/>
        <v>-0.23797062345531272</v>
      </c>
      <c r="J4762" s="1">
        <f t="shared" si="599"/>
        <v>0</v>
      </c>
      <c r="L4762">
        <f t="shared" si="600"/>
        <v>0</v>
      </c>
      <c r="M4762">
        <f t="shared" si="601"/>
        <v>1</v>
      </c>
      <c r="N4762">
        <f t="shared" si="602"/>
        <v>0</v>
      </c>
      <c r="O4762">
        <f t="shared" si="603"/>
        <v>0</v>
      </c>
    </row>
    <row r="4763" spans="1:15" x14ac:dyDescent="0.25">
      <c r="A4763" s="1">
        <v>1</v>
      </c>
      <c r="B4763" s="2">
        <v>72</v>
      </c>
      <c r="C4763">
        <v>29.13</v>
      </c>
      <c r="D4763">
        <v>760</v>
      </c>
      <c r="E4763">
        <v>1</v>
      </c>
      <c r="G4763">
        <f t="shared" si="596"/>
        <v>2.3889217638752225</v>
      </c>
      <c r="H4763">
        <f t="shared" si="597"/>
        <v>0.9159786223359434</v>
      </c>
      <c r="I4763">
        <f t="shared" si="598"/>
        <v>-8.7762252641540722E-2</v>
      </c>
      <c r="J4763" s="1">
        <f t="shared" si="599"/>
        <v>1</v>
      </c>
      <c r="L4763">
        <f t="shared" si="600"/>
        <v>1</v>
      </c>
      <c r="M4763">
        <f t="shared" si="601"/>
        <v>0</v>
      </c>
      <c r="N4763">
        <f t="shared" si="602"/>
        <v>0</v>
      </c>
      <c r="O4763">
        <f t="shared" si="603"/>
        <v>0</v>
      </c>
    </row>
    <row r="4764" spans="1:15" x14ac:dyDescent="0.25">
      <c r="A4764" s="1">
        <v>1</v>
      </c>
      <c r="B4764" s="2">
        <v>90</v>
      </c>
      <c r="C4764">
        <v>13.71</v>
      </c>
      <c r="D4764">
        <v>670</v>
      </c>
      <c r="E4764">
        <v>1</v>
      </c>
      <c r="G4764">
        <f t="shared" si="596"/>
        <v>1.4686924925488647</v>
      </c>
      <c r="H4764">
        <f t="shared" si="597"/>
        <v>0.81285856998937822</v>
      </c>
      <c r="I4764">
        <f t="shared" si="598"/>
        <v>-0.20719814521990715</v>
      </c>
      <c r="J4764" s="1">
        <f t="shared" si="599"/>
        <v>1</v>
      </c>
      <c r="L4764">
        <f t="shared" si="600"/>
        <v>1</v>
      </c>
      <c r="M4764">
        <f t="shared" si="601"/>
        <v>0</v>
      </c>
      <c r="N4764">
        <f t="shared" si="602"/>
        <v>0</v>
      </c>
      <c r="O4764">
        <f t="shared" si="603"/>
        <v>0</v>
      </c>
    </row>
    <row r="4765" spans="1:15" x14ac:dyDescent="0.25">
      <c r="A4765" s="1">
        <v>0</v>
      </c>
      <c r="B4765" s="2">
        <v>82</v>
      </c>
      <c r="C4765">
        <v>18.86</v>
      </c>
      <c r="D4765">
        <v>800</v>
      </c>
      <c r="E4765">
        <v>1</v>
      </c>
      <c r="G4765">
        <f t="shared" si="596"/>
        <v>2.750001091597662</v>
      </c>
      <c r="H4765">
        <f t="shared" si="597"/>
        <v>0.93991341147529928</v>
      </c>
      <c r="I4765">
        <f t="shared" si="598"/>
        <v>-6.1967523412785545E-2</v>
      </c>
      <c r="J4765" s="1">
        <f t="shared" si="599"/>
        <v>1</v>
      </c>
      <c r="L4765">
        <f t="shared" si="600"/>
        <v>1</v>
      </c>
      <c r="M4765">
        <f t="shared" si="601"/>
        <v>0</v>
      </c>
      <c r="N4765">
        <f t="shared" si="602"/>
        <v>0</v>
      </c>
      <c r="O4765">
        <f t="shared" si="603"/>
        <v>0</v>
      </c>
    </row>
    <row r="4766" spans="1:15" x14ac:dyDescent="0.25">
      <c r="A4766" s="1">
        <v>1</v>
      </c>
      <c r="B4766" s="2">
        <v>118</v>
      </c>
      <c r="C4766">
        <v>23.91</v>
      </c>
      <c r="D4766">
        <v>715</v>
      </c>
      <c r="E4766">
        <v>1</v>
      </c>
      <c r="G4766">
        <f t="shared" si="596"/>
        <v>2.0760549675092452</v>
      </c>
      <c r="H4766">
        <f t="shared" si="597"/>
        <v>0.88855397166134398</v>
      </c>
      <c r="I4766">
        <f t="shared" si="598"/>
        <v>-0.11815988853749934</v>
      </c>
      <c r="J4766" s="1">
        <f t="shared" si="599"/>
        <v>1</v>
      </c>
      <c r="L4766">
        <f t="shared" si="600"/>
        <v>1</v>
      </c>
      <c r="M4766">
        <f t="shared" si="601"/>
        <v>0</v>
      </c>
      <c r="N4766">
        <f t="shared" si="602"/>
        <v>0</v>
      </c>
      <c r="O4766">
        <f t="shared" si="603"/>
        <v>0</v>
      </c>
    </row>
    <row r="4767" spans="1:15" x14ac:dyDescent="0.25">
      <c r="A4767" s="1">
        <v>1</v>
      </c>
      <c r="B4767" s="2">
        <v>79</v>
      </c>
      <c r="C4767">
        <v>11.12</v>
      </c>
      <c r="D4767">
        <v>690</v>
      </c>
      <c r="E4767">
        <v>1</v>
      </c>
      <c r="G4767">
        <f t="shared" si="596"/>
        <v>1.6518623666262364</v>
      </c>
      <c r="H4767">
        <f t="shared" si="597"/>
        <v>0.83914259575889061</v>
      </c>
      <c r="I4767">
        <f t="shared" si="598"/>
        <v>-0.17537462776816837</v>
      </c>
      <c r="J4767" s="1">
        <f t="shared" si="599"/>
        <v>1</v>
      </c>
      <c r="L4767">
        <f t="shared" si="600"/>
        <v>1</v>
      </c>
      <c r="M4767">
        <f t="shared" si="601"/>
        <v>0</v>
      </c>
      <c r="N4767">
        <f t="shared" si="602"/>
        <v>0</v>
      </c>
      <c r="O4767">
        <f t="shared" si="603"/>
        <v>0</v>
      </c>
    </row>
    <row r="4768" spans="1:15" x14ac:dyDescent="0.25">
      <c r="A4768" s="1">
        <v>0</v>
      </c>
      <c r="B4768" s="2">
        <v>22</v>
      </c>
      <c r="C4768">
        <v>23.02</v>
      </c>
      <c r="D4768">
        <v>665</v>
      </c>
      <c r="E4768">
        <v>1</v>
      </c>
      <c r="G4768">
        <f t="shared" si="596"/>
        <v>0.98438423608227676</v>
      </c>
      <c r="H4768">
        <f t="shared" si="597"/>
        <v>0.72797727789758948</v>
      </c>
      <c r="I4768">
        <f t="shared" si="598"/>
        <v>-0.31748544295168102</v>
      </c>
      <c r="J4768" s="1">
        <f t="shared" si="599"/>
        <v>0</v>
      </c>
      <c r="L4768">
        <f t="shared" si="600"/>
        <v>0</v>
      </c>
      <c r="M4768">
        <f t="shared" si="601"/>
        <v>1</v>
      </c>
      <c r="N4768">
        <f t="shared" si="602"/>
        <v>0</v>
      </c>
      <c r="O4768">
        <f t="shared" si="603"/>
        <v>0</v>
      </c>
    </row>
    <row r="4769" spans="1:15" x14ac:dyDescent="0.25">
      <c r="A4769" s="1">
        <v>1</v>
      </c>
      <c r="B4769" s="2">
        <v>72</v>
      </c>
      <c r="C4769">
        <v>14.82</v>
      </c>
      <c r="D4769">
        <v>700</v>
      </c>
      <c r="E4769">
        <v>1</v>
      </c>
      <c r="G4769">
        <f t="shared" si="596"/>
        <v>1.7314752502205888</v>
      </c>
      <c r="H4769">
        <f t="shared" si="597"/>
        <v>0.84960102367320411</v>
      </c>
      <c r="I4769">
        <f t="shared" si="598"/>
        <v>-0.16298842360676563</v>
      </c>
      <c r="J4769" s="1">
        <f t="shared" si="599"/>
        <v>1</v>
      </c>
      <c r="L4769">
        <f t="shared" si="600"/>
        <v>1</v>
      </c>
      <c r="M4769">
        <f t="shared" si="601"/>
        <v>0</v>
      </c>
      <c r="N4769">
        <f t="shared" si="602"/>
        <v>0</v>
      </c>
      <c r="O4769">
        <f t="shared" si="603"/>
        <v>0</v>
      </c>
    </row>
    <row r="4770" spans="1:15" x14ac:dyDescent="0.25">
      <c r="A4770" s="1">
        <v>0</v>
      </c>
      <c r="B4770" s="2">
        <v>80</v>
      </c>
      <c r="C4770">
        <v>28.67</v>
      </c>
      <c r="D4770">
        <v>690</v>
      </c>
      <c r="E4770">
        <v>1</v>
      </c>
      <c r="G4770">
        <f t="shared" si="596"/>
        <v>1.4941069709191588</v>
      </c>
      <c r="H4770">
        <f t="shared" si="597"/>
        <v>0.81669390639773332</v>
      </c>
      <c r="I4770">
        <f t="shared" si="598"/>
        <v>-0.20249090989499746</v>
      </c>
      <c r="J4770" s="1">
        <f t="shared" si="599"/>
        <v>1</v>
      </c>
      <c r="L4770">
        <f t="shared" si="600"/>
        <v>1</v>
      </c>
      <c r="M4770">
        <f t="shared" si="601"/>
        <v>0</v>
      </c>
      <c r="N4770">
        <f t="shared" si="602"/>
        <v>0</v>
      </c>
      <c r="O4770">
        <f t="shared" si="603"/>
        <v>0</v>
      </c>
    </row>
    <row r="4771" spans="1:15" x14ac:dyDescent="0.25">
      <c r="A4771" s="1">
        <v>1</v>
      </c>
      <c r="B4771" s="2">
        <v>70</v>
      </c>
      <c r="C4771">
        <v>20.18</v>
      </c>
      <c r="D4771">
        <v>670</v>
      </c>
      <c r="E4771">
        <v>1</v>
      </c>
      <c r="G4771">
        <f t="shared" si="596"/>
        <v>1.3798926145272388</v>
      </c>
      <c r="H4771">
        <f t="shared" si="597"/>
        <v>0.79897375311826468</v>
      </c>
      <c r="I4771">
        <f t="shared" si="598"/>
        <v>-0.22442718341967388</v>
      </c>
      <c r="J4771" s="1">
        <f t="shared" si="599"/>
        <v>0</v>
      </c>
      <c r="L4771">
        <f t="shared" si="600"/>
        <v>0</v>
      </c>
      <c r="M4771">
        <f t="shared" si="601"/>
        <v>1</v>
      </c>
      <c r="N4771">
        <f t="shared" si="602"/>
        <v>0</v>
      </c>
      <c r="O4771">
        <f t="shared" si="603"/>
        <v>0</v>
      </c>
    </row>
    <row r="4772" spans="1:15" x14ac:dyDescent="0.25">
      <c r="A4772" s="1">
        <v>1</v>
      </c>
      <c r="B4772" s="2">
        <v>168.6</v>
      </c>
      <c r="C4772">
        <v>15.78</v>
      </c>
      <c r="D4772">
        <v>690</v>
      </c>
      <c r="E4772">
        <v>1</v>
      </c>
      <c r="G4772">
        <f t="shared" si="596"/>
        <v>2.0100544585201661</v>
      </c>
      <c r="H4772">
        <f t="shared" si="597"/>
        <v>0.88184869642760577</v>
      </c>
      <c r="I4772">
        <f t="shared" si="598"/>
        <v>-0.12573478369149083</v>
      </c>
      <c r="J4772" s="1">
        <f t="shared" si="599"/>
        <v>1</v>
      </c>
      <c r="L4772">
        <f t="shared" si="600"/>
        <v>1</v>
      </c>
      <c r="M4772">
        <f t="shared" si="601"/>
        <v>0</v>
      </c>
      <c r="N4772">
        <f t="shared" si="602"/>
        <v>0</v>
      </c>
      <c r="O4772">
        <f t="shared" si="603"/>
        <v>0</v>
      </c>
    </row>
    <row r="4773" spans="1:15" x14ac:dyDescent="0.25">
      <c r="A4773" s="1">
        <v>1</v>
      </c>
      <c r="B4773" s="2">
        <v>65</v>
      </c>
      <c r="C4773">
        <v>34.35</v>
      </c>
      <c r="D4773">
        <v>700</v>
      </c>
      <c r="E4773">
        <v>1</v>
      </c>
      <c r="G4773">
        <f t="shared" si="596"/>
        <v>1.680058153006275</v>
      </c>
      <c r="H4773">
        <f t="shared" si="597"/>
        <v>0.8429122313775349</v>
      </c>
      <c r="I4773">
        <f t="shared" si="598"/>
        <v>-0.17089244101798093</v>
      </c>
      <c r="J4773" s="1">
        <f t="shared" si="599"/>
        <v>1</v>
      </c>
      <c r="L4773">
        <f t="shared" si="600"/>
        <v>1</v>
      </c>
      <c r="M4773">
        <f t="shared" si="601"/>
        <v>0</v>
      </c>
      <c r="N4773">
        <f t="shared" si="602"/>
        <v>0</v>
      </c>
      <c r="O4773">
        <f t="shared" si="603"/>
        <v>0</v>
      </c>
    </row>
    <row r="4774" spans="1:15" x14ac:dyDescent="0.25">
      <c r="A4774" s="1">
        <v>1</v>
      </c>
      <c r="B4774" s="2">
        <v>185</v>
      </c>
      <c r="C4774">
        <v>12.5</v>
      </c>
      <c r="D4774">
        <v>665</v>
      </c>
      <c r="E4774">
        <v>1</v>
      </c>
      <c r="G4774">
        <f t="shared" si="596"/>
        <v>1.7995253140168348</v>
      </c>
      <c r="H4774">
        <f t="shared" si="597"/>
        <v>0.85809114206372861</v>
      </c>
      <c r="I4774">
        <f t="shared" si="598"/>
        <v>-0.1530449589542742</v>
      </c>
      <c r="J4774" s="1">
        <f t="shared" si="599"/>
        <v>1</v>
      </c>
      <c r="L4774">
        <f t="shared" si="600"/>
        <v>1</v>
      </c>
      <c r="M4774">
        <f t="shared" si="601"/>
        <v>0</v>
      </c>
      <c r="N4774">
        <f t="shared" si="602"/>
        <v>0</v>
      </c>
      <c r="O4774">
        <f t="shared" si="603"/>
        <v>0</v>
      </c>
    </row>
    <row r="4775" spans="1:15" x14ac:dyDescent="0.25">
      <c r="A4775" s="1">
        <v>0</v>
      </c>
      <c r="B4775" s="2">
        <v>135</v>
      </c>
      <c r="C4775">
        <v>7.09</v>
      </c>
      <c r="D4775">
        <v>685</v>
      </c>
      <c r="E4775">
        <v>1</v>
      </c>
      <c r="G4775">
        <f t="shared" si="596"/>
        <v>1.6865760926581288</v>
      </c>
      <c r="H4775">
        <f t="shared" si="597"/>
        <v>0.84377335187572799</v>
      </c>
      <c r="I4775">
        <f t="shared" si="598"/>
        <v>-0.16987136088122001</v>
      </c>
      <c r="J4775" s="1">
        <f t="shared" si="599"/>
        <v>1</v>
      </c>
      <c r="L4775">
        <f t="shared" si="600"/>
        <v>1</v>
      </c>
      <c r="M4775">
        <f t="shared" si="601"/>
        <v>0</v>
      </c>
      <c r="N4775">
        <f t="shared" si="602"/>
        <v>0</v>
      </c>
      <c r="O4775">
        <f t="shared" si="603"/>
        <v>0</v>
      </c>
    </row>
    <row r="4776" spans="1:15" x14ac:dyDescent="0.25">
      <c r="A4776" s="1">
        <v>1</v>
      </c>
      <c r="B4776" s="2">
        <v>57.592879999999994</v>
      </c>
      <c r="C4776">
        <v>28.13</v>
      </c>
      <c r="D4776">
        <v>705</v>
      </c>
      <c r="E4776">
        <v>1</v>
      </c>
      <c r="G4776">
        <f t="shared" si="596"/>
        <v>1.7135115275407973</v>
      </c>
      <c r="H4776">
        <f t="shared" si="597"/>
        <v>0.84729119097186223</v>
      </c>
      <c r="I4776">
        <f t="shared" si="598"/>
        <v>-0.16571085241873126</v>
      </c>
      <c r="J4776" s="1">
        <f t="shared" si="599"/>
        <v>1</v>
      </c>
      <c r="L4776">
        <f t="shared" si="600"/>
        <v>1</v>
      </c>
      <c r="M4776">
        <f t="shared" si="601"/>
        <v>0</v>
      </c>
      <c r="N4776">
        <f t="shared" si="602"/>
        <v>0</v>
      </c>
      <c r="O4776">
        <f t="shared" si="603"/>
        <v>0</v>
      </c>
    </row>
    <row r="4777" spans="1:15" x14ac:dyDescent="0.25">
      <c r="A4777" s="1">
        <v>0</v>
      </c>
      <c r="B4777" s="2">
        <v>48</v>
      </c>
      <c r="C4777">
        <v>21.65</v>
      </c>
      <c r="D4777">
        <v>685</v>
      </c>
      <c r="E4777">
        <v>1</v>
      </c>
      <c r="G4777">
        <f t="shared" si="596"/>
        <v>1.3162978903610538</v>
      </c>
      <c r="H4777">
        <f t="shared" si="597"/>
        <v>0.78856511254262152</v>
      </c>
      <c r="I4777">
        <f t="shared" si="598"/>
        <v>-0.23754029825520578</v>
      </c>
      <c r="J4777" s="1">
        <f t="shared" si="599"/>
        <v>0</v>
      </c>
      <c r="L4777">
        <f t="shared" si="600"/>
        <v>0</v>
      </c>
      <c r="M4777">
        <f t="shared" si="601"/>
        <v>1</v>
      </c>
      <c r="N4777">
        <f t="shared" si="602"/>
        <v>0</v>
      </c>
      <c r="O4777">
        <f t="shared" si="603"/>
        <v>0</v>
      </c>
    </row>
    <row r="4778" spans="1:15" x14ac:dyDescent="0.25">
      <c r="A4778" s="1">
        <v>1</v>
      </c>
      <c r="B4778" s="2">
        <v>325</v>
      </c>
      <c r="C4778">
        <v>12.03</v>
      </c>
      <c r="D4778">
        <v>700</v>
      </c>
      <c r="E4778">
        <v>1</v>
      </c>
      <c r="G4778">
        <f t="shared" si="596"/>
        <v>2.7616737417197825</v>
      </c>
      <c r="H4778">
        <f t="shared" si="597"/>
        <v>0.94056926307079436</v>
      </c>
      <c r="I4778">
        <f t="shared" si="598"/>
        <v>-6.1269988007684566E-2</v>
      </c>
      <c r="J4778" s="1">
        <f t="shared" si="599"/>
        <v>1</v>
      </c>
      <c r="L4778">
        <f t="shared" si="600"/>
        <v>1</v>
      </c>
      <c r="M4778">
        <f t="shared" si="601"/>
        <v>0</v>
      </c>
      <c r="N4778">
        <f t="shared" si="602"/>
        <v>0</v>
      </c>
      <c r="O4778">
        <f t="shared" si="603"/>
        <v>0</v>
      </c>
    </row>
    <row r="4779" spans="1:15" x14ac:dyDescent="0.25">
      <c r="A4779" s="1">
        <v>0</v>
      </c>
      <c r="B4779" s="2">
        <v>51</v>
      </c>
      <c r="C4779">
        <v>8.64</v>
      </c>
      <c r="D4779">
        <v>680</v>
      </c>
      <c r="E4779">
        <v>1</v>
      </c>
      <c r="G4779">
        <f t="shared" si="596"/>
        <v>1.2876074114024645</v>
      </c>
      <c r="H4779">
        <f t="shared" si="597"/>
        <v>0.78374194342260295</v>
      </c>
      <c r="I4779">
        <f t="shared" si="598"/>
        <v>-0.24367546661243081</v>
      </c>
      <c r="J4779" s="1">
        <f t="shared" si="599"/>
        <v>0</v>
      </c>
      <c r="L4779">
        <f t="shared" si="600"/>
        <v>0</v>
      </c>
      <c r="M4779">
        <f t="shared" si="601"/>
        <v>1</v>
      </c>
      <c r="N4779">
        <f t="shared" si="602"/>
        <v>0</v>
      </c>
      <c r="O4779">
        <f t="shared" si="603"/>
        <v>0</v>
      </c>
    </row>
    <row r="4780" spans="1:15" x14ac:dyDescent="0.25">
      <c r="A4780" s="1">
        <v>0</v>
      </c>
      <c r="B4780" s="2">
        <v>55</v>
      </c>
      <c r="C4780">
        <v>23.91</v>
      </c>
      <c r="D4780">
        <v>700</v>
      </c>
      <c r="E4780">
        <v>1</v>
      </c>
      <c r="G4780">
        <f t="shared" si="596"/>
        <v>1.5106239988883576</v>
      </c>
      <c r="H4780">
        <f t="shared" si="597"/>
        <v>0.8191536650387381</v>
      </c>
      <c r="I4780">
        <f t="shared" si="598"/>
        <v>-0.19948358752854967</v>
      </c>
      <c r="J4780" s="1">
        <f t="shared" si="599"/>
        <v>1</v>
      </c>
      <c r="L4780">
        <f t="shared" si="600"/>
        <v>1</v>
      </c>
      <c r="M4780">
        <f t="shared" si="601"/>
        <v>0</v>
      </c>
      <c r="N4780">
        <f t="shared" si="602"/>
        <v>0</v>
      </c>
      <c r="O4780">
        <f t="shared" si="603"/>
        <v>0</v>
      </c>
    </row>
    <row r="4781" spans="1:15" x14ac:dyDescent="0.25">
      <c r="A4781" s="1">
        <v>0</v>
      </c>
      <c r="B4781" s="2">
        <v>19.2</v>
      </c>
      <c r="C4781">
        <v>23.69</v>
      </c>
      <c r="D4781">
        <v>745</v>
      </c>
      <c r="E4781">
        <v>1</v>
      </c>
      <c r="G4781">
        <f t="shared" si="596"/>
        <v>1.8712998057361325</v>
      </c>
      <c r="H4781">
        <f t="shared" si="597"/>
        <v>0.86660860419350016</v>
      </c>
      <c r="I4781">
        <f t="shared" si="598"/>
        <v>-0.14316784104629535</v>
      </c>
      <c r="J4781" s="1">
        <f t="shared" si="599"/>
        <v>1</v>
      </c>
      <c r="L4781">
        <f t="shared" si="600"/>
        <v>1</v>
      </c>
      <c r="M4781">
        <f t="shared" si="601"/>
        <v>0</v>
      </c>
      <c r="N4781">
        <f t="shared" si="602"/>
        <v>0</v>
      </c>
      <c r="O4781">
        <f t="shared" si="603"/>
        <v>0</v>
      </c>
    </row>
    <row r="4782" spans="1:15" x14ac:dyDescent="0.25">
      <c r="A4782" s="1">
        <v>1</v>
      </c>
      <c r="B4782" s="2">
        <v>120</v>
      </c>
      <c r="C4782">
        <v>5.96</v>
      </c>
      <c r="D4782">
        <v>690</v>
      </c>
      <c r="E4782">
        <v>1</v>
      </c>
      <c r="G4782">
        <f t="shared" si="596"/>
        <v>1.8243569534861326</v>
      </c>
      <c r="H4782">
        <f t="shared" si="597"/>
        <v>0.86108810605844388</v>
      </c>
      <c r="I4782">
        <f t="shared" si="598"/>
        <v>-0.14955844987286321</v>
      </c>
      <c r="J4782" s="1">
        <f t="shared" si="599"/>
        <v>1</v>
      </c>
      <c r="L4782">
        <f t="shared" si="600"/>
        <v>1</v>
      </c>
      <c r="M4782">
        <f t="shared" si="601"/>
        <v>0</v>
      </c>
      <c r="N4782">
        <f t="shared" si="602"/>
        <v>0</v>
      </c>
      <c r="O4782">
        <f t="shared" si="603"/>
        <v>0</v>
      </c>
    </row>
    <row r="4783" spans="1:15" x14ac:dyDescent="0.25">
      <c r="A4783" s="1">
        <v>1</v>
      </c>
      <c r="B4783" s="2">
        <v>45</v>
      </c>
      <c r="C4783">
        <v>22.88</v>
      </c>
      <c r="D4783">
        <v>715</v>
      </c>
      <c r="E4783">
        <v>1</v>
      </c>
      <c r="G4783">
        <f t="shared" si="596"/>
        <v>1.780965500568584</v>
      </c>
      <c r="H4783">
        <f t="shared" si="597"/>
        <v>0.85581604472994921</v>
      </c>
      <c r="I4783">
        <f t="shared" si="598"/>
        <v>-0.1556998269513416</v>
      </c>
      <c r="J4783" s="1">
        <f t="shared" si="599"/>
        <v>1</v>
      </c>
      <c r="L4783">
        <f t="shared" si="600"/>
        <v>1</v>
      </c>
      <c r="M4783">
        <f t="shared" si="601"/>
        <v>0</v>
      </c>
      <c r="N4783">
        <f t="shared" si="602"/>
        <v>0</v>
      </c>
      <c r="O4783">
        <f t="shared" si="603"/>
        <v>0</v>
      </c>
    </row>
    <row r="4784" spans="1:15" x14ac:dyDescent="0.25">
      <c r="A4784" s="1">
        <v>1</v>
      </c>
      <c r="B4784" s="2">
        <v>45</v>
      </c>
      <c r="C4784">
        <v>17.440000000000001</v>
      </c>
      <c r="D4784">
        <v>665</v>
      </c>
      <c r="E4784">
        <v>1</v>
      </c>
      <c r="G4784">
        <f t="shared" si="596"/>
        <v>1.2254546839951477</v>
      </c>
      <c r="H4784">
        <f t="shared" si="597"/>
        <v>0.77302204768177241</v>
      </c>
      <c r="I4784">
        <f t="shared" si="598"/>
        <v>-0.25744770857407617</v>
      </c>
      <c r="J4784" s="1">
        <f t="shared" si="599"/>
        <v>0</v>
      </c>
      <c r="L4784">
        <f t="shared" si="600"/>
        <v>0</v>
      </c>
      <c r="M4784">
        <f t="shared" si="601"/>
        <v>1</v>
      </c>
      <c r="N4784">
        <f t="shared" si="602"/>
        <v>0</v>
      </c>
      <c r="O4784">
        <f t="shared" si="603"/>
        <v>0</v>
      </c>
    </row>
    <row r="4785" spans="1:15" x14ac:dyDescent="0.25">
      <c r="A4785" s="1">
        <v>0</v>
      </c>
      <c r="B4785" s="2">
        <v>55</v>
      </c>
      <c r="C4785">
        <v>12.52</v>
      </c>
      <c r="D4785">
        <v>720</v>
      </c>
      <c r="E4785">
        <v>1</v>
      </c>
      <c r="G4785">
        <f t="shared" si="596"/>
        <v>1.7488078013495887</v>
      </c>
      <c r="H4785">
        <f t="shared" si="597"/>
        <v>0.85180236777224771</v>
      </c>
      <c r="I4785">
        <f t="shared" si="598"/>
        <v>-0.16040074176896096</v>
      </c>
      <c r="J4785" s="1">
        <f t="shared" si="599"/>
        <v>1</v>
      </c>
      <c r="L4785">
        <f t="shared" si="600"/>
        <v>1</v>
      </c>
      <c r="M4785">
        <f t="shared" si="601"/>
        <v>0</v>
      </c>
      <c r="N4785">
        <f t="shared" si="602"/>
        <v>0</v>
      </c>
      <c r="O4785">
        <f t="shared" si="603"/>
        <v>0</v>
      </c>
    </row>
    <row r="4786" spans="1:15" x14ac:dyDescent="0.25">
      <c r="A4786" s="1">
        <v>1</v>
      </c>
      <c r="B4786" s="2">
        <v>43</v>
      </c>
      <c r="C4786">
        <v>22.52</v>
      </c>
      <c r="D4786">
        <v>685</v>
      </c>
      <c r="E4786">
        <v>1</v>
      </c>
      <c r="G4786">
        <f t="shared" si="596"/>
        <v>1.4361204884752787</v>
      </c>
      <c r="H4786">
        <f t="shared" si="597"/>
        <v>0.80785316784408212</v>
      </c>
      <c r="I4786">
        <f t="shared" si="598"/>
        <v>-0.21337495993990527</v>
      </c>
      <c r="J4786" s="1">
        <f t="shared" si="599"/>
        <v>1</v>
      </c>
      <c r="L4786">
        <f t="shared" si="600"/>
        <v>1</v>
      </c>
      <c r="M4786">
        <f t="shared" si="601"/>
        <v>0</v>
      </c>
      <c r="N4786">
        <f t="shared" si="602"/>
        <v>0</v>
      </c>
      <c r="O4786">
        <f t="shared" si="603"/>
        <v>0</v>
      </c>
    </row>
    <row r="4787" spans="1:15" x14ac:dyDescent="0.25">
      <c r="A4787" s="1">
        <v>1</v>
      </c>
      <c r="B4787" s="2">
        <v>85</v>
      </c>
      <c r="C4787">
        <v>18.329999999999998</v>
      </c>
      <c r="D4787">
        <v>725</v>
      </c>
      <c r="E4787">
        <v>1</v>
      </c>
      <c r="G4787">
        <f t="shared" si="596"/>
        <v>2.0610663486804484</v>
      </c>
      <c r="H4787">
        <f t="shared" si="597"/>
        <v>0.88706104483658454</v>
      </c>
      <c r="I4787">
        <f t="shared" si="598"/>
        <v>-0.11984147735341823</v>
      </c>
      <c r="J4787" s="1">
        <f t="shared" si="599"/>
        <v>1</v>
      </c>
      <c r="L4787">
        <f t="shared" si="600"/>
        <v>1</v>
      </c>
      <c r="M4787">
        <f t="shared" si="601"/>
        <v>0</v>
      </c>
      <c r="N4787">
        <f t="shared" si="602"/>
        <v>0</v>
      </c>
      <c r="O4787">
        <f t="shared" si="603"/>
        <v>0</v>
      </c>
    </row>
    <row r="4788" spans="1:15" x14ac:dyDescent="0.25">
      <c r="A4788" s="1">
        <v>1</v>
      </c>
      <c r="B4788" s="2">
        <v>41</v>
      </c>
      <c r="C4788">
        <v>5.42</v>
      </c>
      <c r="D4788">
        <v>690</v>
      </c>
      <c r="E4788">
        <v>1</v>
      </c>
      <c r="G4788">
        <f t="shared" si="596"/>
        <v>1.5043366650696957</v>
      </c>
      <c r="H4788">
        <f t="shared" si="597"/>
        <v>0.8182203838371872</v>
      </c>
      <c r="I4788">
        <f t="shared" si="598"/>
        <v>-0.20062356077200155</v>
      </c>
      <c r="J4788" s="1">
        <f t="shared" si="599"/>
        <v>1</v>
      </c>
      <c r="L4788">
        <f t="shared" si="600"/>
        <v>1</v>
      </c>
      <c r="M4788">
        <f t="shared" si="601"/>
        <v>0</v>
      </c>
      <c r="N4788">
        <f t="shared" si="602"/>
        <v>0</v>
      </c>
      <c r="O4788">
        <f t="shared" si="603"/>
        <v>0</v>
      </c>
    </row>
    <row r="4789" spans="1:15" x14ac:dyDescent="0.25">
      <c r="A4789" s="1">
        <v>0</v>
      </c>
      <c r="B4789" s="2">
        <v>70</v>
      </c>
      <c r="C4789">
        <v>13.89</v>
      </c>
      <c r="D4789">
        <v>740</v>
      </c>
      <c r="E4789">
        <v>1</v>
      </c>
      <c r="G4789">
        <f t="shared" si="596"/>
        <v>2.0328456389606391</v>
      </c>
      <c r="H4789">
        <f t="shared" si="597"/>
        <v>0.88420275659718839</v>
      </c>
      <c r="I4789">
        <f t="shared" si="598"/>
        <v>-0.12306887997758595</v>
      </c>
      <c r="J4789" s="1">
        <f t="shared" si="599"/>
        <v>1</v>
      </c>
      <c r="L4789">
        <f t="shared" si="600"/>
        <v>1</v>
      </c>
      <c r="M4789">
        <f t="shared" si="601"/>
        <v>0</v>
      </c>
      <c r="N4789">
        <f t="shared" si="602"/>
        <v>0</v>
      </c>
      <c r="O4789">
        <f t="shared" si="603"/>
        <v>0</v>
      </c>
    </row>
    <row r="4790" spans="1:15" x14ac:dyDescent="0.25">
      <c r="A4790" s="1">
        <v>1</v>
      </c>
      <c r="B4790" s="2">
        <v>72</v>
      </c>
      <c r="C4790">
        <v>19.98</v>
      </c>
      <c r="D4790">
        <v>720</v>
      </c>
      <c r="E4790">
        <v>1</v>
      </c>
      <c r="G4790">
        <f t="shared" si="596"/>
        <v>1.9501647046781923</v>
      </c>
      <c r="H4790">
        <f t="shared" si="597"/>
        <v>0.87546460007036708</v>
      </c>
      <c r="I4790">
        <f t="shared" si="598"/>
        <v>-0.13300056203102414</v>
      </c>
      <c r="J4790" s="1">
        <f t="shared" si="599"/>
        <v>1</v>
      </c>
      <c r="L4790">
        <f t="shared" si="600"/>
        <v>1</v>
      </c>
      <c r="M4790">
        <f t="shared" si="601"/>
        <v>0</v>
      </c>
      <c r="N4790">
        <f t="shared" si="602"/>
        <v>0</v>
      </c>
      <c r="O4790">
        <f t="shared" si="603"/>
        <v>0</v>
      </c>
    </row>
    <row r="4791" spans="1:15" x14ac:dyDescent="0.25">
      <c r="A4791" s="1">
        <v>0</v>
      </c>
      <c r="B4791" s="2">
        <v>64.5</v>
      </c>
      <c r="C4791">
        <v>2.33</v>
      </c>
      <c r="D4791">
        <v>710</v>
      </c>
      <c r="E4791">
        <v>1</v>
      </c>
      <c r="G4791">
        <f t="shared" si="596"/>
        <v>1.6869868822418113</v>
      </c>
      <c r="H4791">
        <f t="shared" si="597"/>
        <v>0.84382749446370064</v>
      </c>
      <c r="I4791">
        <f t="shared" si="598"/>
        <v>-0.16980719572260602</v>
      </c>
      <c r="J4791" s="1">
        <f t="shared" si="599"/>
        <v>1</v>
      </c>
      <c r="L4791">
        <f t="shared" si="600"/>
        <v>1</v>
      </c>
      <c r="M4791">
        <f t="shared" si="601"/>
        <v>0</v>
      </c>
      <c r="N4791">
        <f t="shared" si="602"/>
        <v>0</v>
      </c>
      <c r="O4791">
        <f t="shared" si="603"/>
        <v>0</v>
      </c>
    </row>
    <row r="4792" spans="1:15" x14ac:dyDescent="0.25">
      <c r="A4792" s="1">
        <v>1</v>
      </c>
      <c r="B4792" s="2">
        <v>44</v>
      </c>
      <c r="C4792">
        <v>4.5</v>
      </c>
      <c r="D4792">
        <v>665</v>
      </c>
      <c r="E4792">
        <v>1</v>
      </c>
      <c r="G4792">
        <f t="shared" si="596"/>
        <v>1.2366378492932277</v>
      </c>
      <c r="H4792">
        <f t="shared" si="597"/>
        <v>0.77497824111480829</v>
      </c>
      <c r="I4792">
        <f t="shared" si="598"/>
        <v>-0.25492032600382031</v>
      </c>
      <c r="J4792" s="1">
        <f t="shared" si="599"/>
        <v>0</v>
      </c>
      <c r="L4792">
        <f t="shared" si="600"/>
        <v>0</v>
      </c>
      <c r="M4792">
        <f t="shared" si="601"/>
        <v>1</v>
      </c>
      <c r="N4792">
        <f t="shared" si="602"/>
        <v>0</v>
      </c>
      <c r="O4792">
        <f t="shared" si="603"/>
        <v>0</v>
      </c>
    </row>
    <row r="4793" spans="1:15" x14ac:dyDescent="0.25">
      <c r="A4793" s="1">
        <v>1</v>
      </c>
      <c r="B4793" s="2">
        <v>22</v>
      </c>
      <c r="C4793">
        <v>35.729999999999997</v>
      </c>
      <c r="D4793">
        <v>740</v>
      </c>
      <c r="E4793">
        <v>1</v>
      </c>
      <c r="G4793">
        <f t="shared" si="596"/>
        <v>1.9534330703415659</v>
      </c>
      <c r="H4793">
        <f t="shared" si="597"/>
        <v>0.87582050093456498</v>
      </c>
      <c r="I4793">
        <f t="shared" si="598"/>
        <v>-0.13259411665112206</v>
      </c>
      <c r="J4793" s="1">
        <f t="shared" si="599"/>
        <v>1</v>
      </c>
      <c r="L4793">
        <f t="shared" si="600"/>
        <v>1</v>
      </c>
      <c r="M4793">
        <f t="shared" si="601"/>
        <v>0</v>
      </c>
      <c r="N4793">
        <f t="shared" si="602"/>
        <v>0</v>
      </c>
      <c r="O4793">
        <f t="shared" si="603"/>
        <v>0</v>
      </c>
    </row>
    <row r="4794" spans="1:15" x14ac:dyDescent="0.25">
      <c r="A4794" s="1">
        <v>1</v>
      </c>
      <c r="B4794" s="2">
        <v>67</v>
      </c>
      <c r="C4794">
        <v>18.2</v>
      </c>
      <c r="D4794">
        <v>695</v>
      </c>
      <c r="E4794">
        <v>1</v>
      </c>
      <c r="G4794">
        <f t="shared" si="596"/>
        <v>1.6510073583526808</v>
      </c>
      <c r="H4794">
        <f t="shared" si="597"/>
        <v>0.83902715130746464</v>
      </c>
      <c r="I4794">
        <f t="shared" si="598"/>
        <v>-0.17551221152786836</v>
      </c>
      <c r="J4794" s="1">
        <f t="shared" si="599"/>
        <v>1</v>
      </c>
      <c r="L4794">
        <f t="shared" si="600"/>
        <v>1</v>
      </c>
      <c r="M4794">
        <f t="shared" si="601"/>
        <v>0</v>
      </c>
      <c r="N4794">
        <f t="shared" si="602"/>
        <v>0</v>
      </c>
      <c r="O4794">
        <f t="shared" si="603"/>
        <v>0</v>
      </c>
    </row>
    <row r="4795" spans="1:15" x14ac:dyDescent="0.25">
      <c r="A4795" s="1">
        <v>0</v>
      </c>
      <c r="B4795" s="2">
        <v>28.25</v>
      </c>
      <c r="C4795">
        <v>28.59</v>
      </c>
      <c r="D4795">
        <v>690</v>
      </c>
      <c r="E4795">
        <v>1</v>
      </c>
      <c r="G4795">
        <f t="shared" si="596"/>
        <v>1.2841509943667546</v>
      </c>
      <c r="H4795">
        <f t="shared" si="597"/>
        <v>0.78315553901715551</v>
      </c>
      <c r="I4795">
        <f t="shared" si="598"/>
        <v>-0.24442395774142489</v>
      </c>
      <c r="J4795" s="1">
        <f t="shared" si="599"/>
        <v>0</v>
      </c>
      <c r="L4795">
        <f t="shared" si="600"/>
        <v>0</v>
      </c>
      <c r="M4795">
        <f t="shared" si="601"/>
        <v>1</v>
      </c>
      <c r="N4795">
        <f t="shared" si="602"/>
        <v>0</v>
      </c>
      <c r="O4795">
        <f t="shared" si="603"/>
        <v>0</v>
      </c>
    </row>
    <row r="4796" spans="1:15" x14ac:dyDescent="0.25">
      <c r="A4796" s="1">
        <v>0</v>
      </c>
      <c r="B4796" s="2">
        <v>165</v>
      </c>
      <c r="C4796">
        <v>14.17</v>
      </c>
      <c r="D4796">
        <v>660</v>
      </c>
      <c r="E4796">
        <v>1</v>
      </c>
      <c r="G4796">
        <f t="shared" si="596"/>
        <v>1.5190454405089397</v>
      </c>
      <c r="H4796">
        <f t="shared" si="597"/>
        <v>0.82039787384490603</v>
      </c>
      <c r="I4796">
        <f t="shared" si="598"/>
        <v>-0.19796584439513659</v>
      </c>
      <c r="J4796" s="1">
        <f t="shared" si="599"/>
        <v>1</v>
      </c>
      <c r="L4796">
        <f t="shared" si="600"/>
        <v>1</v>
      </c>
      <c r="M4796">
        <f t="shared" si="601"/>
        <v>0</v>
      </c>
      <c r="N4796">
        <f t="shared" si="602"/>
        <v>0</v>
      </c>
      <c r="O4796">
        <f t="shared" si="603"/>
        <v>0</v>
      </c>
    </row>
    <row r="4797" spans="1:15" x14ac:dyDescent="0.25">
      <c r="A4797" s="1">
        <v>1</v>
      </c>
      <c r="B4797" s="2">
        <v>54</v>
      </c>
      <c r="C4797">
        <v>38.96</v>
      </c>
      <c r="D4797">
        <v>725</v>
      </c>
      <c r="E4797">
        <v>1</v>
      </c>
      <c r="G4797">
        <f t="shared" si="596"/>
        <v>1.9109389649154824</v>
      </c>
      <c r="H4797">
        <f t="shared" si="597"/>
        <v>0.87112459892766381</v>
      </c>
      <c r="I4797">
        <f t="shared" si="598"/>
        <v>-0.1379702596308911</v>
      </c>
      <c r="J4797" s="1">
        <f t="shared" si="599"/>
        <v>1</v>
      </c>
      <c r="L4797">
        <f t="shared" si="600"/>
        <v>1</v>
      </c>
      <c r="M4797">
        <f t="shared" si="601"/>
        <v>0</v>
      </c>
      <c r="N4797">
        <f t="shared" si="602"/>
        <v>0</v>
      </c>
      <c r="O4797">
        <f t="shared" si="603"/>
        <v>0</v>
      </c>
    </row>
    <row r="4798" spans="1:15" x14ac:dyDescent="0.25">
      <c r="A4798" s="1">
        <v>1</v>
      </c>
      <c r="B4798" s="2">
        <v>107</v>
      </c>
      <c r="C4798">
        <v>22.66</v>
      </c>
      <c r="D4798">
        <v>660</v>
      </c>
      <c r="E4798">
        <v>1</v>
      </c>
      <c r="G4798">
        <f t="shared" si="596"/>
        <v>1.4147685076005132</v>
      </c>
      <c r="H4798">
        <f t="shared" si="597"/>
        <v>0.80451697316617932</v>
      </c>
      <c r="I4798">
        <f t="shared" si="598"/>
        <v>-0.21751321498955775</v>
      </c>
      <c r="J4798" s="1">
        <f t="shared" si="599"/>
        <v>1</v>
      </c>
      <c r="L4798">
        <f t="shared" si="600"/>
        <v>1</v>
      </c>
      <c r="M4798">
        <f t="shared" si="601"/>
        <v>0</v>
      </c>
      <c r="N4798">
        <f t="shared" si="602"/>
        <v>0</v>
      </c>
      <c r="O4798">
        <f t="shared" si="603"/>
        <v>0</v>
      </c>
    </row>
    <row r="4799" spans="1:15" x14ac:dyDescent="0.25">
      <c r="A4799" s="1">
        <v>1</v>
      </c>
      <c r="B4799" s="2">
        <v>57.6</v>
      </c>
      <c r="C4799">
        <v>34.58</v>
      </c>
      <c r="D4799">
        <v>720</v>
      </c>
      <c r="E4799">
        <v>1</v>
      </c>
      <c r="G4799">
        <f t="shared" si="596"/>
        <v>1.8745185199882499</v>
      </c>
      <c r="H4799">
        <f t="shared" si="597"/>
        <v>0.86698024268895901</v>
      </c>
      <c r="I4799">
        <f t="shared" si="598"/>
        <v>-0.14273909059393722</v>
      </c>
      <c r="J4799" s="1">
        <f t="shared" si="599"/>
        <v>1</v>
      </c>
      <c r="L4799">
        <f t="shared" si="600"/>
        <v>1</v>
      </c>
      <c r="M4799">
        <f t="shared" si="601"/>
        <v>0</v>
      </c>
      <c r="N4799">
        <f t="shared" si="602"/>
        <v>0</v>
      </c>
      <c r="O4799">
        <f t="shared" si="603"/>
        <v>0</v>
      </c>
    </row>
    <row r="4800" spans="1:15" x14ac:dyDescent="0.25">
      <c r="A4800" s="1">
        <v>0</v>
      </c>
      <c r="B4800" s="2">
        <v>65</v>
      </c>
      <c r="C4800">
        <v>31.72</v>
      </c>
      <c r="D4800">
        <v>705</v>
      </c>
      <c r="E4800">
        <v>1</v>
      </c>
      <c r="G4800">
        <f t="shared" si="596"/>
        <v>1.598205826300557</v>
      </c>
      <c r="H4800">
        <f t="shared" si="597"/>
        <v>0.83176747521491057</v>
      </c>
      <c r="I4800">
        <f t="shared" si="598"/>
        <v>-0.1842023541270322</v>
      </c>
      <c r="J4800" s="1">
        <f t="shared" si="599"/>
        <v>1</v>
      </c>
      <c r="L4800">
        <f t="shared" si="600"/>
        <v>1</v>
      </c>
      <c r="M4800">
        <f t="shared" si="601"/>
        <v>0</v>
      </c>
      <c r="N4800">
        <f t="shared" si="602"/>
        <v>0</v>
      </c>
      <c r="O4800">
        <f t="shared" si="603"/>
        <v>0</v>
      </c>
    </row>
    <row r="4801" spans="1:15" x14ac:dyDescent="0.25">
      <c r="A4801" s="1">
        <v>0</v>
      </c>
      <c r="B4801" s="2">
        <v>65</v>
      </c>
      <c r="C4801">
        <v>10.58</v>
      </c>
      <c r="D4801">
        <v>685</v>
      </c>
      <c r="E4801">
        <v>1</v>
      </c>
      <c r="G4801">
        <f t="shared" si="596"/>
        <v>1.3983393132990249</v>
      </c>
      <c r="H4801">
        <f t="shared" si="597"/>
        <v>0.80192023040796123</v>
      </c>
      <c r="I4801">
        <f t="shared" si="598"/>
        <v>-0.22074613939414692</v>
      </c>
      <c r="J4801" s="1">
        <f t="shared" si="599"/>
        <v>1</v>
      </c>
      <c r="L4801">
        <f t="shared" si="600"/>
        <v>1</v>
      </c>
      <c r="M4801">
        <f t="shared" si="601"/>
        <v>0</v>
      </c>
      <c r="N4801">
        <f t="shared" si="602"/>
        <v>0</v>
      </c>
      <c r="O4801">
        <f t="shared" si="603"/>
        <v>0</v>
      </c>
    </row>
    <row r="4802" spans="1:15" x14ac:dyDescent="0.25">
      <c r="A4802" s="1">
        <v>0</v>
      </c>
      <c r="B4802" s="2">
        <v>185</v>
      </c>
      <c r="C4802">
        <v>25.38</v>
      </c>
      <c r="D4802">
        <v>685</v>
      </c>
      <c r="E4802">
        <v>1</v>
      </c>
      <c r="G4802">
        <f t="shared" si="596"/>
        <v>1.8679792497094709</v>
      </c>
      <c r="H4802">
        <f t="shared" si="597"/>
        <v>0.86622428662812401</v>
      </c>
      <c r="I4802">
        <f t="shared" si="598"/>
        <v>-0.14361141246476644</v>
      </c>
      <c r="J4802" s="1">
        <f t="shared" si="599"/>
        <v>1</v>
      </c>
      <c r="L4802">
        <f t="shared" si="600"/>
        <v>1</v>
      </c>
      <c r="M4802">
        <f t="shared" si="601"/>
        <v>0</v>
      </c>
      <c r="N4802">
        <f t="shared" si="602"/>
        <v>0</v>
      </c>
      <c r="O4802">
        <f t="shared" si="603"/>
        <v>0</v>
      </c>
    </row>
    <row r="4803" spans="1:15" x14ac:dyDescent="0.25">
      <c r="A4803" s="1">
        <v>1</v>
      </c>
      <c r="B4803" s="2">
        <v>115</v>
      </c>
      <c r="C4803">
        <v>22.99</v>
      </c>
      <c r="D4803">
        <v>715</v>
      </c>
      <c r="E4803">
        <v>1</v>
      </c>
      <c r="G4803">
        <f t="shared" si="596"/>
        <v>2.0649618175220645</v>
      </c>
      <c r="H4803">
        <f t="shared" si="597"/>
        <v>0.88745071946565013</v>
      </c>
      <c r="I4803">
        <f t="shared" si="598"/>
        <v>-0.11940228653691501</v>
      </c>
      <c r="J4803" s="1">
        <f t="shared" si="599"/>
        <v>1</v>
      </c>
      <c r="L4803">
        <f t="shared" si="600"/>
        <v>1</v>
      </c>
      <c r="M4803">
        <f t="shared" si="601"/>
        <v>0</v>
      </c>
      <c r="N4803">
        <f t="shared" si="602"/>
        <v>0</v>
      </c>
      <c r="O4803">
        <f t="shared" si="603"/>
        <v>0</v>
      </c>
    </row>
    <row r="4804" spans="1:15" x14ac:dyDescent="0.25">
      <c r="A4804" s="1">
        <v>0</v>
      </c>
      <c r="B4804" s="2">
        <v>58</v>
      </c>
      <c r="C4804">
        <v>13.57</v>
      </c>
      <c r="D4804">
        <v>700</v>
      </c>
      <c r="E4804">
        <v>1</v>
      </c>
      <c r="G4804">
        <f t="shared" ref="G4804:G4867" si="604">$Q$3+SUMPRODUCT(A4804:D4804,$R$3:$U$3)</f>
        <v>1.5349803729553475</v>
      </c>
      <c r="H4804">
        <f t="shared" ref="H4804:H4867" si="605">IF(G4804&gt;-100, 1/(1+EXP(-G4804)),0.0001)</f>
        <v>0.82273383397530586</v>
      </c>
      <c r="I4804">
        <f t="shared" ref="I4804:I4867" si="606">IF(E4804=0,IF(H4804&lt;0.9999,LN(1-H4804),-9.21),LN(H4804))</f>
        <v>-0.19512254012072658</v>
      </c>
      <c r="J4804" s="1">
        <f t="shared" ref="J4804:J4867" si="607">IF(H4804&gt;$R$10,1,0)</f>
        <v>1</v>
      </c>
      <c r="L4804">
        <f t="shared" ref="L4804:L4867" si="608">IF($E4804=1,IF($J4804=1,1,0),0)</f>
        <v>1</v>
      </c>
      <c r="M4804">
        <f t="shared" ref="M4804:M4867" si="609">IF($E4804=1,IF($J4804=0,1,0),0)</f>
        <v>0</v>
      </c>
      <c r="N4804">
        <f t="shared" ref="N4804:N4867" si="610">IF($E4804=0,IF($J4804=0,1,0),0)</f>
        <v>0</v>
      </c>
      <c r="O4804">
        <f t="shared" ref="O4804:O4867" si="611">IF($E4804=0,IF($J4804=1,1,0),0)</f>
        <v>0</v>
      </c>
    </row>
    <row r="4805" spans="1:15" x14ac:dyDescent="0.25">
      <c r="A4805" s="1">
        <v>0</v>
      </c>
      <c r="B4805" s="2">
        <v>41.881999999999998</v>
      </c>
      <c r="C4805">
        <v>9.31</v>
      </c>
      <c r="D4805">
        <v>665</v>
      </c>
      <c r="E4805">
        <v>1</v>
      </c>
      <c r="G4805">
        <f t="shared" si="604"/>
        <v>1.081233200098052</v>
      </c>
      <c r="H4805">
        <f t="shared" si="605"/>
        <v>0.74672728405992739</v>
      </c>
      <c r="I4805">
        <f t="shared" si="606"/>
        <v>-0.29205524208757316</v>
      </c>
      <c r="J4805" s="1">
        <f t="shared" si="607"/>
        <v>0</v>
      </c>
      <c r="L4805">
        <f t="shared" si="608"/>
        <v>0</v>
      </c>
      <c r="M4805">
        <f t="shared" si="609"/>
        <v>1</v>
      </c>
      <c r="N4805">
        <f t="shared" si="610"/>
        <v>0</v>
      </c>
      <c r="O4805">
        <f t="shared" si="611"/>
        <v>0</v>
      </c>
    </row>
    <row r="4806" spans="1:15" x14ac:dyDescent="0.25">
      <c r="A4806" s="1">
        <v>0</v>
      </c>
      <c r="B4806" s="2">
        <v>42</v>
      </c>
      <c r="C4806">
        <v>5.26</v>
      </c>
      <c r="D4806">
        <v>680</v>
      </c>
      <c r="E4806">
        <v>1</v>
      </c>
      <c r="G4806">
        <f t="shared" si="604"/>
        <v>1.255058263299671</v>
      </c>
      <c r="H4806">
        <f t="shared" si="605"/>
        <v>0.77817424244552191</v>
      </c>
      <c r="I4806">
        <f t="shared" si="606"/>
        <v>-0.250804817867254</v>
      </c>
      <c r="J4806" s="1">
        <f t="shared" si="607"/>
        <v>0</v>
      </c>
      <c r="L4806">
        <f t="shared" si="608"/>
        <v>0</v>
      </c>
      <c r="M4806">
        <f t="shared" si="609"/>
        <v>1</v>
      </c>
      <c r="N4806">
        <f t="shared" si="610"/>
        <v>0</v>
      </c>
      <c r="O4806">
        <f t="shared" si="611"/>
        <v>0</v>
      </c>
    </row>
    <row r="4807" spans="1:15" x14ac:dyDescent="0.25">
      <c r="A4807" s="1">
        <v>1</v>
      </c>
      <c r="B4807" s="2">
        <v>62</v>
      </c>
      <c r="C4807">
        <v>15.28</v>
      </c>
      <c r="D4807">
        <v>665</v>
      </c>
      <c r="E4807">
        <v>1</v>
      </c>
      <c r="G4807">
        <f t="shared" si="604"/>
        <v>1.2970009624792027</v>
      </c>
      <c r="H4807">
        <f t="shared" si="605"/>
        <v>0.78532981727428619</v>
      </c>
      <c r="I4807">
        <f t="shared" si="606"/>
        <v>-0.24165150004377553</v>
      </c>
      <c r="J4807" s="1">
        <f t="shared" si="607"/>
        <v>0</v>
      </c>
      <c r="L4807">
        <f t="shared" si="608"/>
        <v>0</v>
      </c>
      <c r="M4807">
        <f t="shared" si="609"/>
        <v>1</v>
      </c>
      <c r="N4807">
        <f t="shared" si="610"/>
        <v>0</v>
      </c>
      <c r="O4807">
        <f t="shared" si="611"/>
        <v>0</v>
      </c>
    </row>
    <row r="4808" spans="1:15" x14ac:dyDescent="0.25">
      <c r="A4808" s="1">
        <v>1</v>
      </c>
      <c r="B4808" s="2">
        <v>45</v>
      </c>
      <c r="C4808">
        <v>24.99</v>
      </c>
      <c r="D4808">
        <v>685</v>
      </c>
      <c r="E4808">
        <v>1</v>
      </c>
      <c r="G4808">
        <f t="shared" si="604"/>
        <v>1.4413289425779068</v>
      </c>
      <c r="H4808">
        <f t="shared" si="605"/>
        <v>0.80866036145429199</v>
      </c>
      <c r="I4808">
        <f t="shared" si="606"/>
        <v>-0.21237627522410268</v>
      </c>
      <c r="J4808" s="1">
        <f t="shared" si="607"/>
        <v>1</v>
      </c>
      <c r="L4808">
        <f t="shared" si="608"/>
        <v>1</v>
      </c>
      <c r="M4808">
        <f t="shared" si="609"/>
        <v>0</v>
      </c>
      <c r="N4808">
        <f t="shared" si="610"/>
        <v>0</v>
      </c>
      <c r="O4808">
        <f t="shared" si="611"/>
        <v>0</v>
      </c>
    </row>
    <row r="4809" spans="1:15" x14ac:dyDescent="0.25">
      <c r="A4809" s="1">
        <v>1</v>
      </c>
      <c r="B4809" s="2">
        <v>72</v>
      </c>
      <c r="C4809">
        <v>25.38</v>
      </c>
      <c r="D4809">
        <v>705</v>
      </c>
      <c r="E4809">
        <v>1</v>
      </c>
      <c r="G4809">
        <f t="shared" si="604"/>
        <v>1.7752284231405113</v>
      </c>
      <c r="H4809">
        <f t="shared" si="605"/>
        <v>0.85510667226399317</v>
      </c>
      <c r="I4809">
        <f t="shared" si="606"/>
        <v>-0.15652905494575453</v>
      </c>
      <c r="J4809" s="1">
        <f t="shared" si="607"/>
        <v>1</v>
      </c>
      <c r="L4809">
        <f t="shared" si="608"/>
        <v>1</v>
      </c>
      <c r="M4809">
        <f t="shared" si="609"/>
        <v>0</v>
      </c>
      <c r="N4809">
        <f t="shared" si="610"/>
        <v>0</v>
      </c>
      <c r="O4809">
        <f t="shared" si="611"/>
        <v>0</v>
      </c>
    </row>
    <row r="4810" spans="1:15" x14ac:dyDescent="0.25">
      <c r="A4810" s="1">
        <v>1</v>
      </c>
      <c r="B4810" s="2">
        <v>60</v>
      </c>
      <c r="C4810">
        <v>16.68</v>
      </c>
      <c r="D4810">
        <v>710</v>
      </c>
      <c r="E4810">
        <v>1</v>
      </c>
      <c r="G4810">
        <f t="shared" si="604"/>
        <v>1.7929607750782708</v>
      </c>
      <c r="H4810">
        <f t="shared" si="605"/>
        <v>0.85728989271689138</v>
      </c>
      <c r="I4810">
        <f t="shared" si="606"/>
        <v>-0.15397915303577958</v>
      </c>
      <c r="J4810" s="1">
        <f t="shared" si="607"/>
        <v>1</v>
      </c>
      <c r="L4810">
        <f t="shared" si="608"/>
        <v>1</v>
      </c>
      <c r="M4810">
        <f t="shared" si="609"/>
        <v>0</v>
      </c>
      <c r="N4810">
        <f t="shared" si="610"/>
        <v>0</v>
      </c>
      <c r="O4810">
        <f t="shared" si="611"/>
        <v>0</v>
      </c>
    </row>
    <row r="4811" spans="1:15" x14ac:dyDescent="0.25">
      <c r="A4811" s="1">
        <v>0</v>
      </c>
      <c r="B4811" s="2">
        <v>52</v>
      </c>
      <c r="C4811">
        <v>30.74</v>
      </c>
      <c r="D4811">
        <v>725</v>
      </c>
      <c r="E4811">
        <v>1</v>
      </c>
      <c r="G4811">
        <f t="shared" si="604"/>
        <v>1.7713613888822604</v>
      </c>
      <c r="H4811">
        <f t="shared" si="605"/>
        <v>0.85462689137271886</v>
      </c>
      <c r="I4811">
        <f t="shared" si="606"/>
        <v>-0.15709028964813404</v>
      </c>
      <c r="J4811" s="1">
        <f t="shared" si="607"/>
        <v>1</v>
      </c>
      <c r="L4811">
        <f t="shared" si="608"/>
        <v>1</v>
      </c>
      <c r="M4811">
        <f t="shared" si="609"/>
        <v>0</v>
      </c>
      <c r="N4811">
        <f t="shared" si="610"/>
        <v>0</v>
      </c>
      <c r="O4811">
        <f t="shared" si="611"/>
        <v>0</v>
      </c>
    </row>
    <row r="4812" spans="1:15" x14ac:dyDescent="0.25">
      <c r="A4812" s="1">
        <v>1</v>
      </c>
      <c r="B4812" s="2">
        <v>33.152999999999999</v>
      </c>
      <c r="C4812">
        <v>22.92</v>
      </c>
      <c r="D4812">
        <v>685</v>
      </c>
      <c r="E4812">
        <v>1</v>
      </c>
      <c r="G4812">
        <f t="shared" si="604"/>
        <v>1.3956809316182603</v>
      </c>
      <c r="H4812">
        <f t="shared" si="605"/>
        <v>0.80149762302052596</v>
      </c>
      <c r="I4812">
        <f t="shared" si="606"/>
        <v>-0.22127327260065005</v>
      </c>
      <c r="J4812" s="1">
        <f t="shared" si="607"/>
        <v>1</v>
      </c>
      <c r="L4812">
        <f t="shared" si="608"/>
        <v>1</v>
      </c>
      <c r="M4812">
        <f t="shared" si="609"/>
        <v>0</v>
      </c>
      <c r="N4812">
        <f t="shared" si="610"/>
        <v>0</v>
      </c>
      <c r="O4812">
        <f t="shared" si="611"/>
        <v>0</v>
      </c>
    </row>
    <row r="4813" spans="1:15" x14ac:dyDescent="0.25">
      <c r="A4813" s="1">
        <v>1</v>
      </c>
      <c r="B4813" s="2">
        <v>130</v>
      </c>
      <c r="C4813">
        <v>13.56</v>
      </c>
      <c r="D4813">
        <v>665</v>
      </c>
      <c r="E4813">
        <v>1</v>
      </c>
      <c r="G4813">
        <f t="shared" si="604"/>
        <v>1.5750349653468341</v>
      </c>
      <c r="H4813">
        <f t="shared" si="605"/>
        <v>0.82850019822456988</v>
      </c>
      <c r="I4813">
        <f t="shared" si="606"/>
        <v>-0.1881382028583726</v>
      </c>
      <c r="J4813" s="1">
        <f t="shared" si="607"/>
        <v>1</v>
      </c>
      <c r="L4813">
        <f t="shared" si="608"/>
        <v>1</v>
      </c>
      <c r="M4813">
        <f t="shared" si="609"/>
        <v>0</v>
      </c>
      <c r="N4813">
        <f t="shared" si="610"/>
        <v>0</v>
      </c>
      <c r="O4813">
        <f t="shared" si="611"/>
        <v>0</v>
      </c>
    </row>
    <row r="4814" spans="1:15" x14ac:dyDescent="0.25">
      <c r="A4814" s="1">
        <v>1</v>
      </c>
      <c r="B4814" s="2">
        <v>56</v>
      </c>
      <c r="C4814">
        <v>18.559999999999999</v>
      </c>
      <c r="D4814">
        <v>670</v>
      </c>
      <c r="E4814">
        <v>1</v>
      </c>
      <c r="G4814">
        <f t="shared" si="604"/>
        <v>1.3249756452821497</v>
      </c>
      <c r="H4814">
        <f t="shared" si="605"/>
        <v>0.79000833312495644</v>
      </c>
      <c r="I4814">
        <f t="shared" si="606"/>
        <v>-0.23571178531726383</v>
      </c>
      <c r="J4814" s="1">
        <f t="shared" si="607"/>
        <v>0</v>
      </c>
      <c r="L4814">
        <f t="shared" si="608"/>
        <v>0</v>
      </c>
      <c r="M4814">
        <f t="shared" si="609"/>
        <v>1</v>
      </c>
      <c r="N4814">
        <f t="shared" si="610"/>
        <v>0</v>
      </c>
      <c r="O4814">
        <f t="shared" si="611"/>
        <v>0</v>
      </c>
    </row>
    <row r="4815" spans="1:15" x14ac:dyDescent="0.25">
      <c r="A4815" s="1">
        <v>0</v>
      </c>
      <c r="B4815" s="2">
        <v>80</v>
      </c>
      <c r="C4815">
        <v>11.66</v>
      </c>
      <c r="D4815">
        <v>675</v>
      </c>
      <c r="E4815">
        <v>1</v>
      </c>
      <c r="G4815">
        <f t="shared" si="604"/>
        <v>1.3455675678564809</v>
      </c>
      <c r="H4815">
        <f t="shared" si="605"/>
        <v>0.79340403501363888</v>
      </c>
      <c r="I4815">
        <f t="shared" si="606"/>
        <v>-0.23142268519056569</v>
      </c>
      <c r="J4815" s="1">
        <f t="shared" si="607"/>
        <v>0</v>
      </c>
      <c r="L4815">
        <f t="shared" si="608"/>
        <v>0</v>
      </c>
      <c r="M4815">
        <f t="shared" si="609"/>
        <v>1</v>
      </c>
      <c r="N4815">
        <f t="shared" si="610"/>
        <v>0</v>
      </c>
      <c r="O4815">
        <f t="shared" si="611"/>
        <v>0</v>
      </c>
    </row>
    <row r="4816" spans="1:15" x14ac:dyDescent="0.25">
      <c r="A4816" s="1">
        <v>1</v>
      </c>
      <c r="B4816" s="2">
        <v>56</v>
      </c>
      <c r="C4816">
        <v>16.350000000000001</v>
      </c>
      <c r="D4816">
        <v>790</v>
      </c>
      <c r="E4816">
        <v>1</v>
      </c>
      <c r="G4816">
        <f t="shared" si="604"/>
        <v>2.6761835214706853</v>
      </c>
      <c r="H4816">
        <f t="shared" si="605"/>
        <v>0.93560657444779516</v>
      </c>
      <c r="I4816">
        <f t="shared" si="606"/>
        <v>-6.656021731112978E-2</v>
      </c>
      <c r="J4816" s="1">
        <f t="shared" si="607"/>
        <v>1</v>
      </c>
      <c r="L4816">
        <f t="shared" si="608"/>
        <v>1</v>
      </c>
      <c r="M4816">
        <f t="shared" si="609"/>
        <v>0</v>
      </c>
      <c r="N4816">
        <f t="shared" si="610"/>
        <v>0</v>
      </c>
      <c r="O4816">
        <f t="shared" si="611"/>
        <v>0</v>
      </c>
    </row>
    <row r="4817" spans="1:15" x14ac:dyDescent="0.25">
      <c r="A4817" s="1">
        <v>1</v>
      </c>
      <c r="B4817" s="2">
        <v>130</v>
      </c>
      <c r="C4817">
        <v>14.15</v>
      </c>
      <c r="D4817">
        <v>690</v>
      </c>
      <c r="E4817">
        <v>1</v>
      </c>
      <c r="G4817">
        <f t="shared" si="604"/>
        <v>1.8552993138902121</v>
      </c>
      <c r="H4817">
        <f t="shared" si="605"/>
        <v>0.86474810338352825</v>
      </c>
      <c r="I4817">
        <f t="shared" si="606"/>
        <v>-0.14531702442135117</v>
      </c>
      <c r="J4817" s="1">
        <f t="shared" si="607"/>
        <v>1</v>
      </c>
      <c r="L4817">
        <f t="shared" si="608"/>
        <v>1</v>
      </c>
      <c r="M4817">
        <f t="shared" si="609"/>
        <v>0</v>
      </c>
      <c r="N4817">
        <f t="shared" si="610"/>
        <v>0</v>
      </c>
      <c r="O4817">
        <f t="shared" si="611"/>
        <v>0</v>
      </c>
    </row>
    <row r="4818" spans="1:15" x14ac:dyDescent="0.25">
      <c r="A4818" s="1">
        <v>1</v>
      </c>
      <c r="B4818" s="2">
        <v>48</v>
      </c>
      <c r="C4818">
        <v>18.88</v>
      </c>
      <c r="D4818">
        <v>675</v>
      </c>
      <c r="E4818">
        <v>1</v>
      </c>
      <c r="G4818">
        <f t="shared" si="604"/>
        <v>1.348319048032125</v>
      </c>
      <c r="H4818">
        <f t="shared" si="605"/>
        <v>0.79385467724820924</v>
      </c>
      <c r="I4818">
        <f t="shared" si="606"/>
        <v>-0.23085486062208513</v>
      </c>
      <c r="J4818" s="1">
        <f t="shared" si="607"/>
        <v>0</v>
      </c>
      <c r="L4818">
        <f t="shared" si="608"/>
        <v>0</v>
      </c>
      <c r="M4818">
        <f t="shared" si="609"/>
        <v>1</v>
      </c>
      <c r="N4818">
        <f t="shared" si="610"/>
        <v>0</v>
      </c>
      <c r="O4818">
        <f t="shared" si="611"/>
        <v>0</v>
      </c>
    </row>
    <row r="4819" spans="1:15" x14ac:dyDescent="0.25">
      <c r="A4819" s="1">
        <v>1</v>
      </c>
      <c r="B4819" s="2">
        <v>35</v>
      </c>
      <c r="C4819">
        <v>2.06</v>
      </c>
      <c r="D4819">
        <v>665</v>
      </c>
      <c r="E4819">
        <v>1</v>
      </c>
      <c r="G4819">
        <f t="shared" si="604"/>
        <v>1.2029814693400764</v>
      </c>
      <c r="H4819">
        <f t="shared" si="605"/>
        <v>0.76905474564015264</v>
      </c>
      <c r="I4819">
        <f t="shared" si="606"/>
        <v>-0.26259312132102469</v>
      </c>
      <c r="J4819" s="1">
        <f t="shared" si="607"/>
        <v>0</v>
      </c>
      <c r="L4819">
        <f t="shared" si="608"/>
        <v>0</v>
      </c>
      <c r="M4819">
        <f t="shared" si="609"/>
        <v>1</v>
      </c>
      <c r="N4819">
        <f t="shared" si="610"/>
        <v>0</v>
      </c>
      <c r="O4819">
        <f t="shared" si="611"/>
        <v>0</v>
      </c>
    </row>
    <row r="4820" spans="1:15" x14ac:dyDescent="0.25">
      <c r="A4820" s="1">
        <v>0</v>
      </c>
      <c r="B4820" s="2">
        <v>73.497</v>
      </c>
      <c r="C4820">
        <v>14.65</v>
      </c>
      <c r="D4820">
        <v>680</v>
      </c>
      <c r="E4820">
        <v>1</v>
      </c>
      <c r="G4820">
        <f t="shared" si="604"/>
        <v>1.3718421960217686</v>
      </c>
      <c r="H4820">
        <f t="shared" si="605"/>
        <v>0.79767762500201178</v>
      </c>
      <c r="I4820">
        <f t="shared" si="606"/>
        <v>-0.22605074184792473</v>
      </c>
      <c r="J4820" s="1">
        <f t="shared" si="607"/>
        <v>0</v>
      </c>
      <c r="L4820">
        <f t="shared" si="608"/>
        <v>0</v>
      </c>
      <c r="M4820">
        <f t="shared" si="609"/>
        <v>1</v>
      </c>
      <c r="N4820">
        <f t="shared" si="610"/>
        <v>0</v>
      </c>
      <c r="O4820">
        <f t="shared" si="611"/>
        <v>0</v>
      </c>
    </row>
    <row r="4821" spans="1:15" x14ac:dyDescent="0.25">
      <c r="A4821" s="1">
        <v>0</v>
      </c>
      <c r="B4821" s="2">
        <v>49</v>
      </c>
      <c r="C4821">
        <v>15.04</v>
      </c>
      <c r="D4821">
        <v>665</v>
      </c>
      <c r="E4821">
        <v>1</v>
      </c>
      <c r="G4821">
        <f t="shared" si="604"/>
        <v>1.1033753411656253</v>
      </c>
      <c r="H4821">
        <f t="shared" si="605"/>
        <v>0.75089200848608129</v>
      </c>
      <c r="I4821">
        <f t="shared" si="606"/>
        <v>-0.28649343451372616</v>
      </c>
      <c r="J4821" s="1">
        <f t="shared" si="607"/>
        <v>0</v>
      </c>
      <c r="L4821">
        <f t="shared" si="608"/>
        <v>0</v>
      </c>
      <c r="M4821">
        <f t="shared" si="609"/>
        <v>1</v>
      </c>
      <c r="N4821">
        <f t="shared" si="610"/>
        <v>0</v>
      </c>
      <c r="O4821">
        <f t="shared" si="611"/>
        <v>0</v>
      </c>
    </row>
    <row r="4822" spans="1:15" x14ac:dyDescent="0.25">
      <c r="A4822" s="1">
        <v>1</v>
      </c>
      <c r="B4822" s="2">
        <v>87</v>
      </c>
      <c r="C4822">
        <v>14.43</v>
      </c>
      <c r="D4822">
        <v>750</v>
      </c>
      <c r="E4822">
        <v>1</v>
      </c>
      <c r="G4822">
        <f t="shared" si="604"/>
        <v>2.3547373786439927</v>
      </c>
      <c r="H4822">
        <f t="shared" si="605"/>
        <v>0.9133100437505941</v>
      </c>
      <c r="I4822">
        <f t="shared" si="606"/>
        <v>-9.0679868136394851E-2</v>
      </c>
      <c r="J4822" s="1">
        <f t="shared" si="607"/>
        <v>1</v>
      </c>
      <c r="L4822">
        <f t="shared" si="608"/>
        <v>1</v>
      </c>
      <c r="M4822">
        <f t="shared" si="609"/>
        <v>0</v>
      </c>
      <c r="N4822">
        <f t="shared" si="610"/>
        <v>0</v>
      </c>
      <c r="O4822">
        <f t="shared" si="611"/>
        <v>0</v>
      </c>
    </row>
    <row r="4823" spans="1:15" x14ac:dyDescent="0.25">
      <c r="A4823" s="1">
        <v>1</v>
      </c>
      <c r="B4823" s="2">
        <v>29.292000000000002</v>
      </c>
      <c r="C4823">
        <v>42.24</v>
      </c>
      <c r="D4823">
        <v>740</v>
      </c>
      <c r="E4823">
        <v>1</v>
      </c>
      <c r="G4823">
        <f t="shared" si="604"/>
        <v>1.9753627003299457</v>
      </c>
      <c r="H4823">
        <f t="shared" si="605"/>
        <v>0.87818595455980331</v>
      </c>
      <c r="I4823">
        <f t="shared" si="606"/>
        <v>-0.12989691442376999</v>
      </c>
      <c r="J4823" s="1">
        <f t="shared" si="607"/>
        <v>1</v>
      </c>
      <c r="L4823">
        <f t="shared" si="608"/>
        <v>1</v>
      </c>
      <c r="M4823">
        <f t="shared" si="609"/>
        <v>0</v>
      </c>
      <c r="N4823">
        <f t="shared" si="610"/>
        <v>0</v>
      </c>
      <c r="O4823">
        <f t="shared" si="611"/>
        <v>0</v>
      </c>
    </row>
    <row r="4824" spans="1:15" x14ac:dyDescent="0.25">
      <c r="A4824" s="1">
        <v>1</v>
      </c>
      <c r="B4824" s="2">
        <v>79</v>
      </c>
      <c r="C4824">
        <v>34.39</v>
      </c>
      <c r="D4824">
        <v>660</v>
      </c>
      <c r="E4824">
        <v>1</v>
      </c>
      <c r="G4824">
        <f t="shared" si="604"/>
        <v>1.2873013129402864</v>
      </c>
      <c r="H4824">
        <f t="shared" si="605"/>
        <v>0.78369005813229142</v>
      </c>
      <c r="I4824">
        <f t="shared" si="606"/>
        <v>-0.24374167081175685</v>
      </c>
      <c r="J4824" s="1">
        <f t="shared" si="607"/>
        <v>0</v>
      </c>
      <c r="L4824">
        <f t="shared" si="608"/>
        <v>0</v>
      </c>
      <c r="M4824">
        <f t="shared" si="609"/>
        <v>1</v>
      </c>
      <c r="N4824">
        <f t="shared" si="610"/>
        <v>0</v>
      </c>
      <c r="O4824">
        <f t="shared" si="611"/>
        <v>0</v>
      </c>
    </row>
    <row r="4825" spans="1:15" x14ac:dyDescent="0.25">
      <c r="A4825" s="1">
        <v>1</v>
      </c>
      <c r="B4825" s="2">
        <v>48</v>
      </c>
      <c r="C4825">
        <v>11.88</v>
      </c>
      <c r="D4825">
        <v>670</v>
      </c>
      <c r="E4825">
        <v>1</v>
      </c>
      <c r="G4825">
        <f t="shared" si="604"/>
        <v>1.3003725289555312</v>
      </c>
      <c r="H4825">
        <f t="shared" si="605"/>
        <v>0.78589767237974795</v>
      </c>
      <c r="I4825">
        <f t="shared" si="606"/>
        <v>-0.24092868284012481</v>
      </c>
      <c r="J4825" s="1">
        <f t="shared" si="607"/>
        <v>0</v>
      </c>
      <c r="L4825">
        <f t="shared" si="608"/>
        <v>0</v>
      </c>
      <c r="M4825">
        <f t="shared" si="609"/>
        <v>1</v>
      </c>
      <c r="N4825">
        <f t="shared" si="610"/>
        <v>0</v>
      </c>
      <c r="O4825">
        <f t="shared" si="611"/>
        <v>0</v>
      </c>
    </row>
    <row r="4826" spans="1:15" x14ac:dyDescent="0.25">
      <c r="A4826" s="1">
        <v>1</v>
      </c>
      <c r="B4826" s="2">
        <v>82</v>
      </c>
      <c r="C4826">
        <v>22.35</v>
      </c>
      <c r="D4826">
        <v>695</v>
      </c>
      <c r="E4826">
        <v>1</v>
      </c>
      <c r="G4826">
        <f t="shared" si="604"/>
        <v>1.707003166089283</v>
      </c>
      <c r="H4826">
        <f t="shared" si="605"/>
        <v>0.84644717696435745</v>
      </c>
      <c r="I4826">
        <f t="shared" si="606"/>
        <v>-0.16670748105198854</v>
      </c>
      <c r="J4826" s="1">
        <f t="shared" si="607"/>
        <v>1</v>
      </c>
      <c r="L4826">
        <f t="shared" si="608"/>
        <v>1</v>
      </c>
      <c r="M4826">
        <f t="shared" si="609"/>
        <v>0</v>
      </c>
      <c r="N4826">
        <f t="shared" si="610"/>
        <v>0</v>
      </c>
      <c r="O4826">
        <f t="shared" si="611"/>
        <v>0</v>
      </c>
    </row>
    <row r="4827" spans="1:15" x14ac:dyDescent="0.25">
      <c r="A4827" s="1">
        <v>0</v>
      </c>
      <c r="B4827" s="2">
        <v>51</v>
      </c>
      <c r="C4827">
        <v>20.02</v>
      </c>
      <c r="D4827">
        <v>665</v>
      </c>
      <c r="E4827">
        <v>1</v>
      </c>
      <c r="G4827">
        <f t="shared" si="604"/>
        <v>1.1056272506465543</v>
      </c>
      <c r="H4827">
        <f t="shared" si="605"/>
        <v>0.75131299733002632</v>
      </c>
      <c r="I4827">
        <f t="shared" si="606"/>
        <v>-0.2859329399695909</v>
      </c>
      <c r="J4827" s="1">
        <f t="shared" si="607"/>
        <v>0</v>
      </c>
      <c r="L4827">
        <f t="shared" si="608"/>
        <v>0</v>
      </c>
      <c r="M4827">
        <f t="shared" si="609"/>
        <v>1</v>
      </c>
      <c r="N4827">
        <f t="shared" si="610"/>
        <v>0</v>
      </c>
      <c r="O4827">
        <f t="shared" si="611"/>
        <v>0</v>
      </c>
    </row>
    <row r="4828" spans="1:15" x14ac:dyDescent="0.25">
      <c r="A4828" s="1">
        <v>0</v>
      </c>
      <c r="B4828" s="2">
        <v>50.034999999999997</v>
      </c>
      <c r="C4828">
        <v>25.21</v>
      </c>
      <c r="D4828">
        <v>710</v>
      </c>
      <c r="E4828">
        <v>1</v>
      </c>
      <c r="G4828">
        <f t="shared" si="604"/>
        <v>1.6013238028384862</v>
      </c>
      <c r="H4828">
        <f t="shared" si="605"/>
        <v>0.83220332352600046</v>
      </c>
      <c r="I4828">
        <f t="shared" si="606"/>
        <v>-0.18367848877868914</v>
      </c>
      <c r="J4828" s="1">
        <f t="shared" si="607"/>
        <v>1</v>
      </c>
      <c r="L4828">
        <f t="shared" si="608"/>
        <v>1</v>
      </c>
      <c r="M4828">
        <f t="shared" si="609"/>
        <v>0</v>
      </c>
      <c r="N4828">
        <f t="shared" si="610"/>
        <v>0</v>
      </c>
      <c r="O4828">
        <f t="shared" si="611"/>
        <v>0</v>
      </c>
    </row>
    <row r="4829" spans="1:15" x14ac:dyDescent="0.25">
      <c r="A4829" s="1">
        <v>1</v>
      </c>
      <c r="B4829" s="2">
        <v>60</v>
      </c>
      <c r="C4829">
        <v>14.22</v>
      </c>
      <c r="D4829">
        <v>710</v>
      </c>
      <c r="E4829">
        <v>1</v>
      </c>
      <c r="G4829">
        <f t="shared" si="604"/>
        <v>1.7958584243887792</v>
      </c>
      <c r="H4829">
        <f t="shared" si="605"/>
        <v>0.85764403563648062</v>
      </c>
      <c r="I4829">
        <f t="shared" si="606"/>
        <v>-0.15356614245995717</v>
      </c>
      <c r="J4829" s="1">
        <f t="shared" si="607"/>
        <v>1</v>
      </c>
      <c r="L4829">
        <f t="shared" si="608"/>
        <v>1</v>
      </c>
      <c r="M4829">
        <f t="shared" si="609"/>
        <v>0</v>
      </c>
      <c r="N4829">
        <f t="shared" si="610"/>
        <v>0</v>
      </c>
      <c r="O4829">
        <f t="shared" si="611"/>
        <v>0</v>
      </c>
    </row>
    <row r="4830" spans="1:15" x14ac:dyDescent="0.25">
      <c r="A4830" s="1">
        <v>1</v>
      </c>
      <c r="B4830" s="2">
        <v>37.44</v>
      </c>
      <c r="C4830">
        <v>38.94</v>
      </c>
      <c r="D4830">
        <v>725</v>
      </c>
      <c r="E4830">
        <v>1</v>
      </c>
      <c r="G4830">
        <f t="shared" si="604"/>
        <v>1.8437464561438599</v>
      </c>
      <c r="H4830">
        <f t="shared" si="605"/>
        <v>0.86339119198768011</v>
      </c>
      <c r="I4830">
        <f t="shared" si="606"/>
        <v>-0.14688739745590454</v>
      </c>
      <c r="J4830" s="1">
        <f t="shared" si="607"/>
        <v>1</v>
      </c>
      <c r="L4830">
        <f t="shared" si="608"/>
        <v>1</v>
      </c>
      <c r="M4830">
        <f t="shared" si="609"/>
        <v>0</v>
      </c>
      <c r="N4830">
        <f t="shared" si="610"/>
        <v>0</v>
      </c>
      <c r="O4830">
        <f t="shared" si="611"/>
        <v>0</v>
      </c>
    </row>
    <row r="4831" spans="1:15" x14ac:dyDescent="0.25">
      <c r="A4831" s="1">
        <v>0</v>
      </c>
      <c r="B4831" s="2">
        <v>38</v>
      </c>
      <c r="C4831">
        <v>25.81</v>
      </c>
      <c r="D4831">
        <v>690</v>
      </c>
      <c r="E4831">
        <v>1</v>
      </c>
      <c r="G4831">
        <f t="shared" si="604"/>
        <v>1.3270002507363232</v>
      </c>
      <c r="H4831">
        <f t="shared" si="605"/>
        <v>0.79034400817722272</v>
      </c>
      <c r="I4831">
        <f t="shared" si="606"/>
        <v>-0.23528697491449277</v>
      </c>
      <c r="J4831" s="1">
        <f t="shared" si="607"/>
        <v>0</v>
      </c>
      <c r="L4831">
        <f t="shared" si="608"/>
        <v>0</v>
      </c>
      <c r="M4831">
        <f t="shared" si="609"/>
        <v>1</v>
      </c>
      <c r="N4831">
        <f t="shared" si="610"/>
        <v>0</v>
      </c>
      <c r="O4831">
        <f t="shared" si="611"/>
        <v>0</v>
      </c>
    </row>
    <row r="4832" spans="1:15" x14ac:dyDescent="0.25">
      <c r="A4832" s="1">
        <v>1</v>
      </c>
      <c r="B4832" s="2">
        <v>113</v>
      </c>
      <c r="C4832">
        <v>20.76</v>
      </c>
      <c r="D4832">
        <v>700</v>
      </c>
      <c r="E4832">
        <v>1</v>
      </c>
      <c r="G4832">
        <f t="shared" si="604"/>
        <v>1.8908950779964826</v>
      </c>
      <c r="H4832">
        <f t="shared" si="605"/>
        <v>0.86885755309972801</v>
      </c>
      <c r="I4832">
        <f t="shared" si="606"/>
        <v>-0.14057608763680299</v>
      </c>
      <c r="J4832" s="1">
        <f t="shared" si="607"/>
        <v>1</v>
      </c>
      <c r="L4832">
        <f t="shared" si="608"/>
        <v>1</v>
      </c>
      <c r="M4832">
        <f t="shared" si="609"/>
        <v>0</v>
      </c>
      <c r="N4832">
        <f t="shared" si="610"/>
        <v>0</v>
      </c>
      <c r="O4832">
        <f t="shared" si="611"/>
        <v>0</v>
      </c>
    </row>
    <row r="4833" spans="1:15" x14ac:dyDescent="0.25">
      <c r="A4833" s="1">
        <v>0</v>
      </c>
      <c r="B4833" s="2">
        <v>70</v>
      </c>
      <c r="C4833">
        <v>6.15</v>
      </c>
      <c r="D4833">
        <v>710</v>
      </c>
      <c r="E4833">
        <v>1</v>
      </c>
      <c r="G4833">
        <f t="shared" si="604"/>
        <v>1.7048114572742357</v>
      </c>
      <c r="H4833">
        <f t="shared" si="605"/>
        <v>0.8461620946758065</v>
      </c>
      <c r="I4833">
        <f t="shared" si="606"/>
        <v>-0.16704433645745426</v>
      </c>
      <c r="J4833" s="1">
        <f t="shared" si="607"/>
        <v>1</v>
      </c>
      <c r="L4833">
        <f t="shared" si="608"/>
        <v>1</v>
      </c>
      <c r="M4833">
        <f t="shared" si="609"/>
        <v>0</v>
      </c>
      <c r="N4833">
        <f t="shared" si="610"/>
        <v>0</v>
      </c>
      <c r="O4833">
        <f t="shared" si="611"/>
        <v>0</v>
      </c>
    </row>
    <row r="4834" spans="1:15" x14ac:dyDescent="0.25">
      <c r="A4834" s="1">
        <v>0</v>
      </c>
      <c r="B4834" s="2">
        <v>45</v>
      </c>
      <c r="C4834">
        <v>12.51</v>
      </c>
      <c r="D4834">
        <v>670</v>
      </c>
      <c r="E4834">
        <v>1</v>
      </c>
      <c r="G4834">
        <f t="shared" si="604"/>
        <v>1.146311541604133</v>
      </c>
      <c r="H4834">
        <f t="shared" si="605"/>
        <v>0.75883656023301094</v>
      </c>
      <c r="I4834">
        <f t="shared" si="606"/>
        <v>-0.27596886043594171</v>
      </c>
      <c r="J4834" s="1">
        <f t="shared" si="607"/>
        <v>0</v>
      </c>
      <c r="L4834">
        <f t="shared" si="608"/>
        <v>0</v>
      </c>
      <c r="M4834">
        <f t="shared" si="609"/>
        <v>1</v>
      </c>
      <c r="N4834">
        <f t="shared" si="610"/>
        <v>0</v>
      </c>
      <c r="O4834">
        <f t="shared" si="611"/>
        <v>0</v>
      </c>
    </row>
    <row r="4835" spans="1:15" x14ac:dyDescent="0.25">
      <c r="A4835" s="1">
        <v>1</v>
      </c>
      <c r="B4835" s="2">
        <v>79.289000000000001</v>
      </c>
      <c r="C4835">
        <v>29.74</v>
      </c>
      <c r="D4835">
        <v>665</v>
      </c>
      <c r="E4835">
        <v>1</v>
      </c>
      <c r="G4835">
        <f t="shared" si="604"/>
        <v>1.3501434735416558</v>
      </c>
      <c r="H4835">
        <f t="shared" si="605"/>
        <v>0.79415308337741308</v>
      </c>
      <c r="I4835">
        <f t="shared" si="606"/>
        <v>-0.23047903609513368</v>
      </c>
      <c r="J4835" s="1">
        <f t="shared" si="607"/>
        <v>0</v>
      </c>
      <c r="L4835">
        <f t="shared" si="608"/>
        <v>0</v>
      </c>
      <c r="M4835">
        <f t="shared" si="609"/>
        <v>1</v>
      </c>
      <c r="N4835">
        <f t="shared" si="610"/>
        <v>0</v>
      </c>
      <c r="O4835">
        <f t="shared" si="611"/>
        <v>0</v>
      </c>
    </row>
    <row r="4836" spans="1:15" x14ac:dyDescent="0.25">
      <c r="A4836" s="1">
        <v>1</v>
      </c>
      <c r="B4836" s="2">
        <v>65</v>
      </c>
      <c r="C4836">
        <v>26.68</v>
      </c>
      <c r="D4836">
        <v>675</v>
      </c>
      <c r="E4836">
        <v>1</v>
      </c>
      <c r="G4836">
        <f t="shared" si="604"/>
        <v>1.4081333805272891</v>
      </c>
      <c r="H4836">
        <f t="shared" si="605"/>
        <v>0.80347136179492229</v>
      </c>
      <c r="I4836">
        <f t="shared" si="606"/>
        <v>-0.21881373626312456</v>
      </c>
      <c r="J4836" s="1">
        <f t="shared" si="607"/>
        <v>1</v>
      </c>
      <c r="L4836">
        <f t="shared" si="608"/>
        <v>1</v>
      </c>
      <c r="M4836">
        <f t="shared" si="609"/>
        <v>0</v>
      </c>
      <c r="N4836">
        <f t="shared" si="610"/>
        <v>0</v>
      </c>
      <c r="O4836">
        <f t="shared" si="611"/>
        <v>0</v>
      </c>
    </row>
    <row r="4837" spans="1:15" x14ac:dyDescent="0.25">
      <c r="A4837" s="1">
        <v>1</v>
      </c>
      <c r="B4837" s="2">
        <v>60</v>
      </c>
      <c r="C4837">
        <v>9.24</v>
      </c>
      <c r="D4837">
        <v>720</v>
      </c>
      <c r="E4837">
        <v>1</v>
      </c>
      <c r="G4837">
        <f t="shared" si="604"/>
        <v>1.9141081226693881</v>
      </c>
      <c r="H4837">
        <f t="shared" si="605"/>
        <v>0.87147997100912</v>
      </c>
      <c r="I4837">
        <f t="shared" si="606"/>
        <v>-0.13756239649026419</v>
      </c>
      <c r="J4837" s="1">
        <f t="shared" si="607"/>
        <v>1</v>
      </c>
      <c r="L4837">
        <f t="shared" si="608"/>
        <v>1</v>
      </c>
      <c r="M4837">
        <f t="shared" si="609"/>
        <v>0</v>
      </c>
      <c r="N4837">
        <f t="shared" si="610"/>
        <v>0</v>
      </c>
      <c r="O4837">
        <f t="shared" si="611"/>
        <v>0</v>
      </c>
    </row>
    <row r="4838" spans="1:15" x14ac:dyDescent="0.25">
      <c r="A4838" s="1">
        <v>1</v>
      </c>
      <c r="B4838" s="2">
        <v>100</v>
      </c>
      <c r="C4838">
        <v>14.78</v>
      </c>
      <c r="D4838">
        <v>805</v>
      </c>
      <c r="E4838">
        <v>1</v>
      </c>
      <c r="G4838">
        <f t="shared" si="604"/>
        <v>3.0252018366295044</v>
      </c>
      <c r="H4838">
        <f t="shared" si="605"/>
        <v>0.95369976337180118</v>
      </c>
      <c r="I4838">
        <f t="shared" si="606"/>
        <v>-4.7406370513269264E-2</v>
      </c>
      <c r="J4838" s="1">
        <f t="shared" si="607"/>
        <v>1</v>
      </c>
      <c r="L4838">
        <f t="shared" si="608"/>
        <v>1</v>
      </c>
      <c r="M4838">
        <f t="shared" si="609"/>
        <v>0</v>
      </c>
      <c r="N4838">
        <f t="shared" si="610"/>
        <v>0</v>
      </c>
      <c r="O4838">
        <f t="shared" si="611"/>
        <v>0</v>
      </c>
    </row>
    <row r="4839" spans="1:15" x14ac:dyDescent="0.25">
      <c r="A4839" s="1">
        <v>1</v>
      </c>
      <c r="B4839" s="2">
        <v>209</v>
      </c>
      <c r="C4839">
        <v>19.64</v>
      </c>
      <c r="D4839">
        <v>685</v>
      </c>
      <c r="E4839">
        <v>1</v>
      </c>
      <c r="G4839">
        <f t="shared" si="604"/>
        <v>2.1132971038558352</v>
      </c>
      <c r="H4839">
        <f t="shared" si="605"/>
        <v>0.89218888499756543</v>
      </c>
      <c r="I4839">
        <f t="shared" si="606"/>
        <v>-0.11407741433736779</v>
      </c>
      <c r="J4839" s="1">
        <f t="shared" si="607"/>
        <v>1</v>
      </c>
      <c r="L4839">
        <f t="shared" si="608"/>
        <v>1</v>
      </c>
      <c r="M4839">
        <f t="shared" si="609"/>
        <v>0</v>
      </c>
      <c r="N4839">
        <f t="shared" si="610"/>
        <v>0</v>
      </c>
      <c r="O4839">
        <f t="shared" si="611"/>
        <v>0</v>
      </c>
    </row>
    <row r="4840" spans="1:15" x14ac:dyDescent="0.25">
      <c r="A4840" s="1">
        <v>1</v>
      </c>
      <c r="B4840" s="2">
        <v>90</v>
      </c>
      <c r="C4840">
        <v>18.829999999999998</v>
      </c>
      <c r="D4840">
        <v>695</v>
      </c>
      <c r="E4840">
        <v>1</v>
      </c>
      <c r="G4840">
        <f t="shared" si="604"/>
        <v>1.7436209258985009</v>
      </c>
      <c r="H4840">
        <f t="shared" si="605"/>
        <v>0.85114640656406826</v>
      </c>
      <c r="I4840">
        <f t="shared" si="606"/>
        <v>-0.16117112459022614</v>
      </c>
      <c r="J4840" s="1">
        <f t="shared" si="607"/>
        <v>1</v>
      </c>
      <c r="L4840">
        <f t="shared" si="608"/>
        <v>1</v>
      </c>
      <c r="M4840">
        <f t="shared" si="609"/>
        <v>0</v>
      </c>
      <c r="N4840">
        <f t="shared" si="610"/>
        <v>0</v>
      </c>
      <c r="O4840">
        <f t="shared" si="611"/>
        <v>0</v>
      </c>
    </row>
    <row r="4841" spans="1:15" x14ac:dyDescent="0.25">
      <c r="A4841" s="1">
        <v>1</v>
      </c>
      <c r="B4841" s="2">
        <v>42</v>
      </c>
      <c r="C4841">
        <v>17.170000000000002</v>
      </c>
      <c r="D4841">
        <v>810</v>
      </c>
      <c r="E4841">
        <v>1</v>
      </c>
      <c r="G4841">
        <f t="shared" si="604"/>
        <v>2.8431599116118917</v>
      </c>
      <c r="H4841">
        <f t="shared" si="605"/>
        <v>0.94496403102985904</v>
      </c>
      <c r="I4841">
        <f t="shared" si="606"/>
        <v>-5.6608414615051478E-2</v>
      </c>
      <c r="J4841" s="1">
        <f t="shared" si="607"/>
        <v>1</v>
      </c>
      <c r="L4841">
        <f t="shared" si="608"/>
        <v>1</v>
      </c>
      <c r="M4841">
        <f t="shared" si="609"/>
        <v>0</v>
      </c>
      <c r="N4841">
        <f t="shared" si="610"/>
        <v>0</v>
      </c>
      <c r="O4841">
        <f t="shared" si="611"/>
        <v>0</v>
      </c>
    </row>
    <row r="4842" spans="1:15" x14ac:dyDescent="0.25">
      <c r="A4842" s="1">
        <v>1</v>
      </c>
      <c r="B4842" s="2">
        <v>50</v>
      </c>
      <c r="C4842">
        <v>0.84</v>
      </c>
      <c r="D4842">
        <v>710</v>
      </c>
      <c r="E4842">
        <v>1</v>
      </c>
      <c r="G4842">
        <f t="shared" si="604"/>
        <v>1.7710293972861404</v>
      </c>
      <c r="H4842">
        <f t="shared" si="605"/>
        <v>0.85458563995758696</v>
      </c>
      <c r="I4842">
        <f t="shared" si="606"/>
        <v>-0.15713855914579306</v>
      </c>
      <c r="J4842" s="1">
        <f t="shared" si="607"/>
        <v>1</v>
      </c>
      <c r="L4842">
        <f t="shared" si="608"/>
        <v>1</v>
      </c>
      <c r="M4842">
        <f t="shared" si="609"/>
        <v>0</v>
      </c>
      <c r="N4842">
        <f t="shared" si="610"/>
        <v>0</v>
      </c>
      <c r="O4842">
        <f t="shared" si="611"/>
        <v>0</v>
      </c>
    </row>
    <row r="4843" spans="1:15" x14ac:dyDescent="0.25">
      <c r="A4843" s="1">
        <v>1</v>
      </c>
      <c r="B4843" s="2">
        <v>97.126000000000005</v>
      </c>
      <c r="C4843">
        <v>7.92</v>
      </c>
      <c r="D4843">
        <v>660</v>
      </c>
      <c r="E4843">
        <v>1</v>
      </c>
      <c r="G4843">
        <f t="shared" si="604"/>
        <v>1.3920528595581692</v>
      </c>
      <c r="H4843">
        <f t="shared" si="605"/>
        <v>0.80091976826324407</v>
      </c>
      <c r="I4843">
        <f t="shared" si="606"/>
        <v>-0.2219945013959361</v>
      </c>
      <c r="J4843" s="1">
        <f t="shared" si="607"/>
        <v>1</v>
      </c>
      <c r="L4843">
        <f t="shared" si="608"/>
        <v>1</v>
      </c>
      <c r="M4843">
        <f t="shared" si="609"/>
        <v>0</v>
      </c>
      <c r="N4843">
        <f t="shared" si="610"/>
        <v>0</v>
      </c>
      <c r="O4843">
        <f t="shared" si="611"/>
        <v>0</v>
      </c>
    </row>
    <row r="4844" spans="1:15" x14ac:dyDescent="0.25">
      <c r="A4844" s="1">
        <v>1</v>
      </c>
      <c r="B4844" s="2">
        <v>120</v>
      </c>
      <c r="C4844">
        <v>17.55</v>
      </c>
      <c r="D4844">
        <v>670</v>
      </c>
      <c r="E4844">
        <v>1</v>
      </c>
      <c r="G4844">
        <f t="shared" si="604"/>
        <v>1.5859375697801461</v>
      </c>
      <c r="H4844">
        <f t="shared" si="605"/>
        <v>0.83004377969877474</v>
      </c>
      <c r="I4844">
        <f t="shared" si="606"/>
        <v>-0.18627683295751796</v>
      </c>
      <c r="J4844" s="1">
        <f t="shared" si="607"/>
        <v>1</v>
      </c>
      <c r="L4844">
        <f t="shared" si="608"/>
        <v>1</v>
      </c>
      <c r="M4844">
        <f t="shared" si="609"/>
        <v>0</v>
      </c>
      <c r="N4844">
        <f t="shared" si="610"/>
        <v>0</v>
      </c>
      <c r="O4844">
        <f t="shared" si="611"/>
        <v>0</v>
      </c>
    </row>
    <row r="4845" spans="1:15" x14ac:dyDescent="0.25">
      <c r="A4845" s="1">
        <v>0</v>
      </c>
      <c r="B4845" s="2">
        <v>46</v>
      </c>
      <c r="C4845">
        <v>5.97</v>
      </c>
      <c r="D4845">
        <v>710</v>
      </c>
      <c r="E4845">
        <v>1</v>
      </c>
      <c r="G4845">
        <f t="shared" si="604"/>
        <v>1.6076088906900257</v>
      </c>
      <c r="H4845">
        <f t="shared" si="605"/>
        <v>0.8330791476360172</v>
      </c>
      <c r="I4845">
        <f t="shared" si="606"/>
        <v>-0.1826266261596613</v>
      </c>
      <c r="J4845" s="1">
        <f t="shared" si="607"/>
        <v>1</v>
      </c>
      <c r="L4845">
        <f t="shared" si="608"/>
        <v>1</v>
      </c>
      <c r="M4845">
        <f t="shared" si="609"/>
        <v>0</v>
      </c>
      <c r="N4845">
        <f t="shared" si="610"/>
        <v>0</v>
      </c>
      <c r="O4845">
        <f t="shared" si="611"/>
        <v>0</v>
      </c>
    </row>
    <row r="4846" spans="1:15" x14ac:dyDescent="0.25">
      <c r="A4846" s="1">
        <v>1</v>
      </c>
      <c r="B4846" s="2">
        <v>60</v>
      </c>
      <c r="C4846">
        <v>4.3600000000000003</v>
      </c>
      <c r="D4846">
        <v>700</v>
      </c>
      <c r="E4846">
        <v>1</v>
      </c>
      <c r="G4846">
        <f t="shared" si="604"/>
        <v>1.6950888544691267</v>
      </c>
      <c r="H4846">
        <f t="shared" si="605"/>
        <v>0.84489222205142522</v>
      </c>
      <c r="I4846">
        <f t="shared" si="606"/>
        <v>-0.16854620762802011</v>
      </c>
      <c r="J4846" s="1">
        <f t="shared" si="607"/>
        <v>1</v>
      </c>
      <c r="L4846">
        <f t="shared" si="608"/>
        <v>1</v>
      </c>
      <c r="M4846">
        <f t="shared" si="609"/>
        <v>0</v>
      </c>
      <c r="N4846">
        <f t="shared" si="610"/>
        <v>0</v>
      </c>
      <c r="O4846">
        <f t="shared" si="611"/>
        <v>0</v>
      </c>
    </row>
    <row r="4847" spans="1:15" x14ac:dyDescent="0.25">
      <c r="A4847" s="1">
        <v>1</v>
      </c>
      <c r="B4847" s="2">
        <v>92</v>
      </c>
      <c r="C4847">
        <v>23.99</v>
      </c>
      <c r="D4847">
        <v>690</v>
      </c>
      <c r="E4847">
        <v>1</v>
      </c>
      <c r="G4847">
        <f t="shared" si="604"/>
        <v>1.6894689496160673</v>
      </c>
      <c r="H4847">
        <f t="shared" si="605"/>
        <v>0.84415430881767817</v>
      </c>
      <c r="I4847">
        <f t="shared" si="606"/>
        <v>-0.16941997074491275</v>
      </c>
      <c r="J4847" s="1">
        <f t="shared" si="607"/>
        <v>1</v>
      </c>
      <c r="L4847">
        <f t="shared" si="608"/>
        <v>1</v>
      </c>
      <c r="M4847">
        <f t="shared" si="609"/>
        <v>0</v>
      </c>
      <c r="N4847">
        <f t="shared" si="610"/>
        <v>0</v>
      </c>
      <c r="O4847">
        <f t="shared" si="611"/>
        <v>0</v>
      </c>
    </row>
    <row r="4848" spans="1:15" x14ac:dyDescent="0.25">
      <c r="A4848" s="1">
        <v>1</v>
      </c>
      <c r="B4848" s="2">
        <v>235</v>
      </c>
      <c r="C4848">
        <v>22.43</v>
      </c>
      <c r="D4848">
        <v>725</v>
      </c>
      <c r="E4848">
        <v>1</v>
      </c>
      <c r="G4848">
        <f t="shared" si="604"/>
        <v>2.6650781188159982</v>
      </c>
      <c r="H4848">
        <f t="shared" si="605"/>
        <v>0.93493426277186742</v>
      </c>
      <c r="I4848">
        <f t="shared" si="606"/>
        <v>-6.7279059360980525E-2</v>
      </c>
      <c r="J4848" s="1">
        <f t="shared" si="607"/>
        <v>1</v>
      </c>
      <c r="L4848">
        <f t="shared" si="608"/>
        <v>1</v>
      </c>
      <c r="M4848">
        <f t="shared" si="609"/>
        <v>0</v>
      </c>
      <c r="N4848">
        <f t="shared" si="610"/>
        <v>0</v>
      </c>
      <c r="O4848">
        <f t="shared" si="611"/>
        <v>0</v>
      </c>
    </row>
    <row r="4849" spans="1:15" x14ac:dyDescent="0.25">
      <c r="A4849" s="1">
        <v>0</v>
      </c>
      <c r="B4849" s="2">
        <v>51</v>
      </c>
      <c r="C4849">
        <v>25.64</v>
      </c>
      <c r="D4849">
        <v>680</v>
      </c>
      <c r="E4849">
        <v>1</v>
      </c>
      <c r="G4849">
        <f t="shared" si="604"/>
        <v>1.2675830055981345</v>
      </c>
      <c r="H4849">
        <f t="shared" si="605"/>
        <v>0.7803287175877589</v>
      </c>
      <c r="I4849">
        <f t="shared" si="606"/>
        <v>-0.24804001527154329</v>
      </c>
      <c r="J4849" s="1">
        <f t="shared" si="607"/>
        <v>0</v>
      </c>
      <c r="L4849">
        <f t="shared" si="608"/>
        <v>0</v>
      </c>
      <c r="M4849">
        <f t="shared" si="609"/>
        <v>1</v>
      </c>
      <c r="N4849">
        <f t="shared" si="610"/>
        <v>0</v>
      </c>
      <c r="O4849">
        <f t="shared" si="611"/>
        <v>0</v>
      </c>
    </row>
    <row r="4850" spans="1:15" x14ac:dyDescent="0.25">
      <c r="A4850" s="1">
        <v>1</v>
      </c>
      <c r="B4850" s="2">
        <v>120</v>
      </c>
      <c r="C4850">
        <v>9.99</v>
      </c>
      <c r="D4850">
        <v>685</v>
      </c>
      <c r="E4850">
        <v>1</v>
      </c>
      <c r="G4850">
        <f t="shared" si="604"/>
        <v>1.7634181287612005</v>
      </c>
      <c r="H4850">
        <f t="shared" si="605"/>
        <v>0.85363724003976793</v>
      </c>
      <c r="I4850">
        <f t="shared" si="606"/>
        <v>-0.15824895290807137</v>
      </c>
      <c r="J4850" s="1">
        <f t="shared" si="607"/>
        <v>1</v>
      </c>
      <c r="L4850">
        <f t="shared" si="608"/>
        <v>1</v>
      </c>
      <c r="M4850">
        <f t="shared" si="609"/>
        <v>0</v>
      </c>
      <c r="N4850">
        <f t="shared" si="610"/>
        <v>0</v>
      </c>
      <c r="O4850">
        <f t="shared" si="611"/>
        <v>0</v>
      </c>
    </row>
    <row r="4851" spans="1:15" x14ac:dyDescent="0.25">
      <c r="A4851" s="1">
        <v>0</v>
      </c>
      <c r="B4851" s="2">
        <v>66</v>
      </c>
      <c r="C4851">
        <v>36.200000000000003</v>
      </c>
      <c r="D4851">
        <v>705</v>
      </c>
      <c r="E4851">
        <v>1</v>
      </c>
      <c r="G4851">
        <f t="shared" si="604"/>
        <v>1.5969877476556906</v>
      </c>
      <c r="H4851">
        <f t="shared" si="605"/>
        <v>0.83159696016580986</v>
      </c>
      <c r="I4851">
        <f t="shared" si="606"/>
        <v>-0.18440737840922924</v>
      </c>
      <c r="J4851" s="1">
        <f t="shared" si="607"/>
        <v>1</v>
      </c>
      <c r="L4851">
        <f t="shared" si="608"/>
        <v>1</v>
      </c>
      <c r="M4851">
        <f t="shared" si="609"/>
        <v>0</v>
      </c>
      <c r="N4851">
        <f t="shared" si="610"/>
        <v>0</v>
      </c>
      <c r="O4851">
        <f t="shared" si="611"/>
        <v>0</v>
      </c>
    </row>
    <row r="4852" spans="1:15" x14ac:dyDescent="0.25">
      <c r="A4852" s="1">
        <v>1</v>
      </c>
      <c r="B4852" s="2">
        <v>76</v>
      </c>
      <c r="C4852">
        <v>37.36</v>
      </c>
      <c r="D4852">
        <v>695</v>
      </c>
      <c r="E4852">
        <v>1</v>
      </c>
      <c r="G4852">
        <f t="shared" si="604"/>
        <v>1.6649691462441609</v>
      </c>
      <c r="H4852">
        <f t="shared" si="605"/>
        <v>0.84090392457439778</v>
      </c>
      <c r="I4852">
        <f t="shared" si="606"/>
        <v>-0.17327786504227444</v>
      </c>
      <c r="J4852" s="1">
        <f t="shared" si="607"/>
        <v>1</v>
      </c>
      <c r="L4852">
        <f t="shared" si="608"/>
        <v>1</v>
      </c>
      <c r="M4852">
        <f t="shared" si="609"/>
        <v>0</v>
      </c>
      <c r="N4852">
        <f t="shared" si="610"/>
        <v>0</v>
      </c>
      <c r="O4852">
        <f t="shared" si="611"/>
        <v>0</v>
      </c>
    </row>
    <row r="4853" spans="1:15" x14ac:dyDescent="0.25">
      <c r="A4853" s="1">
        <v>0</v>
      </c>
      <c r="B4853" s="2">
        <v>60</v>
      </c>
      <c r="C4853">
        <v>12.38</v>
      </c>
      <c r="D4853">
        <v>725</v>
      </c>
      <c r="E4853">
        <v>1</v>
      </c>
      <c r="G4853">
        <f t="shared" si="604"/>
        <v>1.8254592770524347</v>
      </c>
      <c r="H4853">
        <f t="shared" si="605"/>
        <v>0.86121990843491114</v>
      </c>
      <c r="I4853">
        <f t="shared" si="606"/>
        <v>-0.14940539667260469</v>
      </c>
      <c r="J4853" s="1">
        <f t="shared" si="607"/>
        <v>1</v>
      </c>
      <c r="L4853">
        <f t="shared" si="608"/>
        <v>1</v>
      </c>
      <c r="M4853">
        <f t="shared" si="609"/>
        <v>0</v>
      </c>
      <c r="N4853">
        <f t="shared" si="610"/>
        <v>0</v>
      </c>
      <c r="O4853">
        <f t="shared" si="611"/>
        <v>0</v>
      </c>
    </row>
    <row r="4854" spans="1:15" x14ac:dyDescent="0.25">
      <c r="A4854" s="1">
        <v>0</v>
      </c>
      <c r="B4854" s="2">
        <v>115</v>
      </c>
      <c r="C4854">
        <v>22.17</v>
      </c>
      <c r="D4854">
        <v>710</v>
      </c>
      <c r="E4854">
        <v>1</v>
      </c>
      <c r="G4854">
        <f t="shared" si="604"/>
        <v>1.8685937552651328</v>
      </c>
      <c r="H4854">
        <f t="shared" si="605"/>
        <v>0.86629547936779272</v>
      </c>
      <c r="I4854">
        <f t="shared" si="606"/>
        <v>-0.14352922842149479</v>
      </c>
      <c r="J4854" s="1">
        <f t="shared" si="607"/>
        <v>1</v>
      </c>
      <c r="L4854">
        <f t="shared" si="608"/>
        <v>1</v>
      </c>
      <c r="M4854">
        <f t="shared" si="609"/>
        <v>0</v>
      </c>
      <c r="N4854">
        <f t="shared" si="610"/>
        <v>0</v>
      </c>
      <c r="O4854">
        <f t="shared" si="611"/>
        <v>0</v>
      </c>
    </row>
    <row r="4855" spans="1:15" x14ac:dyDescent="0.25">
      <c r="A4855" s="1">
        <v>1</v>
      </c>
      <c r="B4855" s="2">
        <v>44</v>
      </c>
      <c r="C4855">
        <v>12.45</v>
      </c>
      <c r="D4855">
        <v>670</v>
      </c>
      <c r="E4855">
        <v>1</v>
      </c>
      <c r="G4855">
        <f t="shared" si="604"/>
        <v>1.2834653574572261</v>
      </c>
      <c r="H4855">
        <f t="shared" si="605"/>
        <v>0.78303907953580909</v>
      </c>
      <c r="I4855">
        <f t="shared" si="606"/>
        <v>-0.24457267422937792</v>
      </c>
      <c r="J4855" s="1">
        <f t="shared" si="607"/>
        <v>0</v>
      </c>
      <c r="L4855">
        <f t="shared" si="608"/>
        <v>0</v>
      </c>
      <c r="M4855">
        <f t="shared" si="609"/>
        <v>1</v>
      </c>
      <c r="N4855">
        <f t="shared" si="610"/>
        <v>0</v>
      </c>
      <c r="O4855">
        <f t="shared" si="611"/>
        <v>0</v>
      </c>
    </row>
    <row r="4856" spans="1:15" x14ac:dyDescent="0.25">
      <c r="A4856" s="1">
        <v>0</v>
      </c>
      <c r="B4856" s="2">
        <v>32</v>
      </c>
      <c r="C4856">
        <v>18.489999999999998</v>
      </c>
      <c r="D4856">
        <v>685</v>
      </c>
      <c r="E4856">
        <v>1</v>
      </c>
      <c r="G4856">
        <f t="shared" si="604"/>
        <v>1.2550770142252183</v>
      </c>
      <c r="H4856">
        <f t="shared" si="605"/>
        <v>0.77817747919635927</v>
      </c>
      <c r="I4856">
        <f t="shared" si="606"/>
        <v>-0.25080065845933569</v>
      </c>
      <c r="J4856" s="1">
        <f t="shared" si="607"/>
        <v>0</v>
      </c>
      <c r="L4856">
        <f t="shared" si="608"/>
        <v>0</v>
      </c>
      <c r="M4856">
        <f t="shared" si="609"/>
        <v>1</v>
      </c>
      <c r="N4856">
        <f t="shared" si="610"/>
        <v>0</v>
      </c>
      <c r="O4856">
        <f t="shared" si="611"/>
        <v>0</v>
      </c>
    </row>
    <row r="4857" spans="1:15" x14ac:dyDescent="0.25">
      <c r="A4857" s="1">
        <v>1</v>
      </c>
      <c r="B4857" s="2">
        <v>115</v>
      </c>
      <c r="C4857">
        <v>11.98</v>
      </c>
      <c r="D4857">
        <v>665</v>
      </c>
      <c r="E4857">
        <v>1</v>
      </c>
      <c r="G4857">
        <f t="shared" si="604"/>
        <v>1.5160119386151063</v>
      </c>
      <c r="H4857">
        <f t="shared" si="605"/>
        <v>0.81995046739069921</v>
      </c>
      <c r="I4857">
        <f t="shared" si="606"/>
        <v>-0.19851134616942978</v>
      </c>
      <c r="J4857" s="1">
        <f t="shared" si="607"/>
        <v>1</v>
      </c>
      <c r="L4857">
        <f t="shared" si="608"/>
        <v>1</v>
      </c>
      <c r="M4857">
        <f t="shared" si="609"/>
        <v>0</v>
      </c>
      <c r="N4857">
        <f t="shared" si="610"/>
        <v>0</v>
      </c>
      <c r="O4857">
        <f t="shared" si="611"/>
        <v>0</v>
      </c>
    </row>
    <row r="4858" spans="1:15" x14ac:dyDescent="0.25">
      <c r="A4858" s="1">
        <v>0</v>
      </c>
      <c r="B4858" s="2">
        <v>87.831999999999994</v>
      </c>
      <c r="C4858">
        <v>18.420000000000002</v>
      </c>
      <c r="D4858">
        <v>715</v>
      </c>
      <c r="E4858">
        <v>1</v>
      </c>
      <c r="G4858">
        <f t="shared" si="604"/>
        <v>1.8189294507019227</v>
      </c>
      <c r="H4858">
        <f t="shared" si="605"/>
        <v>0.86043762002221769</v>
      </c>
      <c r="I4858">
        <f t="shared" si="606"/>
        <v>-0.15031415866922795</v>
      </c>
      <c r="J4858" s="1">
        <f t="shared" si="607"/>
        <v>1</v>
      </c>
      <c r="L4858">
        <f t="shared" si="608"/>
        <v>1</v>
      </c>
      <c r="M4858">
        <f t="shared" si="609"/>
        <v>0</v>
      </c>
      <c r="N4858">
        <f t="shared" si="610"/>
        <v>0</v>
      </c>
      <c r="O4858">
        <f t="shared" si="611"/>
        <v>0</v>
      </c>
    </row>
    <row r="4859" spans="1:15" x14ac:dyDescent="0.25">
      <c r="A4859" s="1">
        <v>1</v>
      </c>
      <c r="B4859" s="2">
        <v>181</v>
      </c>
      <c r="C4859">
        <v>27.29</v>
      </c>
      <c r="D4859">
        <v>705</v>
      </c>
      <c r="E4859">
        <v>1</v>
      </c>
      <c r="G4859">
        <f t="shared" si="604"/>
        <v>2.2154032171609774</v>
      </c>
      <c r="H4859">
        <f t="shared" si="605"/>
        <v>0.90162422239413875</v>
      </c>
      <c r="I4859">
        <f t="shared" si="606"/>
        <v>-0.10355745060798462</v>
      </c>
      <c r="J4859" s="1">
        <f t="shared" si="607"/>
        <v>1</v>
      </c>
      <c r="L4859">
        <f t="shared" si="608"/>
        <v>1</v>
      </c>
      <c r="M4859">
        <f t="shared" si="609"/>
        <v>0</v>
      </c>
      <c r="N4859">
        <f t="shared" si="610"/>
        <v>0</v>
      </c>
      <c r="O4859">
        <f t="shared" si="611"/>
        <v>0</v>
      </c>
    </row>
    <row r="4860" spans="1:15" x14ac:dyDescent="0.25">
      <c r="A4860" s="1">
        <v>1</v>
      </c>
      <c r="B4860" s="2">
        <v>75</v>
      </c>
      <c r="C4860">
        <v>17.39</v>
      </c>
      <c r="D4860">
        <v>715</v>
      </c>
      <c r="E4860">
        <v>1</v>
      </c>
      <c r="G4860">
        <f t="shared" si="604"/>
        <v>1.9092004428677729</v>
      </c>
      <c r="H4860">
        <f t="shared" si="605"/>
        <v>0.87092929512399553</v>
      </c>
      <c r="I4860">
        <f t="shared" si="606"/>
        <v>-0.13819448209054452</v>
      </c>
      <c r="J4860" s="1">
        <f t="shared" si="607"/>
        <v>1</v>
      </c>
      <c r="L4860">
        <f t="shared" si="608"/>
        <v>1</v>
      </c>
      <c r="M4860">
        <f t="shared" si="609"/>
        <v>0</v>
      </c>
      <c r="N4860">
        <f t="shared" si="610"/>
        <v>0</v>
      </c>
      <c r="O4860">
        <f t="shared" si="611"/>
        <v>0</v>
      </c>
    </row>
    <row r="4861" spans="1:15" x14ac:dyDescent="0.25">
      <c r="A4861" s="1">
        <v>1</v>
      </c>
      <c r="B4861" s="2">
        <v>54</v>
      </c>
      <c r="C4861">
        <v>15</v>
      </c>
      <c r="D4861">
        <v>675</v>
      </c>
      <c r="E4861">
        <v>1</v>
      </c>
      <c r="G4861">
        <f t="shared" si="604"/>
        <v>1.3772429716065302</v>
      </c>
      <c r="H4861">
        <f t="shared" si="605"/>
        <v>0.79854784438432369</v>
      </c>
      <c r="I4861">
        <f t="shared" si="606"/>
        <v>-0.22496039529574222</v>
      </c>
      <c r="J4861" s="1">
        <f t="shared" si="607"/>
        <v>0</v>
      </c>
      <c r="L4861">
        <f t="shared" si="608"/>
        <v>0</v>
      </c>
      <c r="M4861">
        <f t="shared" si="609"/>
        <v>1</v>
      </c>
      <c r="N4861">
        <f t="shared" si="610"/>
        <v>0</v>
      </c>
      <c r="O4861">
        <f t="shared" si="611"/>
        <v>0</v>
      </c>
    </row>
    <row r="4862" spans="1:15" x14ac:dyDescent="0.25">
      <c r="A4862" s="1">
        <v>1</v>
      </c>
      <c r="B4862" s="2">
        <v>65</v>
      </c>
      <c r="C4862">
        <v>22.1</v>
      </c>
      <c r="D4862">
        <v>660</v>
      </c>
      <c r="E4862">
        <v>1</v>
      </c>
      <c r="G4862">
        <f t="shared" si="604"/>
        <v>1.2449526031029743</v>
      </c>
      <c r="H4862">
        <f t="shared" si="605"/>
        <v>0.7764249098484759</v>
      </c>
      <c r="I4862">
        <f t="shared" si="606"/>
        <v>-0.25305534441978655</v>
      </c>
      <c r="J4862" s="1">
        <f t="shared" si="607"/>
        <v>0</v>
      </c>
      <c r="L4862">
        <f t="shared" si="608"/>
        <v>0</v>
      </c>
      <c r="M4862">
        <f t="shared" si="609"/>
        <v>1</v>
      </c>
      <c r="N4862">
        <f t="shared" si="610"/>
        <v>0</v>
      </c>
      <c r="O4862">
        <f t="shared" si="611"/>
        <v>0</v>
      </c>
    </row>
    <row r="4863" spans="1:15" x14ac:dyDescent="0.25">
      <c r="A4863" s="1">
        <v>0</v>
      </c>
      <c r="B4863" s="2">
        <v>106</v>
      </c>
      <c r="C4863">
        <v>8.4499999999999993</v>
      </c>
      <c r="D4863">
        <v>675</v>
      </c>
      <c r="E4863">
        <v>1</v>
      </c>
      <c r="G4863">
        <f t="shared" si="604"/>
        <v>1.4548811190146917</v>
      </c>
      <c r="H4863">
        <f t="shared" si="605"/>
        <v>0.81074850648688868</v>
      </c>
      <c r="I4863">
        <f t="shared" si="606"/>
        <v>-0.20979737593407072</v>
      </c>
      <c r="J4863" s="1">
        <f t="shared" si="607"/>
        <v>1</v>
      </c>
      <c r="L4863">
        <f t="shared" si="608"/>
        <v>1</v>
      </c>
      <c r="M4863">
        <f t="shared" si="609"/>
        <v>0</v>
      </c>
      <c r="N4863">
        <f t="shared" si="610"/>
        <v>0</v>
      </c>
      <c r="O4863">
        <f t="shared" si="611"/>
        <v>0</v>
      </c>
    </row>
    <row r="4864" spans="1:15" x14ac:dyDescent="0.25">
      <c r="A4864" s="1">
        <v>0</v>
      </c>
      <c r="B4864" s="2">
        <v>55</v>
      </c>
      <c r="C4864">
        <v>22.63</v>
      </c>
      <c r="D4864">
        <v>675</v>
      </c>
      <c r="E4864">
        <v>1</v>
      </c>
      <c r="G4864">
        <f t="shared" si="604"/>
        <v>1.2311724056393913</v>
      </c>
      <c r="H4864">
        <f t="shared" si="605"/>
        <v>0.77402370680055865</v>
      </c>
      <c r="I4864">
        <f t="shared" si="606"/>
        <v>-0.25615277692017613</v>
      </c>
      <c r="J4864" s="1">
        <f t="shared" si="607"/>
        <v>0</v>
      </c>
      <c r="L4864">
        <f t="shared" si="608"/>
        <v>0</v>
      </c>
      <c r="M4864">
        <f t="shared" si="609"/>
        <v>1</v>
      </c>
      <c r="N4864">
        <f t="shared" si="610"/>
        <v>0</v>
      </c>
      <c r="O4864">
        <f t="shared" si="611"/>
        <v>0</v>
      </c>
    </row>
    <row r="4865" spans="1:15" x14ac:dyDescent="0.25">
      <c r="A4865" s="1">
        <v>1</v>
      </c>
      <c r="B4865" s="2">
        <v>35</v>
      </c>
      <c r="C4865">
        <v>7.13</v>
      </c>
      <c r="D4865">
        <v>690</v>
      </c>
      <c r="E4865">
        <v>1</v>
      </c>
      <c r="G4865">
        <f t="shared" si="604"/>
        <v>1.4779687980009015</v>
      </c>
      <c r="H4865">
        <f t="shared" si="605"/>
        <v>0.81426558359301193</v>
      </c>
      <c r="I4865">
        <f t="shared" si="606"/>
        <v>-0.20546869642371882</v>
      </c>
      <c r="J4865" s="1">
        <f t="shared" si="607"/>
        <v>1</v>
      </c>
      <c r="L4865">
        <f t="shared" si="608"/>
        <v>1</v>
      </c>
      <c r="M4865">
        <f t="shared" si="609"/>
        <v>0</v>
      </c>
      <c r="N4865">
        <f t="shared" si="610"/>
        <v>0</v>
      </c>
      <c r="O4865">
        <f t="shared" si="611"/>
        <v>0</v>
      </c>
    </row>
    <row r="4866" spans="1:15" x14ac:dyDescent="0.25">
      <c r="A4866" s="1">
        <v>1</v>
      </c>
      <c r="B4866" s="2">
        <v>20</v>
      </c>
      <c r="C4866">
        <v>15.55</v>
      </c>
      <c r="D4866">
        <v>670</v>
      </c>
      <c r="E4866">
        <v>1</v>
      </c>
      <c r="G4866">
        <f t="shared" si="604"/>
        <v>1.1823992584590046</v>
      </c>
      <c r="H4866">
        <f t="shared" si="605"/>
        <v>0.76537892256013895</v>
      </c>
      <c r="I4866">
        <f t="shared" si="606"/>
        <v>-0.26738424417982137</v>
      </c>
      <c r="J4866" s="1">
        <f t="shared" si="607"/>
        <v>0</v>
      </c>
      <c r="L4866">
        <f t="shared" si="608"/>
        <v>0</v>
      </c>
      <c r="M4866">
        <f t="shared" si="609"/>
        <v>1</v>
      </c>
      <c r="N4866">
        <f t="shared" si="610"/>
        <v>0</v>
      </c>
      <c r="O4866">
        <f t="shared" si="611"/>
        <v>0</v>
      </c>
    </row>
    <row r="4867" spans="1:15" x14ac:dyDescent="0.25">
      <c r="A4867" s="1">
        <v>0</v>
      </c>
      <c r="B4867" s="2">
        <v>14.5</v>
      </c>
      <c r="C4867">
        <v>23.1</v>
      </c>
      <c r="D4867">
        <v>730</v>
      </c>
      <c r="E4867">
        <v>1</v>
      </c>
      <c r="G4867">
        <f t="shared" si="604"/>
        <v>1.6843421586617886</v>
      </c>
      <c r="H4867">
        <f t="shared" si="605"/>
        <v>0.84347864875902478</v>
      </c>
      <c r="I4867">
        <f t="shared" si="606"/>
        <v>-0.17022068999102608</v>
      </c>
      <c r="J4867" s="1">
        <f t="shared" si="607"/>
        <v>1</v>
      </c>
      <c r="L4867">
        <f t="shared" si="608"/>
        <v>1</v>
      </c>
      <c r="M4867">
        <f t="shared" si="609"/>
        <v>0</v>
      </c>
      <c r="N4867">
        <f t="shared" si="610"/>
        <v>0</v>
      </c>
      <c r="O4867">
        <f t="shared" si="611"/>
        <v>0</v>
      </c>
    </row>
    <row r="4868" spans="1:15" x14ac:dyDescent="0.25">
      <c r="A4868" s="1">
        <v>0</v>
      </c>
      <c r="B4868" s="2">
        <v>51.406999999999996</v>
      </c>
      <c r="C4868">
        <v>12.93</v>
      </c>
      <c r="D4868">
        <v>685</v>
      </c>
      <c r="E4868">
        <v>1</v>
      </c>
      <c r="G4868">
        <f t="shared" ref="G4868:G4931" si="612">$Q$3+SUMPRODUCT(A4868:D4868,$R$3:$U$3)</f>
        <v>1.3403980454292519</v>
      </c>
      <c r="H4868">
        <f t="shared" ref="H4868:H4931" si="613">IF(G4868&gt;-100, 1/(1+EXP(-G4868)),0.0001)</f>
        <v>0.79255539224465521</v>
      </c>
      <c r="I4868">
        <f t="shared" ref="I4868:I4931" si="614">IF(E4868=0,IF(H4868&lt;0.9999,LN(1-H4868),-9.21),LN(H4868))</f>
        <v>-0.23249288009643138</v>
      </c>
      <c r="J4868" s="1">
        <f t="shared" ref="J4868:J4931" si="615">IF(H4868&gt;$R$10,1,0)</f>
        <v>0</v>
      </c>
      <c r="L4868">
        <f t="shared" ref="L4868:L4931" si="616">IF($E4868=1,IF($J4868=1,1,0),0)</f>
        <v>0</v>
      </c>
      <c r="M4868">
        <f t="shared" ref="M4868:M4931" si="617">IF($E4868=1,IF($J4868=0,1,0),0)</f>
        <v>1</v>
      </c>
      <c r="N4868">
        <f t="shared" ref="N4868:N4931" si="618">IF($E4868=0,IF($J4868=0,1,0),0)</f>
        <v>0</v>
      </c>
      <c r="O4868">
        <f t="shared" ref="O4868:O4931" si="619">IF($E4868=0,IF($J4868=1,1,0),0)</f>
        <v>0</v>
      </c>
    </row>
    <row r="4869" spans="1:15" x14ac:dyDescent="0.25">
      <c r="A4869" s="1">
        <v>1</v>
      </c>
      <c r="B4869" s="2">
        <v>30.468</v>
      </c>
      <c r="C4869">
        <v>13.58</v>
      </c>
      <c r="D4869">
        <v>660</v>
      </c>
      <c r="E4869">
        <v>1</v>
      </c>
      <c r="G4869">
        <f t="shared" si="612"/>
        <v>1.1148250053098039</v>
      </c>
      <c r="H4869">
        <f t="shared" si="613"/>
        <v>0.75302754686430917</v>
      </c>
      <c r="I4869">
        <f t="shared" si="614"/>
        <v>-0.28365346903025085</v>
      </c>
      <c r="J4869" s="1">
        <f t="shared" si="615"/>
        <v>0</v>
      </c>
      <c r="L4869">
        <f t="shared" si="616"/>
        <v>0</v>
      </c>
      <c r="M4869">
        <f t="shared" si="617"/>
        <v>1</v>
      </c>
      <c r="N4869">
        <f t="shared" si="618"/>
        <v>0</v>
      </c>
      <c r="O4869">
        <f t="shared" si="619"/>
        <v>0</v>
      </c>
    </row>
    <row r="4870" spans="1:15" x14ac:dyDescent="0.25">
      <c r="A4870" s="1">
        <v>0</v>
      </c>
      <c r="B4870" s="2">
        <v>45</v>
      </c>
      <c r="C4870">
        <v>18.670000000000002</v>
      </c>
      <c r="D4870">
        <v>665</v>
      </c>
      <c r="E4870">
        <v>1</v>
      </c>
      <c r="G4870">
        <f t="shared" si="612"/>
        <v>1.0828637766225411</v>
      </c>
      <c r="H4870">
        <f t="shared" si="613"/>
        <v>0.74703554381701542</v>
      </c>
      <c r="I4870">
        <f t="shared" si="614"/>
        <v>-0.2916425128969532</v>
      </c>
      <c r="J4870" s="1">
        <f t="shared" si="615"/>
        <v>0</v>
      </c>
      <c r="L4870">
        <f t="shared" si="616"/>
        <v>0</v>
      </c>
      <c r="M4870">
        <f t="shared" si="617"/>
        <v>1</v>
      </c>
      <c r="N4870">
        <f t="shared" si="618"/>
        <v>0</v>
      </c>
      <c r="O4870">
        <f t="shared" si="619"/>
        <v>0</v>
      </c>
    </row>
    <row r="4871" spans="1:15" x14ac:dyDescent="0.25">
      <c r="A4871" s="1">
        <v>1</v>
      </c>
      <c r="B4871" s="2">
        <v>116</v>
      </c>
      <c r="C4871">
        <v>34.29</v>
      </c>
      <c r="D4871">
        <v>705</v>
      </c>
      <c r="E4871">
        <v>1</v>
      </c>
      <c r="G4871">
        <f t="shared" si="612"/>
        <v>1.9433266931448259</v>
      </c>
      <c r="H4871">
        <f t="shared" si="613"/>
        <v>0.87471716065348393</v>
      </c>
      <c r="I4871">
        <f t="shared" si="614"/>
        <v>-0.13385468984688512</v>
      </c>
      <c r="J4871" s="1">
        <f t="shared" si="615"/>
        <v>1</v>
      </c>
      <c r="L4871">
        <f t="shared" si="616"/>
        <v>1</v>
      </c>
      <c r="M4871">
        <f t="shared" si="617"/>
        <v>0</v>
      </c>
      <c r="N4871">
        <f t="shared" si="618"/>
        <v>0</v>
      </c>
      <c r="O4871">
        <f t="shared" si="619"/>
        <v>0</v>
      </c>
    </row>
    <row r="4872" spans="1:15" x14ac:dyDescent="0.25">
      <c r="A4872" s="1">
        <v>0</v>
      </c>
      <c r="B4872" s="2">
        <v>40</v>
      </c>
      <c r="C4872">
        <v>18.420000000000002</v>
      </c>
      <c r="D4872">
        <v>785</v>
      </c>
      <c r="E4872">
        <v>1</v>
      </c>
      <c r="G4872">
        <f t="shared" si="612"/>
        <v>2.4114682504240239</v>
      </c>
      <c r="H4872">
        <f t="shared" si="613"/>
        <v>0.91769764491675954</v>
      </c>
      <c r="I4872">
        <f t="shared" si="614"/>
        <v>-8.5887305449271992E-2</v>
      </c>
      <c r="J4872" s="1">
        <f t="shared" si="615"/>
        <v>1</v>
      </c>
      <c r="L4872">
        <f t="shared" si="616"/>
        <v>1</v>
      </c>
      <c r="M4872">
        <f t="shared" si="617"/>
        <v>0</v>
      </c>
      <c r="N4872">
        <f t="shared" si="618"/>
        <v>0</v>
      </c>
      <c r="O4872">
        <f t="shared" si="619"/>
        <v>0</v>
      </c>
    </row>
    <row r="4873" spans="1:15" x14ac:dyDescent="0.25">
      <c r="A4873" s="1">
        <v>0</v>
      </c>
      <c r="B4873" s="2">
        <v>61</v>
      </c>
      <c r="C4873">
        <v>14.16</v>
      </c>
      <c r="D4873">
        <v>670</v>
      </c>
      <c r="E4873">
        <v>1</v>
      </c>
      <c r="G4873">
        <f t="shared" si="612"/>
        <v>1.2093110561378833</v>
      </c>
      <c r="H4873">
        <f t="shared" si="613"/>
        <v>0.7701770256682654</v>
      </c>
      <c r="I4873">
        <f t="shared" si="614"/>
        <v>-0.26113488709287958</v>
      </c>
      <c r="J4873" s="1">
        <f t="shared" si="615"/>
        <v>0</v>
      </c>
      <c r="L4873">
        <f t="shared" si="616"/>
        <v>0</v>
      </c>
      <c r="M4873">
        <f t="shared" si="617"/>
        <v>1</v>
      </c>
      <c r="N4873">
        <f t="shared" si="618"/>
        <v>0</v>
      </c>
      <c r="O4873">
        <f t="shared" si="619"/>
        <v>0</v>
      </c>
    </row>
    <row r="4874" spans="1:15" x14ac:dyDescent="0.25">
      <c r="A4874" s="1">
        <v>1</v>
      </c>
      <c r="B4874" s="2">
        <v>58</v>
      </c>
      <c r="C4874">
        <v>21.48</v>
      </c>
      <c r="D4874">
        <v>680</v>
      </c>
      <c r="E4874">
        <v>1</v>
      </c>
      <c r="G4874">
        <f t="shared" si="612"/>
        <v>1.4420377668702384</v>
      </c>
      <c r="H4874">
        <f t="shared" si="613"/>
        <v>0.8087700129783717</v>
      </c>
      <c r="I4874">
        <f t="shared" si="614"/>
        <v>-0.21224068790488204</v>
      </c>
      <c r="J4874" s="1">
        <f t="shared" si="615"/>
        <v>1</v>
      </c>
      <c r="L4874">
        <f t="shared" si="616"/>
        <v>1</v>
      </c>
      <c r="M4874">
        <f t="shared" si="617"/>
        <v>0</v>
      </c>
      <c r="N4874">
        <f t="shared" si="618"/>
        <v>0</v>
      </c>
      <c r="O4874">
        <f t="shared" si="619"/>
        <v>0</v>
      </c>
    </row>
    <row r="4875" spans="1:15" x14ac:dyDescent="0.25">
      <c r="A4875" s="1">
        <v>0</v>
      </c>
      <c r="B4875" s="2">
        <v>95</v>
      </c>
      <c r="C4875">
        <v>6.88</v>
      </c>
      <c r="D4875">
        <v>720</v>
      </c>
      <c r="E4875">
        <v>1</v>
      </c>
      <c r="G4875">
        <f t="shared" si="612"/>
        <v>1.9178088419592143</v>
      </c>
      <c r="H4875">
        <f t="shared" si="613"/>
        <v>0.87189389179954113</v>
      </c>
      <c r="I4875">
        <f t="shared" si="614"/>
        <v>-0.13708754619334401</v>
      </c>
      <c r="J4875" s="1">
        <f t="shared" si="615"/>
        <v>1</v>
      </c>
      <c r="L4875">
        <f t="shared" si="616"/>
        <v>1</v>
      </c>
      <c r="M4875">
        <f t="shared" si="617"/>
        <v>0</v>
      </c>
      <c r="N4875">
        <f t="shared" si="618"/>
        <v>0</v>
      </c>
      <c r="O4875">
        <f t="shared" si="619"/>
        <v>0</v>
      </c>
    </row>
    <row r="4876" spans="1:15" x14ac:dyDescent="0.25">
      <c r="A4876" s="1">
        <v>1</v>
      </c>
      <c r="B4876" s="2">
        <v>45</v>
      </c>
      <c r="C4876">
        <v>15.23</v>
      </c>
      <c r="D4876">
        <v>675</v>
      </c>
      <c r="E4876">
        <v>1</v>
      </c>
      <c r="G4876">
        <f t="shared" si="612"/>
        <v>1.3404415820358757</v>
      </c>
      <c r="H4876">
        <f t="shared" si="613"/>
        <v>0.79256255006542742</v>
      </c>
      <c r="I4876">
        <f t="shared" si="614"/>
        <v>-0.23248384881796155</v>
      </c>
      <c r="J4876" s="1">
        <f t="shared" si="615"/>
        <v>0</v>
      </c>
      <c r="L4876">
        <f t="shared" si="616"/>
        <v>0</v>
      </c>
      <c r="M4876">
        <f t="shared" si="617"/>
        <v>1</v>
      </c>
      <c r="N4876">
        <f t="shared" si="618"/>
        <v>0</v>
      </c>
      <c r="O4876">
        <f t="shared" si="619"/>
        <v>0</v>
      </c>
    </row>
    <row r="4877" spans="1:15" x14ac:dyDescent="0.25">
      <c r="A4877" s="1">
        <v>1</v>
      </c>
      <c r="B4877" s="2">
        <v>63.5</v>
      </c>
      <c r="C4877">
        <v>32.58</v>
      </c>
      <c r="D4877">
        <v>660</v>
      </c>
      <c r="E4877">
        <v>1</v>
      </c>
      <c r="G4877">
        <f t="shared" si="612"/>
        <v>1.2265197340211857</v>
      </c>
      <c r="H4877">
        <f t="shared" si="613"/>
        <v>0.77320886591220073</v>
      </c>
      <c r="I4877">
        <f t="shared" si="614"/>
        <v>-0.25720606519507638</v>
      </c>
      <c r="J4877" s="1">
        <f t="shared" si="615"/>
        <v>0</v>
      </c>
      <c r="L4877">
        <f t="shared" si="616"/>
        <v>0</v>
      </c>
      <c r="M4877">
        <f t="shared" si="617"/>
        <v>1</v>
      </c>
      <c r="N4877">
        <f t="shared" si="618"/>
        <v>0</v>
      </c>
      <c r="O4877">
        <f t="shared" si="619"/>
        <v>0</v>
      </c>
    </row>
    <row r="4878" spans="1:15" x14ac:dyDescent="0.25">
      <c r="A4878" s="1">
        <v>1</v>
      </c>
      <c r="B4878" s="2">
        <v>50</v>
      </c>
      <c r="C4878">
        <v>23.81</v>
      </c>
      <c r="D4878">
        <v>730</v>
      </c>
      <c r="E4878">
        <v>1</v>
      </c>
      <c r="G4878">
        <f t="shared" si="612"/>
        <v>1.9687403418981457</v>
      </c>
      <c r="H4878">
        <f t="shared" si="613"/>
        <v>0.87747574912321158</v>
      </c>
      <c r="I4878">
        <f t="shared" si="614"/>
        <v>-0.1307059603508309</v>
      </c>
      <c r="J4878" s="1">
        <f t="shared" si="615"/>
        <v>1</v>
      </c>
      <c r="L4878">
        <f t="shared" si="616"/>
        <v>1</v>
      </c>
      <c r="M4878">
        <f t="shared" si="617"/>
        <v>0</v>
      </c>
      <c r="N4878">
        <f t="shared" si="618"/>
        <v>0</v>
      </c>
      <c r="O4878">
        <f t="shared" si="619"/>
        <v>0</v>
      </c>
    </row>
    <row r="4879" spans="1:15" x14ac:dyDescent="0.25">
      <c r="A4879" s="1">
        <v>0</v>
      </c>
      <c r="B4879" s="2">
        <v>79.2</v>
      </c>
      <c r="C4879">
        <v>29.36</v>
      </c>
      <c r="D4879">
        <v>685</v>
      </c>
      <c r="E4879">
        <v>1</v>
      </c>
      <c r="G4879">
        <f t="shared" si="612"/>
        <v>1.4338551999915161</v>
      </c>
      <c r="H4879">
        <f t="shared" si="613"/>
        <v>0.80750128996571624</v>
      </c>
      <c r="I4879">
        <f t="shared" si="614"/>
        <v>-0.21381062640583828</v>
      </c>
      <c r="J4879" s="1">
        <f t="shared" si="615"/>
        <v>1</v>
      </c>
      <c r="L4879">
        <f t="shared" si="616"/>
        <v>1</v>
      </c>
      <c r="M4879">
        <f t="shared" si="617"/>
        <v>0</v>
      </c>
      <c r="N4879">
        <f t="shared" si="618"/>
        <v>0</v>
      </c>
      <c r="O4879">
        <f t="shared" si="619"/>
        <v>0</v>
      </c>
    </row>
    <row r="4880" spans="1:15" x14ac:dyDescent="0.25">
      <c r="A4880" s="1">
        <v>0</v>
      </c>
      <c r="B4880" s="2">
        <v>63</v>
      </c>
      <c r="C4880">
        <v>10.68</v>
      </c>
      <c r="D4880">
        <v>675</v>
      </c>
      <c r="E4880">
        <v>1</v>
      </c>
      <c r="G4880">
        <f t="shared" si="612"/>
        <v>1.2777199149151084</v>
      </c>
      <c r="H4880">
        <f t="shared" si="613"/>
        <v>0.78206140555123593</v>
      </c>
      <c r="I4880">
        <f t="shared" si="614"/>
        <v>-0.24582201779684401</v>
      </c>
      <c r="J4880" s="1">
        <f t="shared" si="615"/>
        <v>0</v>
      </c>
      <c r="L4880">
        <f t="shared" si="616"/>
        <v>0</v>
      </c>
      <c r="M4880">
        <f t="shared" si="617"/>
        <v>1</v>
      </c>
      <c r="N4880">
        <f t="shared" si="618"/>
        <v>0</v>
      </c>
      <c r="O4880">
        <f t="shared" si="619"/>
        <v>0</v>
      </c>
    </row>
    <row r="4881" spans="1:15" x14ac:dyDescent="0.25">
      <c r="A4881" s="1">
        <v>1</v>
      </c>
      <c r="B4881" s="2">
        <v>120</v>
      </c>
      <c r="C4881">
        <v>20.34</v>
      </c>
      <c r="D4881">
        <v>695</v>
      </c>
      <c r="E4881">
        <v>1</v>
      </c>
      <c r="G4881">
        <f t="shared" si="612"/>
        <v>1.8636105246312002</v>
      </c>
      <c r="H4881">
        <f t="shared" si="613"/>
        <v>0.86571722931124728</v>
      </c>
      <c r="I4881">
        <f t="shared" si="614"/>
        <v>-0.1441969487853608</v>
      </c>
      <c r="J4881" s="1">
        <f t="shared" si="615"/>
        <v>1</v>
      </c>
      <c r="L4881">
        <f t="shared" si="616"/>
        <v>1</v>
      </c>
      <c r="M4881">
        <f t="shared" si="617"/>
        <v>0</v>
      </c>
      <c r="N4881">
        <f t="shared" si="618"/>
        <v>0</v>
      </c>
      <c r="O4881">
        <f t="shared" si="619"/>
        <v>0</v>
      </c>
    </row>
    <row r="4882" spans="1:15" x14ac:dyDescent="0.25">
      <c r="A4882" s="1">
        <v>1</v>
      </c>
      <c r="B4882" s="2">
        <v>36</v>
      </c>
      <c r="C4882">
        <v>29.43</v>
      </c>
      <c r="D4882">
        <v>680</v>
      </c>
      <c r="E4882">
        <v>1</v>
      </c>
      <c r="G4882">
        <f t="shared" si="612"/>
        <v>1.3433767051620382</v>
      </c>
      <c r="H4882">
        <f t="shared" si="613"/>
        <v>0.79304469094218555</v>
      </c>
      <c r="I4882">
        <f t="shared" si="614"/>
        <v>-0.23187570213554429</v>
      </c>
      <c r="J4882" s="1">
        <f t="shared" si="615"/>
        <v>0</v>
      </c>
      <c r="L4882">
        <f t="shared" si="616"/>
        <v>0</v>
      </c>
      <c r="M4882">
        <f t="shared" si="617"/>
        <v>1</v>
      </c>
      <c r="N4882">
        <f t="shared" si="618"/>
        <v>0</v>
      </c>
      <c r="O4882">
        <f t="shared" si="619"/>
        <v>0</v>
      </c>
    </row>
    <row r="4883" spans="1:15" x14ac:dyDescent="0.25">
      <c r="A4883" s="1">
        <v>0</v>
      </c>
      <c r="B4883" s="2">
        <v>26.856000000000002</v>
      </c>
      <c r="C4883">
        <v>20.64</v>
      </c>
      <c r="D4883">
        <v>670</v>
      </c>
      <c r="E4883">
        <v>1</v>
      </c>
      <c r="G4883">
        <f t="shared" si="612"/>
        <v>1.063089734188174</v>
      </c>
      <c r="H4883">
        <f t="shared" si="613"/>
        <v>0.74328055463284914</v>
      </c>
      <c r="I4883">
        <f t="shared" si="614"/>
        <v>-0.29668170845297326</v>
      </c>
      <c r="J4883" s="1">
        <f t="shared" si="615"/>
        <v>0</v>
      </c>
      <c r="L4883">
        <f t="shared" si="616"/>
        <v>0</v>
      </c>
      <c r="M4883">
        <f t="shared" si="617"/>
        <v>1</v>
      </c>
      <c r="N4883">
        <f t="shared" si="618"/>
        <v>0</v>
      </c>
      <c r="O4883">
        <f t="shared" si="619"/>
        <v>0</v>
      </c>
    </row>
    <row r="4884" spans="1:15" x14ac:dyDescent="0.25">
      <c r="A4884" s="1">
        <v>1</v>
      </c>
      <c r="B4884" s="2">
        <v>128</v>
      </c>
      <c r="C4884">
        <v>9.19</v>
      </c>
      <c r="D4884">
        <v>685</v>
      </c>
      <c r="E4884">
        <v>1</v>
      </c>
      <c r="G4884">
        <f t="shared" si="612"/>
        <v>1.7968319836417255</v>
      </c>
      <c r="H4884">
        <f t="shared" si="613"/>
        <v>0.85776285682832276</v>
      </c>
      <c r="I4884">
        <f t="shared" si="614"/>
        <v>-0.15342760834008845</v>
      </c>
      <c r="J4884" s="1">
        <f t="shared" si="615"/>
        <v>1</v>
      </c>
      <c r="L4884">
        <f t="shared" si="616"/>
        <v>1</v>
      </c>
      <c r="M4884">
        <f t="shared" si="617"/>
        <v>0</v>
      </c>
      <c r="N4884">
        <f t="shared" si="618"/>
        <v>0</v>
      </c>
      <c r="O4884">
        <f t="shared" si="619"/>
        <v>0</v>
      </c>
    </row>
    <row r="4885" spans="1:15" x14ac:dyDescent="0.25">
      <c r="A4885" s="1">
        <v>1</v>
      </c>
      <c r="B4885" s="2">
        <v>65</v>
      </c>
      <c r="C4885">
        <v>18.559999999999999</v>
      </c>
      <c r="D4885">
        <v>735</v>
      </c>
      <c r="E4885">
        <v>1</v>
      </c>
      <c r="G4885">
        <f t="shared" si="612"/>
        <v>2.092000330781401</v>
      </c>
      <c r="H4885">
        <f t="shared" si="613"/>
        <v>0.89012321846466513</v>
      </c>
      <c r="I4885">
        <f t="shared" si="614"/>
        <v>-0.11639537812584479</v>
      </c>
      <c r="J4885" s="1">
        <f t="shared" si="615"/>
        <v>1</v>
      </c>
      <c r="L4885">
        <f t="shared" si="616"/>
        <v>1</v>
      </c>
      <c r="M4885">
        <f t="shared" si="617"/>
        <v>0</v>
      </c>
      <c r="N4885">
        <f t="shared" si="618"/>
        <v>0</v>
      </c>
      <c r="O4885">
        <f t="shared" si="619"/>
        <v>0</v>
      </c>
    </row>
    <row r="4886" spans="1:15" x14ac:dyDescent="0.25">
      <c r="A4886" s="1">
        <v>1</v>
      </c>
      <c r="B4886" s="2">
        <v>58</v>
      </c>
      <c r="C4886">
        <v>14.42</v>
      </c>
      <c r="D4886">
        <v>660</v>
      </c>
      <c r="E4886">
        <v>1</v>
      </c>
      <c r="G4886">
        <f t="shared" si="612"/>
        <v>1.2255863342378266</v>
      </c>
      <c r="H4886">
        <f t="shared" si="613"/>
        <v>0.77304514606636299</v>
      </c>
      <c r="I4886">
        <f t="shared" si="614"/>
        <v>-0.25741782839204308</v>
      </c>
      <c r="J4886" s="1">
        <f t="shared" si="615"/>
        <v>0</v>
      </c>
      <c r="L4886">
        <f t="shared" si="616"/>
        <v>0</v>
      </c>
      <c r="M4886">
        <f t="shared" si="617"/>
        <v>1</v>
      </c>
      <c r="N4886">
        <f t="shared" si="618"/>
        <v>0</v>
      </c>
      <c r="O4886">
        <f t="shared" si="619"/>
        <v>0</v>
      </c>
    </row>
    <row r="4887" spans="1:15" x14ac:dyDescent="0.25">
      <c r="A4887" s="1">
        <v>1</v>
      </c>
      <c r="B4887" s="2">
        <v>60</v>
      </c>
      <c r="C4887">
        <v>2.82</v>
      </c>
      <c r="D4887">
        <v>695</v>
      </c>
      <c r="E4887">
        <v>1</v>
      </c>
      <c r="G4887">
        <f t="shared" si="612"/>
        <v>1.640710967410671</v>
      </c>
      <c r="H4887">
        <f t="shared" si="613"/>
        <v>0.83763165565874653</v>
      </c>
      <c r="I4887">
        <f t="shared" si="614"/>
        <v>-0.17717682685110142</v>
      </c>
      <c r="J4887" s="1">
        <f t="shared" si="615"/>
        <v>1</v>
      </c>
      <c r="L4887">
        <f t="shared" si="616"/>
        <v>1</v>
      </c>
      <c r="M4887">
        <f t="shared" si="617"/>
        <v>0</v>
      </c>
      <c r="N4887">
        <f t="shared" si="618"/>
        <v>0</v>
      </c>
      <c r="O4887">
        <f t="shared" si="619"/>
        <v>0</v>
      </c>
    </row>
    <row r="4888" spans="1:15" x14ac:dyDescent="0.25">
      <c r="A4888" s="1">
        <v>0</v>
      </c>
      <c r="B4888" s="2">
        <v>38</v>
      </c>
      <c r="C4888">
        <v>36.61</v>
      </c>
      <c r="D4888">
        <v>700</v>
      </c>
      <c r="E4888">
        <v>1</v>
      </c>
      <c r="G4888">
        <f t="shared" si="612"/>
        <v>1.4266625888056188</v>
      </c>
      <c r="H4888">
        <f t="shared" si="613"/>
        <v>0.80638077576453193</v>
      </c>
      <c r="I4888">
        <f t="shared" si="614"/>
        <v>-0.21519922152691351</v>
      </c>
      <c r="J4888" s="1">
        <f t="shared" si="615"/>
        <v>1</v>
      </c>
      <c r="L4888">
        <f t="shared" si="616"/>
        <v>1</v>
      </c>
      <c r="M4888">
        <f t="shared" si="617"/>
        <v>0</v>
      </c>
      <c r="N4888">
        <f t="shared" si="618"/>
        <v>0</v>
      </c>
      <c r="O4888">
        <f t="shared" si="619"/>
        <v>0</v>
      </c>
    </row>
    <row r="4889" spans="1:15" x14ac:dyDescent="0.25">
      <c r="A4889" s="1">
        <v>1</v>
      </c>
      <c r="B4889" s="2">
        <v>25</v>
      </c>
      <c r="C4889">
        <v>10.75</v>
      </c>
      <c r="D4889">
        <v>815</v>
      </c>
      <c r="E4889">
        <v>1</v>
      </c>
      <c r="G4889">
        <f t="shared" si="612"/>
        <v>2.8379119311709875</v>
      </c>
      <c r="H4889">
        <f t="shared" si="613"/>
        <v>0.94469046105037713</v>
      </c>
      <c r="I4889">
        <f t="shared" si="614"/>
        <v>-5.6897959590114101E-2</v>
      </c>
      <c r="J4889" s="1">
        <f t="shared" si="615"/>
        <v>1</v>
      </c>
      <c r="L4889">
        <f t="shared" si="616"/>
        <v>1</v>
      </c>
      <c r="M4889">
        <f t="shared" si="617"/>
        <v>0</v>
      </c>
      <c r="N4889">
        <f t="shared" si="618"/>
        <v>0</v>
      </c>
      <c r="O4889">
        <f t="shared" si="619"/>
        <v>0</v>
      </c>
    </row>
    <row r="4890" spans="1:15" x14ac:dyDescent="0.25">
      <c r="A4890" s="1">
        <v>1</v>
      </c>
      <c r="B4890" s="2">
        <v>44.12</v>
      </c>
      <c r="C4890">
        <v>18.579999999999998</v>
      </c>
      <c r="D4890">
        <v>690</v>
      </c>
      <c r="E4890">
        <v>1</v>
      </c>
      <c r="G4890">
        <f t="shared" si="612"/>
        <v>1.5014993158262797</v>
      </c>
      <c r="H4890">
        <f t="shared" si="613"/>
        <v>0.81779798736419529</v>
      </c>
      <c r="I4890">
        <f t="shared" si="614"/>
        <v>-0.20113993209131303</v>
      </c>
      <c r="J4890" s="1">
        <f t="shared" si="615"/>
        <v>1</v>
      </c>
      <c r="L4890">
        <f t="shared" si="616"/>
        <v>1</v>
      </c>
      <c r="M4890">
        <f t="shared" si="617"/>
        <v>0</v>
      </c>
      <c r="N4890">
        <f t="shared" si="618"/>
        <v>0</v>
      </c>
      <c r="O4890">
        <f t="shared" si="619"/>
        <v>0</v>
      </c>
    </row>
    <row r="4891" spans="1:15" x14ac:dyDescent="0.25">
      <c r="A4891" s="1">
        <v>1</v>
      </c>
      <c r="B4891" s="2">
        <v>74</v>
      </c>
      <c r="C4891">
        <v>7.27</v>
      </c>
      <c r="D4891">
        <v>690</v>
      </c>
      <c r="E4891">
        <v>1</v>
      </c>
      <c r="G4891">
        <f t="shared" si="612"/>
        <v>1.6361025993993703</v>
      </c>
      <c r="H4891">
        <f t="shared" si="613"/>
        <v>0.83700391958602394</v>
      </c>
      <c r="I4891">
        <f t="shared" si="614"/>
        <v>-0.17792652560515104</v>
      </c>
      <c r="J4891" s="1">
        <f t="shared" si="615"/>
        <v>1</v>
      </c>
      <c r="L4891">
        <f t="shared" si="616"/>
        <v>1</v>
      </c>
      <c r="M4891">
        <f t="shared" si="617"/>
        <v>0</v>
      </c>
      <c r="N4891">
        <f t="shared" si="618"/>
        <v>0</v>
      </c>
      <c r="O4891">
        <f t="shared" si="619"/>
        <v>0</v>
      </c>
    </row>
    <row r="4892" spans="1:15" x14ac:dyDescent="0.25">
      <c r="A4892" s="1">
        <v>1</v>
      </c>
      <c r="B4892" s="2">
        <v>30</v>
      </c>
      <c r="C4892">
        <v>23.88</v>
      </c>
      <c r="D4892">
        <v>770</v>
      </c>
      <c r="E4892">
        <v>1</v>
      </c>
      <c r="G4892">
        <f t="shared" si="612"/>
        <v>2.3370139648533961</v>
      </c>
      <c r="H4892">
        <f t="shared" si="613"/>
        <v>0.91189647813082941</v>
      </c>
      <c r="I4892">
        <f t="shared" si="614"/>
        <v>-9.2228806172105493E-2</v>
      </c>
      <c r="J4892" s="1">
        <f t="shared" si="615"/>
        <v>1</v>
      </c>
      <c r="L4892">
        <f t="shared" si="616"/>
        <v>1</v>
      </c>
      <c r="M4892">
        <f t="shared" si="617"/>
        <v>0</v>
      </c>
      <c r="N4892">
        <f t="shared" si="618"/>
        <v>0</v>
      </c>
      <c r="O4892">
        <f t="shared" si="619"/>
        <v>0</v>
      </c>
    </row>
    <row r="4893" spans="1:15" x14ac:dyDescent="0.25">
      <c r="A4893" s="1">
        <v>1</v>
      </c>
      <c r="B4893" s="2">
        <v>77</v>
      </c>
      <c r="C4893">
        <v>20.72</v>
      </c>
      <c r="D4893">
        <v>720</v>
      </c>
      <c r="E4893">
        <v>1</v>
      </c>
      <c r="G4893">
        <f t="shared" si="612"/>
        <v>1.9695877602610281</v>
      </c>
      <c r="H4893">
        <f t="shared" si="613"/>
        <v>0.87756682767644301</v>
      </c>
      <c r="I4893">
        <f t="shared" si="614"/>
        <v>-0.13060216964567403</v>
      </c>
      <c r="J4893" s="1">
        <f t="shared" si="615"/>
        <v>1</v>
      </c>
      <c r="L4893">
        <f t="shared" si="616"/>
        <v>1</v>
      </c>
      <c r="M4893">
        <f t="shared" si="617"/>
        <v>0</v>
      </c>
      <c r="N4893">
        <f t="shared" si="618"/>
        <v>0</v>
      </c>
      <c r="O4893">
        <f t="shared" si="619"/>
        <v>0</v>
      </c>
    </row>
    <row r="4894" spans="1:15" x14ac:dyDescent="0.25">
      <c r="A4894" s="1">
        <v>1</v>
      </c>
      <c r="B4894" s="2">
        <v>91</v>
      </c>
      <c r="C4894">
        <v>11.43</v>
      </c>
      <c r="D4894">
        <v>680</v>
      </c>
      <c r="E4894">
        <v>1</v>
      </c>
      <c r="G4894">
        <f t="shared" si="612"/>
        <v>1.5878207852629433</v>
      </c>
      <c r="H4894">
        <f t="shared" si="613"/>
        <v>0.83030928188538755</v>
      </c>
      <c r="I4894">
        <f t="shared" si="614"/>
        <v>-0.18595701882277907</v>
      </c>
      <c r="J4894" s="1">
        <f t="shared" si="615"/>
        <v>1</v>
      </c>
      <c r="L4894">
        <f t="shared" si="616"/>
        <v>1</v>
      </c>
      <c r="M4894">
        <f t="shared" si="617"/>
        <v>0</v>
      </c>
      <c r="N4894">
        <f t="shared" si="618"/>
        <v>0</v>
      </c>
      <c r="O4894">
        <f t="shared" si="619"/>
        <v>0</v>
      </c>
    </row>
    <row r="4895" spans="1:15" x14ac:dyDescent="0.25">
      <c r="A4895" s="1">
        <v>0</v>
      </c>
      <c r="B4895" s="2">
        <v>70</v>
      </c>
      <c r="C4895">
        <v>19.190000000000001</v>
      </c>
      <c r="D4895">
        <v>750</v>
      </c>
      <c r="E4895">
        <v>1</v>
      </c>
      <c r="G4895">
        <f t="shared" si="612"/>
        <v>2.1389864612607479</v>
      </c>
      <c r="H4895">
        <f t="shared" si="613"/>
        <v>0.89463510934959978</v>
      </c>
      <c r="I4895">
        <f t="shared" si="614"/>
        <v>-0.11133934288986212</v>
      </c>
      <c r="J4895" s="1">
        <f t="shared" si="615"/>
        <v>1</v>
      </c>
      <c r="L4895">
        <f t="shared" si="616"/>
        <v>1</v>
      </c>
      <c r="M4895">
        <f t="shared" si="617"/>
        <v>0</v>
      </c>
      <c r="N4895">
        <f t="shared" si="618"/>
        <v>0</v>
      </c>
      <c r="O4895">
        <f t="shared" si="619"/>
        <v>0</v>
      </c>
    </row>
    <row r="4896" spans="1:15" x14ac:dyDescent="0.25">
      <c r="A4896" s="1">
        <v>1</v>
      </c>
      <c r="B4896" s="2">
        <v>123</v>
      </c>
      <c r="C4896">
        <v>13.1</v>
      </c>
      <c r="D4896">
        <v>690</v>
      </c>
      <c r="E4896">
        <v>1</v>
      </c>
      <c r="G4896">
        <f t="shared" si="612"/>
        <v>1.8281235267613756</v>
      </c>
      <c r="H4896">
        <f t="shared" si="613"/>
        <v>0.86153803368812509</v>
      </c>
      <c r="I4896">
        <f t="shared" si="614"/>
        <v>-0.14903607577260886</v>
      </c>
      <c r="J4896" s="1">
        <f t="shared" si="615"/>
        <v>1</v>
      </c>
      <c r="L4896">
        <f t="shared" si="616"/>
        <v>1</v>
      </c>
      <c r="M4896">
        <f t="shared" si="617"/>
        <v>0</v>
      </c>
      <c r="N4896">
        <f t="shared" si="618"/>
        <v>0</v>
      </c>
      <c r="O4896">
        <f t="shared" si="619"/>
        <v>0</v>
      </c>
    </row>
    <row r="4897" spans="1:15" x14ac:dyDescent="0.25">
      <c r="A4897" s="1">
        <v>0</v>
      </c>
      <c r="B4897" s="2">
        <v>50</v>
      </c>
      <c r="C4897">
        <v>10.57</v>
      </c>
      <c r="D4897">
        <v>720</v>
      </c>
      <c r="E4897">
        <v>1</v>
      </c>
      <c r="G4897">
        <f t="shared" si="612"/>
        <v>1.7308100122975318</v>
      </c>
      <c r="H4897">
        <f t="shared" si="613"/>
        <v>0.84951600038343145</v>
      </c>
      <c r="I4897">
        <f t="shared" si="614"/>
        <v>-0.16308850298757324</v>
      </c>
      <c r="J4897" s="1">
        <f t="shared" si="615"/>
        <v>1</v>
      </c>
      <c r="L4897">
        <f t="shared" si="616"/>
        <v>1</v>
      </c>
      <c r="M4897">
        <f t="shared" si="617"/>
        <v>0</v>
      </c>
      <c r="N4897">
        <f t="shared" si="618"/>
        <v>0</v>
      </c>
      <c r="O4897">
        <f t="shared" si="619"/>
        <v>0</v>
      </c>
    </row>
    <row r="4898" spans="1:15" x14ac:dyDescent="0.25">
      <c r="A4898" s="1">
        <v>1</v>
      </c>
      <c r="B4898" s="2">
        <v>52.7</v>
      </c>
      <c r="C4898">
        <v>22.34</v>
      </c>
      <c r="D4898">
        <v>775</v>
      </c>
      <c r="E4898">
        <v>1</v>
      </c>
      <c r="G4898">
        <f t="shared" si="612"/>
        <v>2.4871577691766031</v>
      </c>
      <c r="H4898">
        <f t="shared" si="613"/>
        <v>0.92323661371747689</v>
      </c>
      <c r="I4898">
        <f t="shared" si="614"/>
        <v>-7.986972444206504E-2</v>
      </c>
      <c r="J4898" s="1">
        <f t="shared" si="615"/>
        <v>1</v>
      </c>
      <c r="L4898">
        <f t="shared" si="616"/>
        <v>1</v>
      </c>
      <c r="M4898">
        <f t="shared" si="617"/>
        <v>0</v>
      </c>
      <c r="N4898">
        <f t="shared" si="618"/>
        <v>0</v>
      </c>
      <c r="O4898">
        <f t="shared" si="619"/>
        <v>0</v>
      </c>
    </row>
    <row r="4899" spans="1:15" x14ac:dyDescent="0.25">
      <c r="A4899" s="1">
        <v>1</v>
      </c>
      <c r="B4899" s="2">
        <v>65.259</v>
      </c>
      <c r="C4899">
        <v>30.64</v>
      </c>
      <c r="D4899">
        <v>660</v>
      </c>
      <c r="E4899">
        <v>1</v>
      </c>
      <c r="G4899">
        <f t="shared" si="612"/>
        <v>1.2359445497324186</v>
      </c>
      <c r="H4899">
        <f t="shared" si="613"/>
        <v>0.77485731565857374</v>
      </c>
      <c r="I4899">
        <f t="shared" si="614"/>
        <v>-0.25507637540654754</v>
      </c>
      <c r="J4899" s="1">
        <f t="shared" si="615"/>
        <v>0</v>
      </c>
      <c r="L4899">
        <f t="shared" si="616"/>
        <v>0</v>
      </c>
      <c r="M4899">
        <f t="shared" si="617"/>
        <v>1</v>
      </c>
      <c r="N4899">
        <f t="shared" si="618"/>
        <v>0</v>
      </c>
      <c r="O4899">
        <f t="shared" si="619"/>
        <v>0</v>
      </c>
    </row>
    <row r="4900" spans="1:15" x14ac:dyDescent="0.25">
      <c r="A4900" s="1">
        <v>0</v>
      </c>
      <c r="B4900" s="2">
        <v>70</v>
      </c>
      <c r="C4900">
        <v>13.58</v>
      </c>
      <c r="D4900">
        <v>715</v>
      </c>
      <c r="E4900">
        <v>1</v>
      </c>
      <c r="G4900">
        <f t="shared" si="612"/>
        <v>1.7522514766746013</v>
      </c>
      <c r="H4900">
        <f t="shared" si="613"/>
        <v>0.85223655400798504</v>
      </c>
      <c r="I4900">
        <f t="shared" si="614"/>
        <v>-0.15989114513993583</v>
      </c>
      <c r="J4900" s="1">
        <f t="shared" si="615"/>
        <v>1</v>
      </c>
      <c r="L4900">
        <f t="shared" si="616"/>
        <v>1</v>
      </c>
      <c r="M4900">
        <f t="shared" si="617"/>
        <v>0</v>
      </c>
      <c r="N4900">
        <f t="shared" si="618"/>
        <v>0</v>
      </c>
      <c r="O4900">
        <f t="shared" si="619"/>
        <v>0</v>
      </c>
    </row>
    <row r="4901" spans="1:15" x14ac:dyDescent="0.25">
      <c r="A4901" s="1">
        <v>0</v>
      </c>
      <c r="B4901" s="2">
        <v>214</v>
      </c>
      <c r="C4901">
        <v>23.73</v>
      </c>
      <c r="D4901">
        <v>705</v>
      </c>
      <c r="E4901">
        <v>1</v>
      </c>
      <c r="G4901">
        <f t="shared" si="612"/>
        <v>2.2123995414439701</v>
      </c>
      <c r="H4901">
        <f t="shared" si="613"/>
        <v>0.90135748083064027</v>
      </c>
      <c r="I4901">
        <f t="shared" si="614"/>
        <v>-0.10385333998386403</v>
      </c>
      <c r="J4901" s="1">
        <f t="shared" si="615"/>
        <v>1</v>
      </c>
      <c r="L4901">
        <f t="shared" si="616"/>
        <v>1</v>
      </c>
      <c r="M4901">
        <f t="shared" si="617"/>
        <v>0</v>
      </c>
      <c r="N4901">
        <f t="shared" si="618"/>
        <v>0</v>
      </c>
      <c r="O4901">
        <f t="shared" si="619"/>
        <v>0</v>
      </c>
    </row>
    <row r="4902" spans="1:15" x14ac:dyDescent="0.25">
      <c r="A4902" s="1">
        <v>1</v>
      </c>
      <c r="B4902" s="2">
        <v>80</v>
      </c>
      <c r="C4902">
        <v>23.29</v>
      </c>
      <c r="D4902">
        <v>690</v>
      </c>
      <c r="E4902">
        <v>1</v>
      </c>
      <c r="G4902">
        <f t="shared" si="612"/>
        <v>1.6415861891204706</v>
      </c>
      <c r="H4902">
        <f t="shared" si="613"/>
        <v>0.83775065489714251</v>
      </c>
      <c r="I4902">
        <f t="shared" si="614"/>
        <v>-0.17703477063163875</v>
      </c>
      <c r="J4902" s="1">
        <f t="shared" si="615"/>
        <v>1</v>
      </c>
      <c r="L4902">
        <f t="shared" si="616"/>
        <v>1</v>
      </c>
      <c r="M4902">
        <f t="shared" si="617"/>
        <v>0</v>
      </c>
      <c r="N4902">
        <f t="shared" si="618"/>
        <v>0</v>
      </c>
      <c r="O4902">
        <f t="shared" si="619"/>
        <v>0</v>
      </c>
    </row>
    <row r="4903" spans="1:15" x14ac:dyDescent="0.25">
      <c r="A4903" s="1">
        <v>0</v>
      </c>
      <c r="B4903" s="2">
        <v>41</v>
      </c>
      <c r="C4903">
        <v>25.18</v>
      </c>
      <c r="D4903">
        <v>660</v>
      </c>
      <c r="E4903">
        <v>1</v>
      </c>
      <c r="G4903">
        <f t="shared" si="612"/>
        <v>1.0027679795118765</v>
      </c>
      <c r="H4903">
        <f t="shared" si="613"/>
        <v>0.73160244824556553</v>
      </c>
      <c r="I4903">
        <f t="shared" si="614"/>
        <v>-0.31251801604461027</v>
      </c>
      <c r="J4903" s="1">
        <f t="shared" si="615"/>
        <v>0</v>
      </c>
      <c r="L4903">
        <f t="shared" si="616"/>
        <v>0</v>
      </c>
      <c r="M4903">
        <f t="shared" si="617"/>
        <v>1</v>
      </c>
      <c r="N4903">
        <f t="shared" si="618"/>
        <v>0</v>
      </c>
      <c r="O4903">
        <f t="shared" si="619"/>
        <v>0</v>
      </c>
    </row>
    <row r="4904" spans="1:15" x14ac:dyDescent="0.25">
      <c r="A4904" s="1">
        <v>1</v>
      </c>
      <c r="B4904" s="2">
        <v>51</v>
      </c>
      <c r="C4904">
        <v>25.08</v>
      </c>
      <c r="D4904">
        <v>745</v>
      </c>
      <c r="E4904">
        <v>1</v>
      </c>
      <c r="G4904">
        <f t="shared" si="612"/>
        <v>2.139878930160874</v>
      </c>
      <c r="H4904">
        <f t="shared" si="613"/>
        <v>0.89471920663736171</v>
      </c>
      <c r="I4904">
        <f t="shared" si="614"/>
        <v>-0.11124534553330452</v>
      </c>
      <c r="J4904" s="1">
        <f t="shared" si="615"/>
        <v>1</v>
      </c>
      <c r="L4904">
        <f t="shared" si="616"/>
        <v>1</v>
      </c>
      <c r="M4904">
        <f t="shared" si="617"/>
        <v>0</v>
      </c>
      <c r="N4904">
        <f t="shared" si="618"/>
        <v>0</v>
      </c>
      <c r="O4904">
        <f t="shared" si="619"/>
        <v>0</v>
      </c>
    </row>
    <row r="4905" spans="1:15" x14ac:dyDescent="0.25">
      <c r="A4905" s="1">
        <v>0</v>
      </c>
      <c r="B4905" s="2">
        <v>125</v>
      </c>
      <c r="C4905">
        <v>12.36</v>
      </c>
      <c r="D4905">
        <v>680</v>
      </c>
      <c r="E4905">
        <v>1</v>
      </c>
      <c r="G4905">
        <f t="shared" si="612"/>
        <v>1.5835872518388321</v>
      </c>
      <c r="H4905">
        <f t="shared" si="613"/>
        <v>0.8297119605112695</v>
      </c>
      <c r="I4905">
        <f t="shared" si="614"/>
        <v>-0.18667667395084866</v>
      </c>
      <c r="J4905" s="1">
        <f t="shared" si="615"/>
        <v>1</v>
      </c>
      <c r="L4905">
        <f t="shared" si="616"/>
        <v>1</v>
      </c>
      <c r="M4905">
        <f t="shared" si="617"/>
        <v>0</v>
      </c>
      <c r="N4905">
        <f t="shared" si="618"/>
        <v>0</v>
      </c>
      <c r="O4905">
        <f t="shared" si="619"/>
        <v>0</v>
      </c>
    </row>
    <row r="4906" spans="1:15" x14ac:dyDescent="0.25">
      <c r="A4906" s="1">
        <v>0</v>
      </c>
      <c r="B4906" s="2">
        <v>82</v>
      </c>
      <c r="C4906">
        <v>13.82</v>
      </c>
      <c r="D4906">
        <v>725</v>
      </c>
      <c r="E4906">
        <v>1</v>
      </c>
      <c r="G4906">
        <f t="shared" si="612"/>
        <v>1.913059799319301</v>
      </c>
      <c r="H4906">
        <f t="shared" si="613"/>
        <v>0.87136251030352785</v>
      </c>
      <c r="I4906">
        <f t="shared" si="614"/>
        <v>-0.13769718859801858</v>
      </c>
      <c r="J4906" s="1">
        <f t="shared" si="615"/>
        <v>1</v>
      </c>
      <c r="L4906">
        <f t="shared" si="616"/>
        <v>1</v>
      </c>
      <c r="M4906">
        <f t="shared" si="617"/>
        <v>0</v>
      </c>
      <c r="N4906">
        <f t="shared" si="618"/>
        <v>0</v>
      </c>
      <c r="O4906">
        <f t="shared" si="619"/>
        <v>0</v>
      </c>
    </row>
    <row r="4907" spans="1:15" x14ac:dyDescent="0.25">
      <c r="A4907" s="1">
        <v>1</v>
      </c>
      <c r="B4907" s="2">
        <v>114.5</v>
      </c>
      <c r="C4907">
        <v>8.56</v>
      </c>
      <c r="D4907">
        <v>685</v>
      </c>
      <c r="E4907">
        <v>1</v>
      </c>
      <c r="G4907">
        <f t="shared" si="612"/>
        <v>1.7427783578539326</v>
      </c>
      <c r="H4907">
        <f t="shared" si="613"/>
        <v>0.85103962480696538</v>
      </c>
      <c r="I4907">
        <f t="shared" si="614"/>
        <v>-0.16129658885238665</v>
      </c>
      <c r="J4907" s="1">
        <f t="shared" si="615"/>
        <v>1</v>
      </c>
      <c r="L4907">
        <f t="shared" si="616"/>
        <v>1</v>
      </c>
      <c r="M4907">
        <f t="shared" si="617"/>
        <v>0</v>
      </c>
      <c r="N4907">
        <f t="shared" si="618"/>
        <v>0</v>
      </c>
      <c r="O4907">
        <f t="shared" si="619"/>
        <v>0</v>
      </c>
    </row>
    <row r="4908" spans="1:15" x14ac:dyDescent="0.25">
      <c r="A4908" s="1">
        <v>1</v>
      </c>
      <c r="B4908" s="2">
        <v>50.862720000000003</v>
      </c>
      <c r="C4908">
        <v>25.04</v>
      </c>
      <c r="D4908">
        <v>765</v>
      </c>
      <c r="E4908">
        <v>1</v>
      </c>
      <c r="G4908">
        <f t="shared" si="612"/>
        <v>2.3641362855290442</v>
      </c>
      <c r="H4908">
        <f t="shared" si="613"/>
        <v>0.91405131534911666</v>
      </c>
      <c r="I4908">
        <f t="shared" si="614"/>
        <v>-8.986856539598094E-2</v>
      </c>
      <c r="J4908" s="1">
        <f t="shared" si="615"/>
        <v>1</v>
      </c>
      <c r="L4908">
        <f t="shared" si="616"/>
        <v>1</v>
      </c>
      <c r="M4908">
        <f t="shared" si="617"/>
        <v>0</v>
      </c>
      <c r="N4908">
        <f t="shared" si="618"/>
        <v>0</v>
      </c>
      <c r="O4908">
        <f t="shared" si="619"/>
        <v>0</v>
      </c>
    </row>
    <row r="4909" spans="1:15" x14ac:dyDescent="0.25">
      <c r="A4909" s="1">
        <v>1</v>
      </c>
      <c r="B4909" s="2">
        <v>90</v>
      </c>
      <c r="C4909">
        <v>13.33</v>
      </c>
      <c r="D4909">
        <v>675</v>
      </c>
      <c r="E4909">
        <v>1</v>
      </c>
      <c r="G4909">
        <f t="shared" si="612"/>
        <v>1.5253319595569845</v>
      </c>
      <c r="H4909">
        <f t="shared" si="613"/>
        <v>0.82132229726026151</v>
      </c>
      <c r="I4909">
        <f t="shared" si="614"/>
        <v>-0.19683967986438966</v>
      </c>
      <c r="J4909" s="1">
        <f t="shared" si="615"/>
        <v>1</v>
      </c>
      <c r="L4909">
        <f t="shared" si="616"/>
        <v>1</v>
      </c>
      <c r="M4909">
        <f t="shared" si="617"/>
        <v>0</v>
      </c>
      <c r="N4909">
        <f t="shared" si="618"/>
        <v>0</v>
      </c>
      <c r="O4909">
        <f t="shared" si="619"/>
        <v>0</v>
      </c>
    </row>
    <row r="4910" spans="1:15" x14ac:dyDescent="0.25">
      <c r="A4910" s="1">
        <v>1</v>
      </c>
      <c r="B4910" s="2">
        <v>120</v>
      </c>
      <c r="C4910">
        <v>7.13</v>
      </c>
      <c r="D4910">
        <v>805</v>
      </c>
      <c r="E4910">
        <v>1</v>
      </c>
      <c r="G4910">
        <f t="shared" si="612"/>
        <v>3.1153916439951956</v>
      </c>
      <c r="H4910">
        <f t="shared" si="613"/>
        <v>0.95752318934373037</v>
      </c>
      <c r="I4910">
        <f t="shared" si="614"/>
        <v>-4.3405339584852681E-2</v>
      </c>
      <c r="J4910" s="1">
        <f t="shared" si="615"/>
        <v>1</v>
      </c>
      <c r="L4910">
        <f t="shared" si="616"/>
        <v>1</v>
      </c>
      <c r="M4910">
        <f t="shared" si="617"/>
        <v>0</v>
      </c>
      <c r="N4910">
        <f t="shared" si="618"/>
        <v>0</v>
      </c>
      <c r="O4910">
        <f t="shared" si="619"/>
        <v>0</v>
      </c>
    </row>
    <row r="4911" spans="1:15" x14ac:dyDescent="0.25">
      <c r="A4911" s="1">
        <v>0</v>
      </c>
      <c r="B4911" s="2">
        <v>66</v>
      </c>
      <c r="C4911">
        <v>11.79</v>
      </c>
      <c r="D4911">
        <v>660</v>
      </c>
      <c r="E4911">
        <v>1</v>
      </c>
      <c r="G4911">
        <f t="shared" si="612"/>
        <v>1.1200136747905232</v>
      </c>
      <c r="H4911">
        <f t="shared" si="613"/>
        <v>0.75399125297336622</v>
      </c>
      <c r="I4911">
        <f t="shared" si="614"/>
        <v>-0.28237451187255042</v>
      </c>
      <c r="J4911" s="1">
        <f t="shared" si="615"/>
        <v>0</v>
      </c>
      <c r="L4911">
        <f t="shared" si="616"/>
        <v>0</v>
      </c>
      <c r="M4911">
        <f t="shared" si="617"/>
        <v>1</v>
      </c>
      <c r="N4911">
        <f t="shared" si="618"/>
        <v>0</v>
      </c>
      <c r="O4911">
        <f t="shared" si="619"/>
        <v>0</v>
      </c>
    </row>
    <row r="4912" spans="1:15" x14ac:dyDescent="0.25">
      <c r="A4912" s="1">
        <v>1</v>
      </c>
      <c r="B4912" s="2">
        <v>35</v>
      </c>
      <c r="C4912">
        <v>14.09</v>
      </c>
      <c r="D4912">
        <v>675</v>
      </c>
      <c r="E4912">
        <v>1</v>
      </c>
      <c r="G4912">
        <f t="shared" si="612"/>
        <v>1.3011949827541187</v>
      </c>
      <c r="H4912">
        <f t="shared" si="613"/>
        <v>0.78603602798883632</v>
      </c>
      <c r="I4912">
        <f t="shared" si="614"/>
        <v>-0.24075265046749586</v>
      </c>
      <c r="J4912" s="1">
        <f t="shared" si="615"/>
        <v>0</v>
      </c>
      <c r="L4912">
        <f t="shared" si="616"/>
        <v>0</v>
      </c>
      <c r="M4912">
        <f t="shared" si="617"/>
        <v>1</v>
      </c>
      <c r="N4912">
        <f t="shared" si="618"/>
        <v>0</v>
      </c>
      <c r="O4912">
        <f t="shared" si="619"/>
        <v>0</v>
      </c>
    </row>
    <row r="4913" spans="1:15" x14ac:dyDescent="0.25">
      <c r="A4913" s="1">
        <v>1</v>
      </c>
      <c r="B4913" s="2">
        <v>72</v>
      </c>
      <c r="C4913">
        <v>8.83</v>
      </c>
      <c r="D4913">
        <v>665</v>
      </c>
      <c r="E4913">
        <v>1</v>
      </c>
      <c r="G4913">
        <f t="shared" si="612"/>
        <v>1.3451878699994806</v>
      </c>
      <c r="H4913">
        <f t="shared" si="613"/>
        <v>0.79334179025805618</v>
      </c>
      <c r="I4913">
        <f t="shared" si="614"/>
        <v>-0.23150114105239719</v>
      </c>
      <c r="J4913" s="1">
        <f t="shared" si="615"/>
        <v>0</v>
      </c>
      <c r="L4913">
        <f t="shared" si="616"/>
        <v>0</v>
      </c>
      <c r="M4913">
        <f t="shared" si="617"/>
        <v>1</v>
      </c>
      <c r="N4913">
        <f t="shared" si="618"/>
        <v>0</v>
      </c>
      <c r="O4913">
        <f t="shared" si="619"/>
        <v>0</v>
      </c>
    </row>
    <row r="4914" spans="1:15" x14ac:dyDescent="0.25">
      <c r="A4914" s="1">
        <v>0</v>
      </c>
      <c r="B4914" s="2">
        <v>121.2</v>
      </c>
      <c r="C4914">
        <v>28</v>
      </c>
      <c r="D4914">
        <v>730</v>
      </c>
      <c r="E4914">
        <v>1</v>
      </c>
      <c r="G4914">
        <f t="shared" si="612"/>
        <v>2.1116594482264599</v>
      </c>
      <c r="H4914">
        <f t="shared" si="613"/>
        <v>0.89203126117501019</v>
      </c>
      <c r="I4914">
        <f t="shared" si="614"/>
        <v>-0.11425410085590468</v>
      </c>
      <c r="J4914" s="1">
        <f t="shared" si="615"/>
        <v>1</v>
      </c>
      <c r="L4914">
        <f t="shared" si="616"/>
        <v>1</v>
      </c>
      <c r="M4914">
        <f t="shared" si="617"/>
        <v>0</v>
      </c>
      <c r="N4914">
        <f t="shared" si="618"/>
        <v>0</v>
      </c>
      <c r="O4914">
        <f t="shared" si="619"/>
        <v>0</v>
      </c>
    </row>
    <row r="4915" spans="1:15" x14ac:dyDescent="0.25">
      <c r="A4915" s="1">
        <v>1</v>
      </c>
      <c r="B4915" s="2">
        <v>62</v>
      </c>
      <c r="C4915">
        <v>14.77</v>
      </c>
      <c r="D4915">
        <v>660</v>
      </c>
      <c r="E4915">
        <v>1</v>
      </c>
      <c r="G4915">
        <f t="shared" si="612"/>
        <v>1.2414098320102509</v>
      </c>
      <c r="H4915">
        <f t="shared" si="613"/>
        <v>0.77580932059453667</v>
      </c>
      <c r="I4915">
        <f t="shared" si="614"/>
        <v>-0.25384850987656993</v>
      </c>
      <c r="J4915" s="1">
        <f t="shared" si="615"/>
        <v>0</v>
      </c>
      <c r="L4915">
        <f t="shared" si="616"/>
        <v>0</v>
      </c>
      <c r="M4915">
        <f t="shared" si="617"/>
        <v>1</v>
      </c>
      <c r="N4915">
        <f t="shared" si="618"/>
        <v>0</v>
      </c>
      <c r="O4915">
        <f t="shared" si="619"/>
        <v>0</v>
      </c>
    </row>
    <row r="4916" spans="1:15" x14ac:dyDescent="0.25">
      <c r="A4916" s="1">
        <v>0</v>
      </c>
      <c r="B4916" s="2">
        <v>92</v>
      </c>
      <c r="C4916">
        <v>3.91</v>
      </c>
      <c r="D4916">
        <v>660</v>
      </c>
      <c r="E4916">
        <v>1</v>
      </c>
      <c r="G4916">
        <f t="shared" si="612"/>
        <v>1.2348280480138065</v>
      </c>
      <c r="H4916">
        <f t="shared" si="613"/>
        <v>0.77466247830391222</v>
      </c>
      <c r="I4916">
        <f t="shared" si="614"/>
        <v>-0.25532785635754607</v>
      </c>
      <c r="J4916" s="1">
        <f t="shared" si="615"/>
        <v>0</v>
      </c>
      <c r="L4916">
        <f t="shared" si="616"/>
        <v>0</v>
      </c>
      <c r="M4916">
        <f t="shared" si="617"/>
        <v>1</v>
      </c>
      <c r="N4916">
        <f t="shared" si="618"/>
        <v>0</v>
      </c>
      <c r="O4916">
        <f t="shared" si="619"/>
        <v>0</v>
      </c>
    </row>
    <row r="4917" spans="1:15" x14ac:dyDescent="0.25">
      <c r="A4917" s="1">
        <v>0</v>
      </c>
      <c r="B4917" s="2">
        <v>67</v>
      </c>
      <c r="C4917">
        <v>8.83</v>
      </c>
      <c r="D4917">
        <v>660</v>
      </c>
      <c r="E4917">
        <v>1</v>
      </c>
      <c r="G4917">
        <f t="shared" si="612"/>
        <v>1.1275592184506111</v>
      </c>
      <c r="H4917">
        <f t="shared" si="613"/>
        <v>0.75538818027962251</v>
      </c>
      <c r="I4917">
        <f t="shared" si="614"/>
        <v>-0.28052351579518892</v>
      </c>
      <c r="J4917" s="1">
        <f t="shared" si="615"/>
        <v>0</v>
      </c>
      <c r="L4917">
        <f t="shared" si="616"/>
        <v>0</v>
      </c>
      <c r="M4917">
        <f t="shared" si="617"/>
        <v>1</v>
      </c>
      <c r="N4917">
        <f t="shared" si="618"/>
        <v>0</v>
      </c>
      <c r="O4917">
        <f t="shared" si="619"/>
        <v>0</v>
      </c>
    </row>
    <row r="4918" spans="1:15" x14ac:dyDescent="0.25">
      <c r="A4918" s="1">
        <v>1</v>
      </c>
      <c r="B4918" s="2">
        <v>100</v>
      </c>
      <c r="C4918">
        <v>13.36</v>
      </c>
      <c r="D4918">
        <v>745</v>
      </c>
      <c r="E4918">
        <v>1</v>
      </c>
      <c r="G4918">
        <f t="shared" si="612"/>
        <v>2.3525721117502929</v>
      </c>
      <c r="H4918">
        <f t="shared" si="613"/>
        <v>0.91313845566889917</v>
      </c>
      <c r="I4918">
        <f t="shared" si="614"/>
        <v>-9.0867760740269837E-2</v>
      </c>
      <c r="J4918" s="1">
        <f t="shared" si="615"/>
        <v>1</v>
      </c>
      <c r="L4918">
        <f t="shared" si="616"/>
        <v>1</v>
      </c>
      <c r="M4918">
        <f t="shared" si="617"/>
        <v>0</v>
      </c>
      <c r="N4918">
        <f t="shared" si="618"/>
        <v>0</v>
      </c>
      <c r="O4918">
        <f t="shared" si="619"/>
        <v>0</v>
      </c>
    </row>
    <row r="4919" spans="1:15" x14ac:dyDescent="0.25">
      <c r="A4919" s="1">
        <v>1</v>
      </c>
      <c r="B4919" s="2">
        <v>40</v>
      </c>
      <c r="C4919">
        <v>32.97</v>
      </c>
      <c r="D4919">
        <v>740</v>
      </c>
      <c r="E4919">
        <v>1</v>
      </c>
      <c r="G4919">
        <f t="shared" si="612"/>
        <v>2.0297450337975782</v>
      </c>
      <c r="H4919">
        <f t="shared" si="613"/>
        <v>0.88388491270554592</v>
      </c>
      <c r="I4919">
        <f t="shared" si="614"/>
        <v>-0.12342841406696925</v>
      </c>
      <c r="J4919" s="1">
        <f t="shared" si="615"/>
        <v>1</v>
      </c>
      <c r="L4919">
        <f t="shared" si="616"/>
        <v>1</v>
      </c>
      <c r="M4919">
        <f t="shared" si="617"/>
        <v>0</v>
      </c>
      <c r="N4919">
        <f t="shared" si="618"/>
        <v>0</v>
      </c>
      <c r="O4919">
        <f t="shared" si="619"/>
        <v>0</v>
      </c>
    </row>
    <row r="4920" spans="1:15" x14ac:dyDescent="0.25">
      <c r="A4920" s="1">
        <v>1</v>
      </c>
      <c r="B4920" s="2">
        <v>161</v>
      </c>
      <c r="C4920">
        <v>21.56</v>
      </c>
      <c r="D4920">
        <v>685</v>
      </c>
      <c r="E4920">
        <v>1</v>
      </c>
      <c r="G4920">
        <f t="shared" si="612"/>
        <v>1.9162063444971889</v>
      </c>
      <c r="H4920">
        <f t="shared" si="613"/>
        <v>0.87171479425603027</v>
      </c>
      <c r="I4920">
        <f t="shared" si="614"/>
        <v>-0.13729297937978435</v>
      </c>
      <c r="J4920" s="1">
        <f t="shared" si="615"/>
        <v>1</v>
      </c>
      <c r="L4920">
        <f t="shared" si="616"/>
        <v>1</v>
      </c>
      <c r="M4920">
        <f t="shared" si="617"/>
        <v>0</v>
      </c>
      <c r="N4920">
        <f t="shared" si="618"/>
        <v>0</v>
      </c>
      <c r="O4920">
        <f t="shared" si="619"/>
        <v>0</v>
      </c>
    </row>
    <row r="4921" spans="1:15" x14ac:dyDescent="0.25">
      <c r="A4921" s="1">
        <v>0</v>
      </c>
      <c r="B4921" s="2">
        <v>35</v>
      </c>
      <c r="C4921">
        <v>27.29</v>
      </c>
      <c r="D4921">
        <v>705</v>
      </c>
      <c r="E4921">
        <v>1</v>
      </c>
      <c r="G4921">
        <f t="shared" si="612"/>
        <v>1.4816557137413078</v>
      </c>
      <c r="H4921">
        <f t="shared" si="613"/>
        <v>0.81482253624032541</v>
      </c>
      <c r="I4921">
        <f t="shared" si="614"/>
        <v>-0.2047849363959682</v>
      </c>
      <c r="J4921" s="1">
        <f t="shared" si="615"/>
        <v>1</v>
      </c>
      <c r="L4921">
        <f t="shared" si="616"/>
        <v>1</v>
      </c>
      <c r="M4921">
        <f t="shared" si="617"/>
        <v>0</v>
      </c>
      <c r="N4921">
        <f t="shared" si="618"/>
        <v>0</v>
      </c>
      <c r="O4921">
        <f t="shared" si="619"/>
        <v>0</v>
      </c>
    </row>
    <row r="4922" spans="1:15" x14ac:dyDescent="0.25">
      <c r="A4922" s="1">
        <v>1</v>
      </c>
      <c r="B4922" s="2">
        <v>72</v>
      </c>
      <c r="C4922">
        <v>32.28</v>
      </c>
      <c r="D4922">
        <v>720</v>
      </c>
      <c r="E4922">
        <v>1</v>
      </c>
      <c r="G4922">
        <f t="shared" si="612"/>
        <v>1.9356764581256485</v>
      </c>
      <c r="H4922">
        <f t="shared" si="613"/>
        <v>0.87387638784842236</v>
      </c>
      <c r="I4922">
        <f t="shared" si="614"/>
        <v>-0.13481634599685344</v>
      </c>
      <c r="J4922" s="1">
        <f t="shared" si="615"/>
        <v>1</v>
      </c>
      <c r="L4922">
        <f t="shared" si="616"/>
        <v>1</v>
      </c>
      <c r="M4922">
        <f t="shared" si="617"/>
        <v>0</v>
      </c>
      <c r="N4922">
        <f t="shared" si="618"/>
        <v>0</v>
      </c>
      <c r="O4922">
        <f t="shared" si="619"/>
        <v>0</v>
      </c>
    </row>
    <row r="4923" spans="1:15" x14ac:dyDescent="0.25">
      <c r="A4923" s="1">
        <v>0</v>
      </c>
      <c r="B4923" s="2">
        <v>96</v>
      </c>
      <c r="C4923">
        <v>13.94</v>
      </c>
      <c r="D4923">
        <v>700</v>
      </c>
      <c r="E4923">
        <v>1</v>
      </c>
      <c r="G4923">
        <f t="shared" si="612"/>
        <v>1.6887843146846571</v>
      </c>
      <c r="H4923">
        <f t="shared" si="613"/>
        <v>0.8440642185207109</v>
      </c>
      <c r="I4923">
        <f t="shared" si="614"/>
        <v>-0.16952669898606626</v>
      </c>
      <c r="J4923" s="1">
        <f t="shared" si="615"/>
        <v>1</v>
      </c>
      <c r="L4923">
        <f t="shared" si="616"/>
        <v>1</v>
      </c>
      <c r="M4923">
        <f t="shared" si="617"/>
        <v>0</v>
      </c>
      <c r="N4923">
        <f t="shared" si="618"/>
        <v>0</v>
      </c>
      <c r="O4923">
        <f t="shared" si="619"/>
        <v>0</v>
      </c>
    </row>
    <row r="4924" spans="1:15" x14ac:dyDescent="0.25">
      <c r="A4924" s="1">
        <v>1</v>
      </c>
      <c r="B4924" s="2">
        <v>25.645</v>
      </c>
      <c r="C4924">
        <v>11.46</v>
      </c>
      <c r="D4924">
        <v>715</v>
      </c>
      <c r="E4924">
        <v>1</v>
      </c>
      <c r="G4924">
        <f t="shared" si="612"/>
        <v>1.7158563819887647</v>
      </c>
      <c r="H4924">
        <f t="shared" si="613"/>
        <v>0.8475943419332268</v>
      </c>
      <c r="I4924">
        <f t="shared" si="614"/>
        <v>-0.16535312800759924</v>
      </c>
      <c r="J4924" s="1">
        <f t="shared" si="615"/>
        <v>1</v>
      </c>
      <c r="L4924">
        <f t="shared" si="616"/>
        <v>1</v>
      </c>
      <c r="M4924">
        <f t="shared" si="617"/>
        <v>0</v>
      </c>
      <c r="N4924">
        <f t="shared" si="618"/>
        <v>0</v>
      </c>
      <c r="O4924">
        <f t="shared" si="619"/>
        <v>0</v>
      </c>
    </row>
    <row r="4925" spans="1:15" x14ac:dyDescent="0.25">
      <c r="A4925" s="1">
        <v>0</v>
      </c>
      <c r="B4925" s="2">
        <v>45</v>
      </c>
      <c r="C4925">
        <v>26.35</v>
      </c>
      <c r="D4925">
        <v>730</v>
      </c>
      <c r="E4925">
        <v>1</v>
      </c>
      <c r="G4925">
        <f t="shared" si="612"/>
        <v>1.804311671183946</v>
      </c>
      <c r="H4925">
        <f t="shared" si="613"/>
        <v>0.85867298193257813</v>
      </c>
      <c r="I4925">
        <f t="shared" si="614"/>
        <v>-0.15236712571790312</v>
      </c>
      <c r="J4925" s="1">
        <f t="shared" si="615"/>
        <v>1</v>
      </c>
      <c r="L4925">
        <f t="shared" si="616"/>
        <v>1</v>
      </c>
      <c r="M4925">
        <f t="shared" si="617"/>
        <v>0</v>
      </c>
      <c r="N4925">
        <f t="shared" si="618"/>
        <v>0</v>
      </c>
      <c r="O4925">
        <f t="shared" si="619"/>
        <v>0</v>
      </c>
    </row>
    <row r="4926" spans="1:15" x14ac:dyDescent="0.25">
      <c r="A4926" s="1">
        <v>0</v>
      </c>
      <c r="B4926" s="2">
        <v>45</v>
      </c>
      <c r="C4926">
        <v>21.52</v>
      </c>
      <c r="D4926">
        <v>665</v>
      </c>
      <c r="E4926">
        <v>1</v>
      </c>
      <c r="G4926">
        <f t="shared" si="612"/>
        <v>1.0795067438847559</v>
      </c>
      <c r="H4926">
        <f t="shared" si="613"/>
        <v>0.74640062784845096</v>
      </c>
      <c r="I4926">
        <f t="shared" si="614"/>
        <v>-0.2924927882804782</v>
      </c>
      <c r="J4926" s="1">
        <f t="shared" si="615"/>
        <v>0</v>
      </c>
      <c r="L4926">
        <f t="shared" si="616"/>
        <v>0</v>
      </c>
      <c r="M4926">
        <f t="shared" si="617"/>
        <v>1</v>
      </c>
      <c r="N4926">
        <f t="shared" si="618"/>
        <v>0</v>
      </c>
      <c r="O4926">
        <f t="shared" si="619"/>
        <v>0</v>
      </c>
    </row>
    <row r="4927" spans="1:15" x14ac:dyDescent="0.25">
      <c r="A4927" s="1">
        <v>1</v>
      </c>
      <c r="B4927" s="2">
        <v>110</v>
      </c>
      <c r="C4927">
        <v>15</v>
      </c>
      <c r="D4927">
        <v>685</v>
      </c>
      <c r="E4927">
        <v>1</v>
      </c>
      <c r="G4927">
        <f t="shared" si="612"/>
        <v>1.7169274062031707</v>
      </c>
      <c r="H4927">
        <f t="shared" si="613"/>
        <v>0.84773264338461551</v>
      </c>
      <c r="I4927">
        <f t="shared" si="614"/>
        <v>-0.16518997192869145</v>
      </c>
      <c r="J4927" s="1">
        <f t="shared" si="615"/>
        <v>1</v>
      </c>
      <c r="L4927">
        <f t="shared" si="616"/>
        <v>1</v>
      </c>
      <c r="M4927">
        <f t="shared" si="617"/>
        <v>0</v>
      </c>
      <c r="N4927">
        <f t="shared" si="618"/>
        <v>0</v>
      </c>
      <c r="O4927">
        <f t="shared" si="619"/>
        <v>0</v>
      </c>
    </row>
    <row r="4928" spans="1:15" x14ac:dyDescent="0.25">
      <c r="A4928" s="1">
        <v>1</v>
      </c>
      <c r="B4928" s="2">
        <v>145</v>
      </c>
      <c r="C4928">
        <v>33.83</v>
      </c>
      <c r="D4928">
        <v>665</v>
      </c>
      <c r="E4928">
        <v>1</v>
      </c>
      <c r="G4928">
        <f t="shared" si="612"/>
        <v>1.6120429247560359</v>
      </c>
      <c r="H4928">
        <f t="shared" si="613"/>
        <v>0.83369482649779247</v>
      </c>
      <c r="I4928">
        <f t="shared" si="614"/>
        <v>-0.18188785905706459</v>
      </c>
      <c r="J4928" s="1">
        <f t="shared" si="615"/>
        <v>1</v>
      </c>
      <c r="L4928">
        <f t="shared" si="616"/>
        <v>1</v>
      </c>
      <c r="M4928">
        <f t="shared" si="617"/>
        <v>0</v>
      </c>
      <c r="N4928">
        <f t="shared" si="618"/>
        <v>0</v>
      </c>
      <c r="O4928">
        <f t="shared" si="619"/>
        <v>0</v>
      </c>
    </row>
    <row r="4929" spans="1:15" x14ac:dyDescent="0.25">
      <c r="A4929" s="1">
        <v>1</v>
      </c>
      <c r="B4929" s="2">
        <v>75</v>
      </c>
      <c r="C4929">
        <v>19.77</v>
      </c>
      <c r="D4929">
        <v>720</v>
      </c>
      <c r="E4929">
        <v>1</v>
      </c>
      <c r="G4929">
        <f t="shared" si="612"/>
        <v>1.9625888886982477</v>
      </c>
      <c r="H4929">
        <f t="shared" si="613"/>
        <v>0.87681285656256902</v>
      </c>
      <c r="I4929">
        <f t="shared" si="614"/>
        <v>-0.13146169984551218</v>
      </c>
      <c r="J4929" s="1">
        <f t="shared" si="615"/>
        <v>1</v>
      </c>
      <c r="L4929">
        <f t="shared" si="616"/>
        <v>1</v>
      </c>
      <c r="M4929">
        <f t="shared" si="617"/>
        <v>0</v>
      </c>
      <c r="N4929">
        <f t="shared" si="618"/>
        <v>0</v>
      </c>
      <c r="O4929">
        <f t="shared" si="619"/>
        <v>0</v>
      </c>
    </row>
    <row r="4930" spans="1:15" x14ac:dyDescent="0.25">
      <c r="A4930" s="1">
        <v>1</v>
      </c>
      <c r="B4930" s="2">
        <v>18</v>
      </c>
      <c r="C4930">
        <v>57.33</v>
      </c>
      <c r="D4930">
        <v>710</v>
      </c>
      <c r="E4930">
        <v>1</v>
      </c>
      <c r="G4930">
        <f t="shared" si="612"/>
        <v>1.5746033550985867</v>
      </c>
      <c r="H4930">
        <f t="shared" si="613"/>
        <v>0.82843886305633319</v>
      </c>
      <c r="I4930">
        <f t="shared" si="614"/>
        <v>-0.18821223716620925</v>
      </c>
      <c r="J4930" s="1">
        <f t="shared" si="615"/>
        <v>1</v>
      </c>
      <c r="L4930">
        <f t="shared" si="616"/>
        <v>1</v>
      </c>
      <c r="M4930">
        <f t="shared" si="617"/>
        <v>0</v>
      </c>
      <c r="N4930">
        <f t="shared" si="618"/>
        <v>0</v>
      </c>
      <c r="O4930">
        <f t="shared" si="619"/>
        <v>0</v>
      </c>
    </row>
    <row r="4931" spans="1:15" x14ac:dyDescent="0.25">
      <c r="A4931" s="1">
        <v>1</v>
      </c>
      <c r="B4931" s="2">
        <v>290</v>
      </c>
      <c r="C4931">
        <v>33.29</v>
      </c>
      <c r="D4931">
        <v>685</v>
      </c>
      <c r="E4931">
        <v>1</v>
      </c>
      <c r="G4931">
        <f t="shared" si="612"/>
        <v>2.4259929241538369</v>
      </c>
      <c r="H4931">
        <f t="shared" si="613"/>
        <v>0.9187880398033188</v>
      </c>
      <c r="I4931">
        <f t="shared" si="614"/>
        <v>-8.4699825444649213E-2</v>
      </c>
      <c r="J4931" s="1">
        <f t="shared" si="615"/>
        <v>1</v>
      </c>
      <c r="L4931">
        <f t="shared" si="616"/>
        <v>1</v>
      </c>
      <c r="M4931">
        <f t="shared" si="617"/>
        <v>0</v>
      </c>
      <c r="N4931">
        <f t="shared" si="618"/>
        <v>0</v>
      </c>
      <c r="O4931">
        <f t="shared" si="619"/>
        <v>0</v>
      </c>
    </row>
    <row r="4932" spans="1:15" x14ac:dyDescent="0.25">
      <c r="A4932" s="1">
        <v>1</v>
      </c>
      <c r="B4932" s="2">
        <v>78.495999999999995</v>
      </c>
      <c r="C4932">
        <v>28.62</v>
      </c>
      <c r="D4932">
        <v>710</v>
      </c>
      <c r="E4932">
        <v>1</v>
      </c>
      <c r="G4932">
        <f t="shared" ref="G4932:G4995" si="620">$Q$3+SUMPRODUCT(A4932:D4932,$R$3:$U$3)</f>
        <v>1.8539707518985473</v>
      </c>
      <c r="H4932">
        <f t="shared" ref="H4932:H4995" si="621">IF(G4932&gt;-100, 1/(1+EXP(-G4932)),0.0001)</f>
        <v>0.86459264102654465</v>
      </c>
      <c r="I4932">
        <f t="shared" ref="I4932:I4995" si="622">IF(E4932=0,IF(H4932&lt;0.9999,LN(1-H4932),-9.21),LN(H4932))</f>
        <v>-0.14549681820450802</v>
      </c>
      <c r="J4932" s="1">
        <f t="shared" ref="J4932:J4995" si="623">IF(H4932&gt;$R$10,1,0)</f>
        <v>1</v>
      </c>
      <c r="L4932">
        <f t="shared" ref="L4932:L4995" si="624">IF($E4932=1,IF($J4932=1,1,0),0)</f>
        <v>1</v>
      </c>
      <c r="M4932">
        <f t="shared" ref="M4932:M4995" si="625">IF($E4932=1,IF($J4932=0,1,0),0)</f>
        <v>0</v>
      </c>
      <c r="N4932">
        <f t="shared" ref="N4932:N4995" si="626">IF($E4932=0,IF($J4932=0,1,0),0)</f>
        <v>0</v>
      </c>
      <c r="O4932">
        <f t="shared" ref="O4932:O4995" si="627">IF($E4932=0,IF($J4932=1,1,0),0)</f>
        <v>0</v>
      </c>
    </row>
    <row r="4933" spans="1:15" x14ac:dyDescent="0.25">
      <c r="A4933" s="1">
        <v>1</v>
      </c>
      <c r="B4933" s="2">
        <v>980</v>
      </c>
      <c r="C4933">
        <v>8.93</v>
      </c>
      <c r="D4933">
        <v>670</v>
      </c>
      <c r="E4933">
        <v>1</v>
      </c>
      <c r="G4933">
        <f t="shared" si="620"/>
        <v>5.086780585840069</v>
      </c>
      <c r="H4933">
        <f t="shared" si="621"/>
        <v>0.99386005477603501</v>
      </c>
      <c r="I4933">
        <f t="shared" si="622"/>
        <v>-6.1588722011477757E-3</v>
      </c>
      <c r="J4933" s="1">
        <f t="shared" si="623"/>
        <v>1</v>
      </c>
      <c r="L4933">
        <f t="shared" si="624"/>
        <v>1</v>
      </c>
      <c r="M4933">
        <f t="shared" si="625"/>
        <v>0</v>
      </c>
      <c r="N4933">
        <f t="shared" si="626"/>
        <v>0</v>
      </c>
      <c r="O4933">
        <f t="shared" si="627"/>
        <v>0</v>
      </c>
    </row>
    <row r="4934" spans="1:15" x14ac:dyDescent="0.25">
      <c r="A4934" s="1">
        <v>0</v>
      </c>
      <c r="B4934" s="2">
        <v>65</v>
      </c>
      <c r="C4934">
        <v>21.18</v>
      </c>
      <c r="D4934">
        <v>670</v>
      </c>
      <c r="E4934">
        <v>1</v>
      </c>
      <c r="G4934">
        <f t="shared" si="620"/>
        <v>1.2172779193976666</v>
      </c>
      <c r="H4934">
        <f t="shared" si="621"/>
        <v>0.77158415907284716</v>
      </c>
      <c r="I4934">
        <f t="shared" si="622"/>
        <v>-0.2593095281342877</v>
      </c>
      <c r="J4934" s="1">
        <f t="shared" si="623"/>
        <v>0</v>
      </c>
      <c r="L4934">
        <f t="shared" si="624"/>
        <v>0</v>
      </c>
      <c r="M4934">
        <f t="shared" si="625"/>
        <v>1</v>
      </c>
      <c r="N4934">
        <f t="shared" si="626"/>
        <v>0</v>
      </c>
      <c r="O4934">
        <f t="shared" si="627"/>
        <v>0</v>
      </c>
    </row>
    <row r="4935" spans="1:15" x14ac:dyDescent="0.25">
      <c r="A4935" s="1">
        <v>0</v>
      </c>
      <c r="B4935" s="2">
        <v>25</v>
      </c>
      <c r="C4935">
        <v>32.21</v>
      </c>
      <c r="D4935">
        <v>660</v>
      </c>
      <c r="E4935">
        <v>1</v>
      </c>
      <c r="G4935">
        <f t="shared" si="620"/>
        <v>0.92954423895568006</v>
      </c>
      <c r="H4935">
        <f t="shared" si="621"/>
        <v>0.71698281231060068</v>
      </c>
      <c r="I4935">
        <f t="shared" si="622"/>
        <v>-0.33270341034264422</v>
      </c>
      <c r="J4935" s="1">
        <f t="shared" si="623"/>
        <v>0</v>
      </c>
      <c r="L4935">
        <f t="shared" si="624"/>
        <v>0</v>
      </c>
      <c r="M4935">
        <f t="shared" si="625"/>
        <v>1</v>
      </c>
      <c r="N4935">
        <f t="shared" si="626"/>
        <v>0</v>
      </c>
      <c r="O4935">
        <f t="shared" si="627"/>
        <v>0</v>
      </c>
    </row>
    <row r="4936" spans="1:15" x14ac:dyDescent="0.25">
      <c r="A4936" s="1">
        <v>0</v>
      </c>
      <c r="B4936" s="2">
        <v>180</v>
      </c>
      <c r="C4936">
        <v>20.93</v>
      </c>
      <c r="D4936">
        <v>700</v>
      </c>
      <c r="E4936">
        <v>1</v>
      </c>
      <c r="G4936">
        <f t="shared" si="620"/>
        <v>2.0215018141461218</v>
      </c>
      <c r="H4936">
        <f t="shared" si="621"/>
        <v>0.88303621063753368</v>
      </c>
      <c r="I4936">
        <f t="shared" si="622"/>
        <v>-0.1243890705694802</v>
      </c>
      <c r="J4936" s="1">
        <f t="shared" si="623"/>
        <v>1</v>
      </c>
      <c r="L4936">
        <f t="shared" si="624"/>
        <v>1</v>
      </c>
      <c r="M4936">
        <f t="shared" si="625"/>
        <v>0</v>
      </c>
      <c r="N4936">
        <f t="shared" si="626"/>
        <v>0</v>
      </c>
      <c r="O4936">
        <f t="shared" si="627"/>
        <v>0</v>
      </c>
    </row>
    <row r="4937" spans="1:15" x14ac:dyDescent="0.25">
      <c r="A4937" s="1">
        <v>1</v>
      </c>
      <c r="B4937" s="2">
        <v>165</v>
      </c>
      <c r="C4937">
        <v>22.48</v>
      </c>
      <c r="D4937">
        <v>660</v>
      </c>
      <c r="E4937">
        <v>1</v>
      </c>
      <c r="G4937">
        <f t="shared" si="620"/>
        <v>1.6503991225066468</v>
      </c>
      <c r="H4937">
        <f t="shared" si="621"/>
        <v>0.83894498567411258</v>
      </c>
      <c r="I4937">
        <f t="shared" si="622"/>
        <v>-0.17561014597100583</v>
      </c>
      <c r="J4937" s="1">
        <f t="shared" si="623"/>
        <v>1</v>
      </c>
      <c r="L4937">
        <f t="shared" si="624"/>
        <v>1</v>
      </c>
      <c r="M4937">
        <f t="shared" si="625"/>
        <v>0</v>
      </c>
      <c r="N4937">
        <f t="shared" si="626"/>
        <v>0</v>
      </c>
      <c r="O4937">
        <f t="shared" si="627"/>
        <v>0</v>
      </c>
    </row>
    <row r="4938" spans="1:15" x14ac:dyDescent="0.25">
      <c r="A4938" s="1">
        <v>1</v>
      </c>
      <c r="B4938" s="2">
        <v>95</v>
      </c>
      <c r="C4938">
        <v>11.87</v>
      </c>
      <c r="D4938">
        <v>710</v>
      </c>
      <c r="E4938">
        <v>1</v>
      </c>
      <c r="G4938">
        <f t="shared" si="620"/>
        <v>1.9406894473337211</v>
      </c>
      <c r="H4938">
        <f t="shared" si="621"/>
        <v>0.87442786694768793</v>
      </c>
      <c r="I4938">
        <f t="shared" si="622"/>
        <v>-0.13418547283385168</v>
      </c>
      <c r="J4938" s="1">
        <f t="shared" si="623"/>
        <v>1</v>
      </c>
      <c r="L4938">
        <f t="shared" si="624"/>
        <v>1</v>
      </c>
      <c r="M4938">
        <f t="shared" si="625"/>
        <v>0</v>
      </c>
      <c r="N4938">
        <f t="shared" si="626"/>
        <v>0</v>
      </c>
      <c r="O4938">
        <f t="shared" si="627"/>
        <v>0</v>
      </c>
    </row>
    <row r="4939" spans="1:15" x14ac:dyDescent="0.25">
      <c r="A4939" s="1">
        <v>1</v>
      </c>
      <c r="B4939" s="2">
        <v>140</v>
      </c>
      <c r="C4939">
        <v>30.76</v>
      </c>
      <c r="D4939">
        <v>670</v>
      </c>
      <c r="E4939">
        <v>1</v>
      </c>
      <c r="G4939">
        <f t="shared" si="620"/>
        <v>1.6515562533177004</v>
      </c>
      <c r="H4939">
        <f t="shared" si="621"/>
        <v>0.83910127159073311</v>
      </c>
      <c r="I4939">
        <f t="shared" si="622"/>
        <v>-0.17542387468510318</v>
      </c>
      <c r="J4939" s="1">
        <f t="shared" si="623"/>
        <v>1</v>
      </c>
      <c r="L4939">
        <f t="shared" si="624"/>
        <v>1</v>
      </c>
      <c r="M4939">
        <f t="shared" si="625"/>
        <v>0</v>
      </c>
      <c r="N4939">
        <f t="shared" si="626"/>
        <v>0</v>
      </c>
      <c r="O4939">
        <f t="shared" si="627"/>
        <v>0</v>
      </c>
    </row>
    <row r="4940" spans="1:15" x14ac:dyDescent="0.25">
      <c r="A4940" s="1">
        <v>1</v>
      </c>
      <c r="B4940" s="2">
        <v>40.307000000000002</v>
      </c>
      <c r="C4940">
        <v>11.14</v>
      </c>
      <c r="D4940">
        <v>660</v>
      </c>
      <c r="E4940">
        <v>1</v>
      </c>
      <c r="G4940">
        <f t="shared" si="620"/>
        <v>1.1576350193334406</v>
      </c>
      <c r="H4940">
        <f t="shared" si="621"/>
        <v>0.76090271997261272</v>
      </c>
      <c r="I4940">
        <f t="shared" si="622"/>
        <v>-0.27324976112788812</v>
      </c>
      <c r="J4940" s="1">
        <f t="shared" si="623"/>
        <v>0</v>
      </c>
      <c r="L4940">
        <f t="shared" si="624"/>
        <v>0</v>
      </c>
      <c r="M4940">
        <f t="shared" si="625"/>
        <v>1</v>
      </c>
      <c r="N4940">
        <f t="shared" si="626"/>
        <v>0</v>
      </c>
      <c r="O4940">
        <f t="shared" si="627"/>
        <v>0</v>
      </c>
    </row>
    <row r="4941" spans="1:15" x14ac:dyDescent="0.25">
      <c r="A4941" s="1">
        <v>0</v>
      </c>
      <c r="B4941" s="2">
        <v>95</v>
      </c>
      <c r="C4941">
        <v>12.18</v>
      </c>
      <c r="D4941">
        <v>675</v>
      </c>
      <c r="E4941">
        <v>1</v>
      </c>
      <c r="G4941">
        <f t="shared" si="620"/>
        <v>1.4058391751854193</v>
      </c>
      <c r="H4941">
        <f t="shared" si="621"/>
        <v>0.80310884276023742</v>
      </c>
      <c r="I4941">
        <f t="shared" si="622"/>
        <v>-0.21926502906482809</v>
      </c>
      <c r="J4941" s="1">
        <f t="shared" si="623"/>
        <v>1</v>
      </c>
      <c r="L4941">
        <f t="shared" si="624"/>
        <v>1</v>
      </c>
      <c r="M4941">
        <f t="shared" si="625"/>
        <v>0</v>
      </c>
      <c r="N4941">
        <f t="shared" si="626"/>
        <v>0</v>
      </c>
      <c r="O4941">
        <f t="shared" si="627"/>
        <v>0</v>
      </c>
    </row>
    <row r="4942" spans="1:15" x14ac:dyDescent="0.25">
      <c r="A4942" s="1">
        <v>1</v>
      </c>
      <c r="B4942" s="2">
        <v>68</v>
      </c>
      <c r="C4942">
        <v>16.809999999999999</v>
      </c>
      <c r="D4942">
        <v>670</v>
      </c>
      <c r="E4942">
        <v>1</v>
      </c>
      <c r="G4942">
        <f t="shared" si="620"/>
        <v>1.3757442760260172</v>
      </c>
      <c r="H4942">
        <f t="shared" si="621"/>
        <v>0.79830664257195938</v>
      </c>
      <c r="I4942">
        <f t="shared" si="622"/>
        <v>-0.22526249146814728</v>
      </c>
      <c r="J4942" s="1">
        <f t="shared" si="623"/>
        <v>0</v>
      </c>
      <c r="L4942">
        <f t="shared" si="624"/>
        <v>0</v>
      </c>
      <c r="M4942">
        <f t="shared" si="625"/>
        <v>1</v>
      </c>
      <c r="N4942">
        <f t="shared" si="626"/>
        <v>0</v>
      </c>
      <c r="O4942">
        <f t="shared" si="627"/>
        <v>0</v>
      </c>
    </row>
    <row r="4943" spans="1:15" x14ac:dyDescent="0.25">
      <c r="A4943" s="1">
        <v>1</v>
      </c>
      <c r="B4943" s="2">
        <v>95.55</v>
      </c>
      <c r="C4943">
        <v>4.0199999999999996</v>
      </c>
      <c r="D4943">
        <v>695</v>
      </c>
      <c r="E4943">
        <v>1</v>
      </c>
      <c r="G4943">
        <f t="shared" si="620"/>
        <v>1.7835928409419068</v>
      </c>
      <c r="H4943">
        <f t="shared" si="621"/>
        <v>0.85613994226186918</v>
      </c>
      <c r="I4943">
        <f t="shared" si="622"/>
        <v>-0.15532143225165798</v>
      </c>
      <c r="J4943" s="1">
        <f t="shared" si="623"/>
        <v>1</v>
      </c>
      <c r="L4943">
        <f t="shared" si="624"/>
        <v>1</v>
      </c>
      <c r="M4943">
        <f t="shared" si="625"/>
        <v>0</v>
      </c>
      <c r="N4943">
        <f t="shared" si="626"/>
        <v>0</v>
      </c>
      <c r="O4943">
        <f t="shared" si="627"/>
        <v>0</v>
      </c>
    </row>
    <row r="4944" spans="1:15" x14ac:dyDescent="0.25">
      <c r="A4944" s="1">
        <v>1</v>
      </c>
      <c r="B4944" s="2">
        <v>225</v>
      </c>
      <c r="C4944">
        <v>18.77</v>
      </c>
      <c r="D4944">
        <v>735</v>
      </c>
      <c r="E4944">
        <v>1</v>
      </c>
      <c r="G4944">
        <f t="shared" si="620"/>
        <v>2.7411835685043417</v>
      </c>
      <c r="H4944">
        <f t="shared" si="621"/>
        <v>0.93941349545358421</v>
      </c>
      <c r="I4944">
        <f t="shared" si="622"/>
        <v>-6.2499539457107921E-2</v>
      </c>
      <c r="J4944" s="1">
        <f t="shared" si="623"/>
        <v>1</v>
      </c>
      <c r="L4944">
        <f t="shared" si="624"/>
        <v>1</v>
      </c>
      <c r="M4944">
        <f t="shared" si="625"/>
        <v>0</v>
      </c>
      <c r="N4944">
        <f t="shared" si="626"/>
        <v>0</v>
      </c>
      <c r="O4944">
        <f t="shared" si="627"/>
        <v>0</v>
      </c>
    </row>
    <row r="4945" spans="1:15" x14ac:dyDescent="0.25">
      <c r="A4945" s="1">
        <v>1</v>
      </c>
      <c r="B4945" s="2">
        <v>95</v>
      </c>
      <c r="C4945">
        <v>27.93</v>
      </c>
      <c r="D4945">
        <v>735</v>
      </c>
      <c r="E4945">
        <v>1</v>
      </c>
      <c r="G4945">
        <f t="shared" si="620"/>
        <v>2.2027315865951564</v>
      </c>
      <c r="H4945">
        <f t="shared" si="621"/>
        <v>0.9004945402084692</v>
      </c>
      <c r="I4945">
        <f t="shared" si="622"/>
        <v>-0.10481117745117061</v>
      </c>
      <c r="J4945" s="1">
        <f t="shared" si="623"/>
        <v>1</v>
      </c>
      <c r="L4945">
        <f t="shared" si="624"/>
        <v>1</v>
      </c>
      <c r="M4945">
        <f t="shared" si="625"/>
        <v>0</v>
      </c>
      <c r="N4945">
        <f t="shared" si="626"/>
        <v>0</v>
      </c>
      <c r="O4945">
        <f t="shared" si="627"/>
        <v>0</v>
      </c>
    </row>
    <row r="4946" spans="1:15" x14ac:dyDescent="0.25">
      <c r="A4946" s="1">
        <v>0</v>
      </c>
      <c r="B4946" s="2">
        <v>60</v>
      </c>
      <c r="C4946">
        <v>25.93</v>
      </c>
      <c r="D4946">
        <v>680</v>
      </c>
      <c r="E4946">
        <v>1</v>
      </c>
      <c r="G4946">
        <f t="shared" si="620"/>
        <v>1.3037718839324208</v>
      </c>
      <c r="H4946">
        <f t="shared" si="621"/>
        <v>0.78646910051488761</v>
      </c>
      <c r="I4946">
        <f t="shared" si="622"/>
        <v>-0.24020184458565758</v>
      </c>
      <c r="J4946" s="1">
        <f t="shared" si="623"/>
        <v>0</v>
      </c>
      <c r="L4946">
        <f t="shared" si="624"/>
        <v>0</v>
      </c>
      <c r="M4946">
        <f t="shared" si="625"/>
        <v>1</v>
      </c>
      <c r="N4946">
        <f t="shared" si="626"/>
        <v>0</v>
      </c>
      <c r="O4946">
        <f t="shared" si="627"/>
        <v>0</v>
      </c>
    </row>
    <row r="4947" spans="1:15" x14ac:dyDescent="0.25">
      <c r="A4947" s="1">
        <v>1</v>
      </c>
      <c r="B4947" s="2">
        <v>105</v>
      </c>
      <c r="C4947">
        <v>10.32</v>
      </c>
      <c r="D4947">
        <v>660</v>
      </c>
      <c r="E4947">
        <v>1</v>
      </c>
      <c r="G4947">
        <f t="shared" si="620"/>
        <v>1.4211859879266351</v>
      </c>
      <c r="H4947">
        <f t="shared" si="621"/>
        <v>0.80552427457296694</v>
      </c>
      <c r="I4947">
        <f t="shared" si="622"/>
        <v>-0.21626194078819347</v>
      </c>
      <c r="J4947" s="1">
        <f t="shared" si="623"/>
        <v>1</v>
      </c>
      <c r="L4947">
        <f t="shared" si="624"/>
        <v>1</v>
      </c>
      <c r="M4947">
        <f t="shared" si="625"/>
        <v>0</v>
      </c>
      <c r="N4947">
        <f t="shared" si="626"/>
        <v>0</v>
      </c>
      <c r="O4947">
        <f t="shared" si="627"/>
        <v>0</v>
      </c>
    </row>
    <row r="4948" spans="1:15" x14ac:dyDescent="0.25">
      <c r="A4948" s="1">
        <v>1</v>
      </c>
      <c r="B4948" s="2">
        <v>165</v>
      </c>
      <c r="C4948">
        <v>15.28</v>
      </c>
      <c r="D4948">
        <v>710</v>
      </c>
      <c r="E4948">
        <v>1</v>
      </c>
      <c r="G4948">
        <f t="shared" si="620"/>
        <v>2.220798673748714</v>
      </c>
      <c r="H4948">
        <f t="shared" si="621"/>
        <v>0.90210175257556713</v>
      </c>
      <c r="I4948">
        <f t="shared" si="622"/>
        <v>-0.10302795754838258</v>
      </c>
      <c r="J4948" s="1">
        <f t="shared" si="623"/>
        <v>1</v>
      </c>
      <c r="L4948">
        <f t="shared" si="624"/>
        <v>1</v>
      </c>
      <c r="M4948">
        <f t="shared" si="625"/>
        <v>0</v>
      </c>
      <c r="N4948">
        <f t="shared" si="626"/>
        <v>0</v>
      </c>
      <c r="O4948">
        <f t="shared" si="627"/>
        <v>0</v>
      </c>
    </row>
    <row r="4949" spans="1:15" x14ac:dyDescent="0.25">
      <c r="A4949" s="1">
        <v>1</v>
      </c>
      <c r="B4949" s="2">
        <v>75</v>
      </c>
      <c r="C4949">
        <v>22.88</v>
      </c>
      <c r="D4949">
        <v>680</v>
      </c>
      <c r="E4949">
        <v>1</v>
      </c>
      <c r="G4949">
        <f t="shared" si="620"/>
        <v>1.5093906991976223</v>
      </c>
      <c r="H4949">
        <f t="shared" si="621"/>
        <v>0.81897089094667341</v>
      </c>
      <c r="I4949">
        <f t="shared" si="622"/>
        <v>-0.19970673795036017</v>
      </c>
      <c r="J4949" s="1">
        <f t="shared" si="623"/>
        <v>1</v>
      </c>
      <c r="L4949">
        <f t="shared" si="624"/>
        <v>1</v>
      </c>
      <c r="M4949">
        <f t="shared" si="625"/>
        <v>0</v>
      </c>
      <c r="N4949">
        <f t="shared" si="626"/>
        <v>0</v>
      </c>
      <c r="O4949">
        <f t="shared" si="627"/>
        <v>0</v>
      </c>
    </row>
    <row r="4950" spans="1:15" x14ac:dyDescent="0.25">
      <c r="A4950" s="1">
        <v>0</v>
      </c>
      <c r="B4950" s="2">
        <v>100</v>
      </c>
      <c r="C4950">
        <v>18.54</v>
      </c>
      <c r="D4950">
        <v>690</v>
      </c>
      <c r="E4950">
        <v>1</v>
      </c>
      <c r="G4950">
        <f t="shared" si="620"/>
        <v>1.5872179857198336</v>
      </c>
      <c r="H4950">
        <f t="shared" si="621"/>
        <v>0.83022433306299015</v>
      </c>
      <c r="I4950">
        <f t="shared" si="622"/>
        <v>-0.18605933391198506</v>
      </c>
      <c r="J4950" s="1">
        <f t="shared" si="623"/>
        <v>1</v>
      </c>
      <c r="L4950">
        <f t="shared" si="624"/>
        <v>1</v>
      </c>
      <c r="M4950">
        <f t="shared" si="625"/>
        <v>0</v>
      </c>
      <c r="N4950">
        <f t="shared" si="626"/>
        <v>0</v>
      </c>
      <c r="O4950">
        <f t="shared" si="627"/>
        <v>0</v>
      </c>
    </row>
    <row r="4951" spans="1:15" x14ac:dyDescent="0.25">
      <c r="A4951" s="1">
        <v>1</v>
      </c>
      <c r="B4951" s="2">
        <v>140</v>
      </c>
      <c r="C4951">
        <v>9.5399999999999991</v>
      </c>
      <c r="D4951">
        <v>680</v>
      </c>
      <c r="E4951">
        <v>1</v>
      </c>
      <c r="G4951">
        <f t="shared" si="620"/>
        <v>1.7889351486725626</v>
      </c>
      <c r="H4951">
        <f t="shared" si="621"/>
        <v>0.85679667301186035</v>
      </c>
      <c r="I4951">
        <f t="shared" si="622"/>
        <v>-0.15455464289551574</v>
      </c>
      <c r="J4951" s="1">
        <f t="shared" si="623"/>
        <v>1</v>
      </c>
      <c r="L4951">
        <f t="shared" si="624"/>
        <v>1</v>
      </c>
      <c r="M4951">
        <f t="shared" si="625"/>
        <v>0</v>
      </c>
      <c r="N4951">
        <f t="shared" si="626"/>
        <v>0</v>
      </c>
      <c r="O4951">
        <f t="shared" si="627"/>
        <v>0</v>
      </c>
    </row>
    <row r="4952" spans="1:15" x14ac:dyDescent="0.25">
      <c r="A4952" s="1">
        <v>0</v>
      </c>
      <c r="B4952" s="2">
        <v>50</v>
      </c>
      <c r="C4952">
        <v>22.28</v>
      </c>
      <c r="D4952">
        <v>710</v>
      </c>
      <c r="E4952">
        <v>1</v>
      </c>
      <c r="G4952">
        <f t="shared" si="620"/>
        <v>1.6046330051308555</v>
      </c>
      <c r="H4952">
        <f t="shared" si="621"/>
        <v>0.83266491582136326</v>
      </c>
      <c r="I4952">
        <f t="shared" si="622"/>
        <v>-0.18312397966345573</v>
      </c>
      <c r="J4952" s="1">
        <f t="shared" si="623"/>
        <v>1</v>
      </c>
      <c r="L4952">
        <f t="shared" si="624"/>
        <v>1</v>
      </c>
      <c r="M4952">
        <f t="shared" si="625"/>
        <v>0</v>
      </c>
      <c r="N4952">
        <f t="shared" si="626"/>
        <v>0</v>
      </c>
      <c r="O4952">
        <f t="shared" si="627"/>
        <v>0</v>
      </c>
    </row>
    <row r="4953" spans="1:15" x14ac:dyDescent="0.25">
      <c r="A4953" s="1">
        <v>1</v>
      </c>
      <c r="B4953" s="2">
        <v>40</v>
      </c>
      <c r="C4953">
        <v>16.649999999999999</v>
      </c>
      <c r="D4953">
        <v>665</v>
      </c>
      <c r="E4953">
        <v>1</v>
      </c>
      <c r="G4953">
        <f t="shared" si="620"/>
        <v>1.2060905237235016</v>
      </c>
      <c r="H4953">
        <f t="shared" si="621"/>
        <v>0.76960648139637966</v>
      </c>
      <c r="I4953">
        <f t="shared" si="622"/>
        <v>-0.26187595789326068</v>
      </c>
      <c r="J4953" s="1">
        <f t="shared" si="623"/>
        <v>0</v>
      </c>
      <c r="L4953">
        <f t="shared" si="624"/>
        <v>0</v>
      </c>
      <c r="M4953">
        <f t="shared" si="625"/>
        <v>1</v>
      </c>
      <c r="N4953">
        <f t="shared" si="626"/>
        <v>0</v>
      </c>
      <c r="O4953">
        <f t="shared" si="627"/>
        <v>0</v>
      </c>
    </row>
    <row r="4954" spans="1:15" x14ac:dyDescent="0.25">
      <c r="A4954" s="1">
        <v>1</v>
      </c>
      <c r="B4954" s="2">
        <v>88</v>
      </c>
      <c r="C4954">
        <v>23.16</v>
      </c>
      <c r="D4954">
        <v>660</v>
      </c>
      <c r="E4954">
        <v>1</v>
      </c>
      <c r="G4954">
        <f t="shared" si="620"/>
        <v>1.3370596709725664</v>
      </c>
      <c r="H4954">
        <f t="shared" si="621"/>
        <v>0.79200598954948132</v>
      </c>
      <c r="I4954">
        <f t="shared" si="622"/>
        <v>-0.23318632463383082</v>
      </c>
      <c r="J4954" s="1">
        <f t="shared" si="623"/>
        <v>0</v>
      </c>
      <c r="L4954">
        <f t="shared" si="624"/>
        <v>0</v>
      </c>
      <c r="M4954">
        <f t="shared" si="625"/>
        <v>1</v>
      </c>
      <c r="N4954">
        <f t="shared" si="626"/>
        <v>0</v>
      </c>
      <c r="O4954">
        <f t="shared" si="627"/>
        <v>0</v>
      </c>
    </row>
    <row r="4955" spans="1:15" x14ac:dyDescent="0.25">
      <c r="A4955" s="1">
        <v>1</v>
      </c>
      <c r="B4955" s="2">
        <v>44</v>
      </c>
      <c r="C4955">
        <v>12.36</v>
      </c>
      <c r="D4955">
        <v>720</v>
      </c>
      <c r="E4955">
        <v>1</v>
      </c>
      <c r="G4955">
        <f t="shared" si="620"/>
        <v>1.8454899954481885</v>
      </c>
      <c r="H4955">
        <f t="shared" si="621"/>
        <v>0.86359670667834332</v>
      </c>
      <c r="I4955">
        <f t="shared" si="622"/>
        <v>-0.14664939382913669</v>
      </c>
      <c r="J4955" s="1">
        <f t="shared" si="623"/>
        <v>1</v>
      </c>
      <c r="L4955">
        <f t="shared" si="624"/>
        <v>1</v>
      </c>
      <c r="M4955">
        <f t="shared" si="625"/>
        <v>0</v>
      </c>
      <c r="N4955">
        <f t="shared" si="626"/>
        <v>0</v>
      </c>
      <c r="O4955">
        <f t="shared" si="627"/>
        <v>0</v>
      </c>
    </row>
    <row r="4956" spans="1:15" x14ac:dyDescent="0.25">
      <c r="A4956" s="1">
        <v>1</v>
      </c>
      <c r="B4956" s="2">
        <v>152</v>
      </c>
      <c r="C4956">
        <v>20.32</v>
      </c>
      <c r="D4956">
        <v>705</v>
      </c>
      <c r="E4956">
        <v>1</v>
      </c>
      <c r="G4956">
        <f t="shared" si="620"/>
        <v>2.1059039276478266</v>
      </c>
      <c r="H4956">
        <f t="shared" si="621"/>
        <v>0.89147568637665753</v>
      </c>
      <c r="I4956">
        <f t="shared" si="622"/>
        <v>-0.11487711476351596</v>
      </c>
      <c r="J4956" s="1">
        <f t="shared" si="623"/>
        <v>1</v>
      </c>
      <c r="L4956">
        <f t="shared" si="624"/>
        <v>1</v>
      </c>
      <c r="M4956">
        <f t="shared" si="625"/>
        <v>0</v>
      </c>
      <c r="N4956">
        <f t="shared" si="626"/>
        <v>0</v>
      </c>
      <c r="O4956">
        <f t="shared" si="627"/>
        <v>0</v>
      </c>
    </row>
    <row r="4957" spans="1:15" x14ac:dyDescent="0.25">
      <c r="A4957" s="1">
        <v>1</v>
      </c>
      <c r="B4957" s="2">
        <v>75</v>
      </c>
      <c r="C4957">
        <v>34.56</v>
      </c>
      <c r="D4957">
        <v>720</v>
      </c>
      <c r="E4957">
        <v>1</v>
      </c>
      <c r="G4957">
        <f t="shared" si="620"/>
        <v>1.9451676556484809</v>
      </c>
      <c r="H4957">
        <f t="shared" si="621"/>
        <v>0.87491876716929418</v>
      </c>
      <c r="I4957">
        <f t="shared" si="622"/>
        <v>-0.13362423445499866</v>
      </c>
      <c r="J4957" s="1">
        <f t="shared" si="623"/>
        <v>1</v>
      </c>
      <c r="L4957">
        <f t="shared" si="624"/>
        <v>1</v>
      </c>
      <c r="M4957">
        <f t="shared" si="625"/>
        <v>0</v>
      </c>
      <c r="N4957">
        <f t="shared" si="626"/>
        <v>0</v>
      </c>
      <c r="O4957">
        <f t="shared" si="627"/>
        <v>0</v>
      </c>
    </row>
    <row r="4958" spans="1:15" x14ac:dyDescent="0.25">
      <c r="A4958" s="1">
        <v>1</v>
      </c>
      <c r="B4958" s="2">
        <v>26</v>
      </c>
      <c r="C4958">
        <v>23.27</v>
      </c>
      <c r="D4958">
        <v>775</v>
      </c>
      <c r="E4958">
        <v>1</v>
      </c>
      <c r="G4958">
        <f t="shared" si="620"/>
        <v>2.3776885853422396</v>
      </c>
      <c r="H4958">
        <f t="shared" si="621"/>
        <v>0.9151100473453242</v>
      </c>
      <c r="I4958">
        <f t="shared" si="622"/>
        <v>-8.8710950615752474E-2</v>
      </c>
      <c r="J4958" s="1">
        <f t="shared" si="623"/>
        <v>1</v>
      </c>
      <c r="L4958">
        <f t="shared" si="624"/>
        <v>1</v>
      </c>
      <c r="M4958">
        <f t="shared" si="625"/>
        <v>0</v>
      </c>
      <c r="N4958">
        <f t="shared" si="626"/>
        <v>0</v>
      </c>
      <c r="O4958">
        <f t="shared" si="627"/>
        <v>0</v>
      </c>
    </row>
    <row r="4959" spans="1:15" x14ac:dyDescent="0.25">
      <c r="A4959" s="1">
        <v>0</v>
      </c>
      <c r="B4959" s="2">
        <v>70</v>
      </c>
      <c r="C4959">
        <v>21.96</v>
      </c>
      <c r="D4959">
        <v>720</v>
      </c>
      <c r="E4959">
        <v>1</v>
      </c>
      <c r="G4959">
        <f t="shared" si="620"/>
        <v>1.7985724851623726</v>
      </c>
      <c r="H4959">
        <f t="shared" si="621"/>
        <v>0.85797507580179</v>
      </c>
      <c r="I4959">
        <f t="shared" si="622"/>
        <v>-0.15318022909817336</v>
      </c>
      <c r="J4959" s="1">
        <f t="shared" si="623"/>
        <v>1</v>
      </c>
      <c r="L4959">
        <f t="shared" si="624"/>
        <v>1</v>
      </c>
      <c r="M4959">
        <f t="shared" si="625"/>
        <v>0</v>
      </c>
      <c r="N4959">
        <f t="shared" si="626"/>
        <v>0</v>
      </c>
      <c r="O4959">
        <f t="shared" si="627"/>
        <v>0</v>
      </c>
    </row>
    <row r="4960" spans="1:15" x14ac:dyDescent="0.25">
      <c r="A4960" s="1">
        <v>0</v>
      </c>
      <c r="B4960" s="2">
        <v>50</v>
      </c>
      <c r="C4960">
        <v>10.87</v>
      </c>
      <c r="D4960">
        <v>670</v>
      </c>
      <c r="E4960">
        <v>1</v>
      </c>
      <c r="G4960">
        <f t="shared" si="620"/>
        <v>1.1685380139995747</v>
      </c>
      <c r="H4960">
        <f t="shared" si="621"/>
        <v>0.76288065322796972</v>
      </c>
      <c r="I4960">
        <f t="shared" si="622"/>
        <v>-0.27065367771993792</v>
      </c>
      <c r="J4960" s="1">
        <f t="shared" si="623"/>
        <v>0</v>
      </c>
      <c r="L4960">
        <f t="shared" si="624"/>
        <v>0</v>
      </c>
      <c r="M4960">
        <f t="shared" si="625"/>
        <v>1</v>
      </c>
      <c r="N4960">
        <f t="shared" si="626"/>
        <v>0</v>
      </c>
      <c r="O4960">
        <f t="shared" si="627"/>
        <v>0</v>
      </c>
    </row>
    <row r="4961" spans="1:15" x14ac:dyDescent="0.25">
      <c r="A4961" s="1">
        <v>1</v>
      </c>
      <c r="B4961" s="2">
        <v>180</v>
      </c>
      <c r="C4961">
        <v>17.91</v>
      </c>
      <c r="D4961">
        <v>695</v>
      </c>
      <c r="E4961">
        <v>1</v>
      </c>
      <c r="G4961">
        <f t="shared" si="620"/>
        <v>2.1100093110162206</v>
      </c>
      <c r="H4961">
        <f t="shared" si="621"/>
        <v>0.89187223115987091</v>
      </c>
      <c r="I4961">
        <f t="shared" si="622"/>
        <v>-0.1144323952717673</v>
      </c>
      <c r="J4961" s="1">
        <f t="shared" si="623"/>
        <v>1</v>
      </c>
      <c r="L4961">
        <f t="shared" si="624"/>
        <v>1</v>
      </c>
      <c r="M4961">
        <f t="shared" si="625"/>
        <v>0</v>
      </c>
      <c r="N4961">
        <f t="shared" si="626"/>
        <v>0</v>
      </c>
      <c r="O4961">
        <f t="shared" si="627"/>
        <v>0</v>
      </c>
    </row>
    <row r="4962" spans="1:15" x14ac:dyDescent="0.25">
      <c r="A4962" s="1">
        <v>1</v>
      </c>
      <c r="B4962" s="2">
        <v>163</v>
      </c>
      <c r="C4962">
        <v>17.940000000000001</v>
      </c>
      <c r="D4962">
        <v>730</v>
      </c>
      <c r="E4962">
        <v>1</v>
      </c>
      <c r="G4962">
        <f t="shared" si="620"/>
        <v>2.4343150112904013</v>
      </c>
      <c r="H4962">
        <f t="shared" si="621"/>
        <v>0.91940684523866967</v>
      </c>
      <c r="I4962">
        <f t="shared" si="622"/>
        <v>-8.4026550305259323E-2</v>
      </c>
      <c r="J4962" s="1">
        <f t="shared" si="623"/>
        <v>1</v>
      </c>
      <c r="L4962">
        <f t="shared" si="624"/>
        <v>1</v>
      </c>
      <c r="M4962">
        <f t="shared" si="625"/>
        <v>0</v>
      </c>
      <c r="N4962">
        <f t="shared" si="626"/>
        <v>0</v>
      </c>
      <c r="O4962">
        <f t="shared" si="627"/>
        <v>0</v>
      </c>
    </row>
    <row r="4963" spans="1:15" x14ac:dyDescent="0.25">
      <c r="A4963" s="1">
        <v>1</v>
      </c>
      <c r="B4963" s="2">
        <v>140</v>
      </c>
      <c r="C4963">
        <v>15.21</v>
      </c>
      <c r="D4963">
        <v>720</v>
      </c>
      <c r="E4963">
        <v>1</v>
      </c>
      <c r="G4963">
        <f t="shared" si="620"/>
        <v>2.231791321528366</v>
      </c>
      <c r="H4963">
        <f t="shared" si="621"/>
        <v>0.9030682773269515</v>
      </c>
      <c r="I4963">
        <f t="shared" si="622"/>
        <v>-0.10195711676581534</v>
      </c>
      <c r="J4963" s="1">
        <f t="shared" si="623"/>
        <v>1</v>
      </c>
      <c r="L4963">
        <f t="shared" si="624"/>
        <v>1</v>
      </c>
      <c r="M4963">
        <f t="shared" si="625"/>
        <v>0</v>
      </c>
      <c r="N4963">
        <f t="shared" si="626"/>
        <v>0</v>
      </c>
      <c r="O4963">
        <f t="shared" si="627"/>
        <v>0</v>
      </c>
    </row>
    <row r="4964" spans="1:15" x14ac:dyDescent="0.25">
      <c r="A4964" s="1">
        <v>1</v>
      </c>
      <c r="B4964" s="2">
        <v>95.173000000000002</v>
      </c>
      <c r="C4964">
        <v>15.95</v>
      </c>
      <c r="D4964">
        <v>675</v>
      </c>
      <c r="E4964">
        <v>1</v>
      </c>
      <c r="G4964">
        <f t="shared" si="620"/>
        <v>1.5432427482732258</v>
      </c>
      <c r="H4964">
        <f t="shared" si="621"/>
        <v>0.82393563103804368</v>
      </c>
      <c r="I4964">
        <f t="shared" si="622"/>
        <v>-0.19366286979628672</v>
      </c>
      <c r="J4964" s="1">
        <f t="shared" si="623"/>
        <v>1</v>
      </c>
      <c r="L4964">
        <f t="shared" si="624"/>
        <v>1</v>
      </c>
      <c r="M4964">
        <f t="shared" si="625"/>
        <v>0</v>
      </c>
      <c r="N4964">
        <f t="shared" si="626"/>
        <v>0</v>
      </c>
      <c r="O4964">
        <f t="shared" si="627"/>
        <v>0</v>
      </c>
    </row>
    <row r="4965" spans="1:15" x14ac:dyDescent="0.25">
      <c r="A4965" s="1">
        <v>1</v>
      </c>
      <c r="B4965" s="2">
        <v>95.367999999999995</v>
      </c>
      <c r="C4965">
        <v>6.9</v>
      </c>
      <c r="D4965">
        <v>720</v>
      </c>
      <c r="E4965">
        <v>1</v>
      </c>
      <c r="G4965">
        <f t="shared" si="620"/>
        <v>2.0604210569275612</v>
      </c>
      <c r="H4965">
        <f t="shared" si="621"/>
        <v>0.88699638094182176</v>
      </c>
      <c r="I4965">
        <f t="shared" si="622"/>
        <v>-0.11991437679156697</v>
      </c>
      <c r="J4965" s="1">
        <f t="shared" si="623"/>
        <v>1</v>
      </c>
      <c r="L4965">
        <f t="shared" si="624"/>
        <v>1</v>
      </c>
      <c r="M4965">
        <f t="shared" si="625"/>
        <v>0</v>
      </c>
      <c r="N4965">
        <f t="shared" si="626"/>
        <v>0</v>
      </c>
      <c r="O4965">
        <f t="shared" si="627"/>
        <v>0</v>
      </c>
    </row>
    <row r="4966" spans="1:15" x14ac:dyDescent="0.25">
      <c r="A4966" s="1">
        <v>1</v>
      </c>
      <c r="B4966" s="2">
        <v>56</v>
      </c>
      <c r="C4966">
        <v>29.71</v>
      </c>
      <c r="D4966">
        <v>695</v>
      </c>
      <c r="E4966">
        <v>1</v>
      </c>
      <c r="G4966">
        <f t="shared" si="620"/>
        <v>1.5928013041023679</v>
      </c>
      <c r="H4966">
        <f t="shared" si="621"/>
        <v>0.83100986198297166</v>
      </c>
      <c r="I4966">
        <f t="shared" si="622"/>
        <v>-0.18511361658823755</v>
      </c>
      <c r="J4966" s="1">
        <f t="shared" si="623"/>
        <v>1</v>
      </c>
      <c r="L4966">
        <f t="shared" si="624"/>
        <v>1</v>
      </c>
      <c r="M4966">
        <f t="shared" si="625"/>
        <v>0</v>
      </c>
      <c r="N4966">
        <f t="shared" si="626"/>
        <v>0</v>
      </c>
      <c r="O4966">
        <f t="shared" si="627"/>
        <v>0</v>
      </c>
    </row>
    <row r="4967" spans="1:15" x14ac:dyDescent="0.25">
      <c r="A4967" s="1">
        <v>1</v>
      </c>
      <c r="B4967" s="2">
        <v>80</v>
      </c>
      <c r="C4967">
        <v>24.92</v>
      </c>
      <c r="D4967">
        <v>675</v>
      </c>
      <c r="E4967">
        <v>1</v>
      </c>
      <c r="G4967">
        <f t="shared" si="620"/>
        <v>1.4710906140464566</v>
      </c>
      <c r="H4967">
        <f t="shared" si="621"/>
        <v>0.81322309739922227</v>
      </c>
      <c r="I4967">
        <f t="shared" si="622"/>
        <v>-0.20674979453339354</v>
      </c>
      <c r="J4967" s="1">
        <f t="shared" si="623"/>
        <v>1</v>
      </c>
      <c r="L4967">
        <f t="shared" si="624"/>
        <v>1</v>
      </c>
      <c r="M4967">
        <f t="shared" si="625"/>
        <v>0</v>
      </c>
      <c r="N4967">
        <f t="shared" si="626"/>
        <v>0</v>
      </c>
      <c r="O4967">
        <f t="shared" si="627"/>
        <v>0</v>
      </c>
    </row>
    <row r="4968" spans="1:15" x14ac:dyDescent="0.25">
      <c r="A4968" s="1">
        <v>0</v>
      </c>
      <c r="B4968" s="2">
        <v>55</v>
      </c>
      <c r="C4968">
        <v>12.52</v>
      </c>
      <c r="D4968">
        <v>690</v>
      </c>
      <c r="E4968">
        <v>1</v>
      </c>
      <c r="G4968">
        <f t="shared" si="620"/>
        <v>1.4116566254910952</v>
      </c>
      <c r="H4968">
        <f t="shared" si="621"/>
        <v>0.80402710547978617</v>
      </c>
      <c r="I4968">
        <f t="shared" si="622"/>
        <v>-0.21812229708813452</v>
      </c>
      <c r="J4968" s="1">
        <f t="shared" si="623"/>
        <v>1</v>
      </c>
      <c r="L4968">
        <f t="shared" si="624"/>
        <v>1</v>
      </c>
      <c r="M4968">
        <f t="shared" si="625"/>
        <v>0</v>
      </c>
      <c r="N4968">
        <f t="shared" si="626"/>
        <v>0</v>
      </c>
      <c r="O4968">
        <f t="shared" si="627"/>
        <v>0</v>
      </c>
    </row>
    <row r="4969" spans="1:15" x14ac:dyDescent="0.25">
      <c r="A4969" s="1">
        <v>1</v>
      </c>
      <c r="B4969" s="2">
        <v>128</v>
      </c>
      <c r="C4969">
        <v>18.579999999999998</v>
      </c>
      <c r="D4969">
        <v>750</v>
      </c>
      <c r="E4969">
        <v>1</v>
      </c>
      <c r="G4969">
        <f t="shared" si="620"/>
        <v>2.5162656585604601</v>
      </c>
      <c r="H4969">
        <f t="shared" si="621"/>
        <v>0.92527426544809244</v>
      </c>
      <c r="I4969">
        <f t="shared" si="622"/>
        <v>-7.766508223096788E-2</v>
      </c>
      <c r="J4969" s="1">
        <f t="shared" si="623"/>
        <v>1</v>
      </c>
      <c r="L4969">
        <f t="shared" si="624"/>
        <v>1</v>
      </c>
      <c r="M4969">
        <f t="shared" si="625"/>
        <v>0</v>
      </c>
      <c r="N4969">
        <f t="shared" si="626"/>
        <v>0</v>
      </c>
      <c r="O4969">
        <f t="shared" si="627"/>
        <v>0</v>
      </c>
    </row>
    <row r="4970" spans="1:15" x14ac:dyDescent="0.25">
      <c r="A4970" s="1">
        <v>1</v>
      </c>
      <c r="B4970" s="2">
        <v>125</v>
      </c>
      <c r="C4970">
        <v>20.82</v>
      </c>
      <c r="D4970">
        <v>700</v>
      </c>
      <c r="E4970">
        <v>1</v>
      </c>
      <c r="G4970">
        <f t="shared" si="620"/>
        <v>1.9395316984752995</v>
      </c>
      <c r="H4970">
        <f t="shared" si="621"/>
        <v>0.87430068663785643</v>
      </c>
      <c r="I4970">
        <f t="shared" si="622"/>
        <v>-0.13433092743833555</v>
      </c>
      <c r="J4970" s="1">
        <f t="shared" si="623"/>
        <v>1</v>
      </c>
      <c r="L4970">
        <f t="shared" si="624"/>
        <v>1</v>
      </c>
      <c r="M4970">
        <f t="shared" si="625"/>
        <v>0</v>
      </c>
      <c r="N4970">
        <f t="shared" si="626"/>
        <v>0</v>
      </c>
      <c r="O4970">
        <f t="shared" si="627"/>
        <v>0</v>
      </c>
    </row>
    <row r="4971" spans="1:15" x14ac:dyDescent="0.25">
      <c r="A4971" s="1">
        <v>0</v>
      </c>
      <c r="B4971" s="2">
        <v>100</v>
      </c>
      <c r="C4971">
        <v>22.76</v>
      </c>
      <c r="D4971">
        <v>710</v>
      </c>
      <c r="E4971">
        <v>1</v>
      </c>
      <c r="G4971">
        <f t="shared" si="620"/>
        <v>1.807014672027794</v>
      </c>
      <c r="H4971">
        <f t="shared" si="621"/>
        <v>0.85900068316085332</v>
      </c>
      <c r="I4971">
        <f t="shared" si="622"/>
        <v>-0.15198556170034774</v>
      </c>
      <c r="J4971" s="1">
        <f t="shared" si="623"/>
        <v>1</v>
      </c>
      <c r="L4971">
        <f t="shared" si="624"/>
        <v>1</v>
      </c>
      <c r="M4971">
        <f t="shared" si="625"/>
        <v>0</v>
      </c>
      <c r="N4971">
        <f t="shared" si="626"/>
        <v>0</v>
      </c>
      <c r="O4971">
        <f t="shared" si="627"/>
        <v>0</v>
      </c>
    </row>
    <row r="4972" spans="1:15" x14ac:dyDescent="0.25">
      <c r="A4972" s="1">
        <v>0</v>
      </c>
      <c r="B4972" s="2">
        <v>55</v>
      </c>
      <c r="C4972">
        <v>29.89</v>
      </c>
      <c r="D4972">
        <v>680</v>
      </c>
      <c r="E4972">
        <v>1</v>
      </c>
      <c r="G4972">
        <f t="shared" si="620"/>
        <v>1.2788126690977997</v>
      </c>
      <c r="H4972">
        <f t="shared" si="621"/>
        <v>0.78224759865643168</v>
      </c>
      <c r="I4972">
        <f t="shared" si="622"/>
        <v>-0.24558396622829304</v>
      </c>
      <c r="J4972" s="1">
        <f t="shared" si="623"/>
        <v>0</v>
      </c>
      <c r="L4972">
        <f t="shared" si="624"/>
        <v>0</v>
      </c>
      <c r="M4972">
        <f t="shared" si="625"/>
        <v>1</v>
      </c>
      <c r="N4972">
        <f t="shared" si="626"/>
        <v>0</v>
      </c>
      <c r="O4972">
        <f t="shared" si="627"/>
        <v>0</v>
      </c>
    </row>
    <row r="4973" spans="1:15" x14ac:dyDescent="0.25">
      <c r="A4973" s="1">
        <v>1</v>
      </c>
      <c r="B4973" s="2">
        <v>100</v>
      </c>
      <c r="C4973">
        <v>5.72</v>
      </c>
      <c r="D4973">
        <v>805</v>
      </c>
      <c r="E4973">
        <v>1</v>
      </c>
      <c r="G4973">
        <f t="shared" si="620"/>
        <v>3.0358736670169879</v>
      </c>
      <c r="H4973">
        <f t="shared" si="621"/>
        <v>0.95416871926946945</v>
      </c>
      <c r="I4973">
        <f t="shared" si="622"/>
        <v>-4.6914768590621519E-2</v>
      </c>
      <c r="J4973" s="1">
        <f t="shared" si="623"/>
        <v>1</v>
      </c>
      <c r="L4973">
        <f t="shared" si="624"/>
        <v>1</v>
      </c>
      <c r="M4973">
        <f t="shared" si="625"/>
        <v>0</v>
      </c>
      <c r="N4973">
        <f t="shared" si="626"/>
        <v>0</v>
      </c>
      <c r="O4973">
        <f t="shared" si="627"/>
        <v>0</v>
      </c>
    </row>
    <row r="4974" spans="1:15" x14ac:dyDescent="0.25">
      <c r="A4974" s="1">
        <v>0</v>
      </c>
      <c r="B4974" s="2">
        <v>53</v>
      </c>
      <c r="C4974">
        <v>18.34</v>
      </c>
      <c r="D4974">
        <v>665</v>
      </c>
      <c r="E4974">
        <v>1</v>
      </c>
      <c r="G4974">
        <f t="shared" si="620"/>
        <v>1.1157240155778858</v>
      </c>
      <c r="H4974">
        <f t="shared" si="621"/>
        <v>0.75319470411610379</v>
      </c>
      <c r="I4974">
        <f t="shared" si="622"/>
        <v>-0.28343151340269052</v>
      </c>
      <c r="J4974" s="1">
        <f t="shared" si="623"/>
        <v>0</v>
      </c>
      <c r="L4974">
        <f t="shared" si="624"/>
        <v>0</v>
      </c>
      <c r="M4974">
        <f t="shared" si="625"/>
        <v>1</v>
      </c>
      <c r="N4974">
        <f t="shared" si="626"/>
        <v>0</v>
      </c>
      <c r="O4974">
        <f t="shared" si="627"/>
        <v>0</v>
      </c>
    </row>
    <row r="4975" spans="1:15" x14ac:dyDescent="0.25">
      <c r="A4975" s="1">
        <v>1</v>
      </c>
      <c r="B4975" s="2">
        <v>235</v>
      </c>
      <c r="C4975">
        <v>6.46</v>
      </c>
      <c r="D4975">
        <v>795</v>
      </c>
      <c r="E4975">
        <v>1</v>
      </c>
      <c r="G4975">
        <f t="shared" si="620"/>
        <v>3.4705753582129812</v>
      </c>
      <c r="H4975">
        <f t="shared" si="621"/>
        <v>0.96983885312769003</v>
      </c>
      <c r="I4975">
        <f t="shared" si="622"/>
        <v>-3.0625352082153681E-2</v>
      </c>
      <c r="J4975" s="1">
        <f t="shared" si="623"/>
        <v>1</v>
      </c>
      <c r="L4975">
        <f t="shared" si="624"/>
        <v>1</v>
      </c>
      <c r="M4975">
        <f t="shared" si="625"/>
        <v>0</v>
      </c>
      <c r="N4975">
        <f t="shared" si="626"/>
        <v>0</v>
      </c>
      <c r="O4975">
        <f t="shared" si="627"/>
        <v>0</v>
      </c>
    </row>
    <row r="4976" spans="1:15" x14ac:dyDescent="0.25">
      <c r="A4976" s="1">
        <v>1</v>
      </c>
      <c r="B4976" s="2">
        <v>96</v>
      </c>
      <c r="C4976">
        <v>15.21</v>
      </c>
      <c r="D4976">
        <v>680</v>
      </c>
      <c r="E4976">
        <v>1</v>
      </c>
      <c r="G4976">
        <f t="shared" si="620"/>
        <v>1.6036630059254744</v>
      </c>
      <c r="H4976">
        <f t="shared" si="621"/>
        <v>0.83252971828433586</v>
      </c>
      <c r="I4976">
        <f t="shared" si="622"/>
        <v>-0.18328636012584182</v>
      </c>
      <c r="J4976" s="1">
        <f t="shared" si="623"/>
        <v>1</v>
      </c>
      <c r="L4976">
        <f t="shared" si="624"/>
        <v>1</v>
      </c>
      <c r="M4976">
        <f t="shared" si="625"/>
        <v>0</v>
      </c>
      <c r="N4976">
        <f t="shared" si="626"/>
        <v>0</v>
      </c>
      <c r="O4976">
        <f t="shared" si="627"/>
        <v>0</v>
      </c>
    </row>
    <row r="4977" spans="1:15" x14ac:dyDescent="0.25">
      <c r="A4977" s="1">
        <v>1</v>
      </c>
      <c r="B4977" s="2">
        <v>175</v>
      </c>
      <c r="C4977">
        <v>4.7</v>
      </c>
      <c r="D4977">
        <v>760</v>
      </c>
      <c r="E4977">
        <v>1</v>
      </c>
      <c r="G4977">
        <f t="shared" si="620"/>
        <v>2.8357689604040406</v>
      </c>
      <c r="H4977">
        <f t="shared" si="621"/>
        <v>0.94457838322114718</v>
      </c>
      <c r="I4977">
        <f t="shared" si="622"/>
        <v>-5.701660636683014E-2</v>
      </c>
      <c r="J4977" s="1">
        <f t="shared" si="623"/>
        <v>1</v>
      </c>
      <c r="L4977">
        <f t="shared" si="624"/>
        <v>1</v>
      </c>
      <c r="M4977">
        <f t="shared" si="625"/>
        <v>0</v>
      </c>
      <c r="N4977">
        <f t="shared" si="626"/>
        <v>0</v>
      </c>
      <c r="O4977">
        <f t="shared" si="627"/>
        <v>0</v>
      </c>
    </row>
    <row r="4978" spans="1:15" x14ac:dyDescent="0.25">
      <c r="A4978" s="1">
        <v>1</v>
      </c>
      <c r="B4978" s="2">
        <v>114.24</v>
      </c>
      <c r="C4978">
        <v>19.149999999999999</v>
      </c>
      <c r="D4978">
        <v>665</v>
      </c>
      <c r="E4978">
        <v>1</v>
      </c>
      <c r="G4978">
        <f t="shared" si="620"/>
        <v>1.5044815556499316</v>
      </c>
      <c r="H4978">
        <f t="shared" si="621"/>
        <v>0.8182419332580928</v>
      </c>
      <c r="I4978">
        <f t="shared" si="622"/>
        <v>-0.20059722417911854</v>
      </c>
      <c r="J4978" s="1">
        <f t="shared" si="623"/>
        <v>1</v>
      </c>
      <c r="L4978">
        <f t="shared" si="624"/>
        <v>1</v>
      </c>
      <c r="M4978">
        <f t="shared" si="625"/>
        <v>0</v>
      </c>
      <c r="N4978">
        <f t="shared" si="626"/>
        <v>0</v>
      </c>
      <c r="O4978">
        <f t="shared" si="627"/>
        <v>0</v>
      </c>
    </row>
    <row r="4979" spans="1:15" x14ac:dyDescent="0.25">
      <c r="A4979" s="1">
        <v>1</v>
      </c>
      <c r="B4979" s="2">
        <v>121.1</v>
      </c>
      <c r="C4979">
        <v>20.95</v>
      </c>
      <c r="D4979">
        <v>705</v>
      </c>
      <c r="E4979">
        <v>1</v>
      </c>
      <c r="G4979">
        <f t="shared" si="620"/>
        <v>1.979740562482311</v>
      </c>
      <c r="H4979">
        <f t="shared" si="621"/>
        <v>0.87865350320189228</v>
      </c>
      <c r="I4979">
        <f t="shared" si="622"/>
        <v>-0.12936465332152589</v>
      </c>
      <c r="J4979" s="1">
        <f t="shared" si="623"/>
        <v>1</v>
      </c>
      <c r="L4979">
        <f t="shared" si="624"/>
        <v>1</v>
      </c>
      <c r="M4979">
        <f t="shared" si="625"/>
        <v>0</v>
      </c>
      <c r="N4979">
        <f t="shared" si="626"/>
        <v>0</v>
      </c>
      <c r="O4979">
        <f t="shared" si="627"/>
        <v>0</v>
      </c>
    </row>
    <row r="4980" spans="1:15" x14ac:dyDescent="0.25">
      <c r="A4980" s="1">
        <v>1</v>
      </c>
      <c r="B4980" s="2">
        <v>200</v>
      </c>
      <c r="C4980">
        <v>16.38</v>
      </c>
      <c r="D4980">
        <v>675</v>
      </c>
      <c r="E4980">
        <v>1</v>
      </c>
      <c r="G4980">
        <f t="shared" si="620"/>
        <v>1.968222881720024</v>
      </c>
      <c r="H4980">
        <f t="shared" si="621"/>
        <v>0.87742010504646062</v>
      </c>
      <c r="I4980">
        <f t="shared" si="622"/>
        <v>-0.13076937616737341</v>
      </c>
      <c r="J4980" s="1">
        <f t="shared" si="623"/>
        <v>1</v>
      </c>
      <c r="L4980">
        <f t="shared" si="624"/>
        <v>1</v>
      </c>
      <c r="M4980">
        <f t="shared" si="625"/>
        <v>0</v>
      </c>
      <c r="N4980">
        <f t="shared" si="626"/>
        <v>0</v>
      </c>
      <c r="O4980">
        <f t="shared" si="627"/>
        <v>0</v>
      </c>
    </row>
    <row r="4981" spans="1:15" x14ac:dyDescent="0.25">
      <c r="A4981" s="1">
        <v>0</v>
      </c>
      <c r="B4981" s="2">
        <v>42</v>
      </c>
      <c r="C4981">
        <v>10.29</v>
      </c>
      <c r="D4981">
        <v>690</v>
      </c>
      <c r="E4981">
        <v>1</v>
      </c>
      <c r="G4981">
        <f t="shared" si="620"/>
        <v>1.3615171202802019</v>
      </c>
      <c r="H4981">
        <f t="shared" si="621"/>
        <v>0.79600615887668014</v>
      </c>
      <c r="I4981">
        <f t="shared" si="622"/>
        <v>-0.22814835588542517</v>
      </c>
      <c r="J4981" s="1">
        <f t="shared" si="623"/>
        <v>0</v>
      </c>
      <c r="L4981">
        <f t="shared" si="624"/>
        <v>0</v>
      </c>
      <c r="M4981">
        <f t="shared" si="625"/>
        <v>1</v>
      </c>
      <c r="N4981">
        <f t="shared" si="626"/>
        <v>0</v>
      </c>
      <c r="O4981">
        <f t="shared" si="627"/>
        <v>0</v>
      </c>
    </row>
    <row r="4982" spans="1:15" x14ac:dyDescent="0.25">
      <c r="A4982" s="1">
        <v>0</v>
      </c>
      <c r="B4982" s="2">
        <v>153</v>
      </c>
      <c r="C4982">
        <v>18.440000000000001</v>
      </c>
      <c r="D4982">
        <v>670</v>
      </c>
      <c r="E4982">
        <v>1</v>
      </c>
      <c r="G4982">
        <f t="shared" si="620"/>
        <v>1.5776922113672995</v>
      </c>
      <c r="H4982">
        <f t="shared" si="621"/>
        <v>0.82887743047654583</v>
      </c>
      <c r="I4982">
        <f t="shared" si="622"/>
        <v>-0.18768298703796141</v>
      </c>
      <c r="J4982" s="1">
        <f t="shared" si="623"/>
        <v>1</v>
      </c>
      <c r="L4982">
        <f t="shared" si="624"/>
        <v>1</v>
      </c>
      <c r="M4982">
        <f t="shared" si="625"/>
        <v>0</v>
      </c>
      <c r="N4982">
        <f t="shared" si="626"/>
        <v>0</v>
      </c>
      <c r="O4982">
        <f t="shared" si="627"/>
        <v>0</v>
      </c>
    </row>
    <row r="4983" spans="1:15" x14ac:dyDescent="0.25">
      <c r="A4983" s="1">
        <v>1</v>
      </c>
      <c r="B4983" s="2">
        <v>59</v>
      </c>
      <c r="C4983">
        <v>14.32</v>
      </c>
      <c r="D4983">
        <v>700</v>
      </c>
      <c r="E4983">
        <v>1</v>
      </c>
      <c r="G4983">
        <f t="shared" si="620"/>
        <v>1.6792979672425492</v>
      </c>
      <c r="H4983">
        <f t="shared" si="621"/>
        <v>0.84281154802615721</v>
      </c>
      <c r="I4983">
        <f t="shared" si="622"/>
        <v>-0.17101189516904358</v>
      </c>
      <c r="J4983" s="1">
        <f t="shared" si="623"/>
        <v>1</v>
      </c>
      <c r="L4983">
        <f t="shared" si="624"/>
        <v>1</v>
      </c>
      <c r="M4983">
        <f t="shared" si="625"/>
        <v>0</v>
      </c>
      <c r="N4983">
        <f t="shared" si="626"/>
        <v>0</v>
      </c>
      <c r="O4983">
        <f t="shared" si="627"/>
        <v>0</v>
      </c>
    </row>
    <row r="4984" spans="1:15" x14ac:dyDescent="0.25">
      <c r="A4984" s="1">
        <v>1</v>
      </c>
      <c r="B4984" s="2">
        <v>42</v>
      </c>
      <c r="C4984">
        <v>27.06</v>
      </c>
      <c r="D4984">
        <v>680</v>
      </c>
      <c r="E4984">
        <v>1</v>
      </c>
      <c r="G4984">
        <f t="shared" si="620"/>
        <v>1.3705219903385295</v>
      </c>
      <c r="H4984">
        <f t="shared" si="621"/>
        <v>0.79746447586979019</v>
      </c>
      <c r="I4984">
        <f t="shared" si="622"/>
        <v>-0.2263179896791665</v>
      </c>
      <c r="J4984" s="1">
        <f t="shared" si="623"/>
        <v>0</v>
      </c>
      <c r="L4984">
        <f t="shared" si="624"/>
        <v>0</v>
      </c>
      <c r="M4984">
        <f t="shared" si="625"/>
        <v>1</v>
      </c>
      <c r="N4984">
        <f t="shared" si="626"/>
        <v>0</v>
      </c>
      <c r="O4984">
        <f t="shared" si="627"/>
        <v>0</v>
      </c>
    </row>
    <row r="4985" spans="1:15" x14ac:dyDescent="0.25">
      <c r="A4985" s="1">
        <v>0</v>
      </c>
      <c r="B4985" s="2">
        <v>21</v>
      </c>
      <c r="C4985">
        <v>17.43</v>
      </c>
      <c r="D4985">
        <v>680</v>
      </c>
      <c r="E4985">
        <v>1</v>
      </c>
      <c r="G4985">
        <f t="shared" si="620"/>
        <v>1.1554853785647889</v>
      </c>
      <c r="H4985">
        <f t="shared" si="621"/>
        <v>0.76051141701000291</v>
      </c>
      <c r="I4985">
        <f t="shared" si="622"/>
        <v>-0.27376415489054123</v>
      </c>
      <c r="J4985" s="1">
        <f t="shared" si="623"/>
        <v>0</v>
      </c>
      <c r="L4985">
        <f t="shared" si="624"/>
        <v>0</v>
      </c>
      <c r="M4985">
        <f t="shared" si="625"/>
        <v>1</v>
      </c>
      <c r="N4985">
        <f t="shared" si="626"/>
        <v>0</v>
      </c>
      <c r="O4985">
        <f t="shared" si="627"/>
        <v>0</v>
      </c>
    </row>
    <row r="4986" spans="1:15" x14ac:dyDescent="0.25">
      <c r="A4986" s="1">
        <v>0</v>
      </c>
      <c r="B4986" s="2">
        <v>47</v>
      </c>
      <c r="C4986">
        <v>17.670000000000002</v>
      </c>
      <c r="D4986">
        <v>695</v>
      </c>
      <c r="E4986">
        <v>1</v>
      </c>
      <c r="G4986">
        <f t="shared" si="620"/>
        <v>1.4293107411801929</v>
      </c>
      <c r="H4986">
        <f t="shared" si="621"/>
        <v>0.80679389854120975</v>
      </c>
      <c r="I4986">
        <f t="shared" si="622"/>
        <v>-0.21468703547255832</v>
      </c>
      <c r="J4986" s="1">
        <f t="shared" si="623"/>
        <v>1</v>
      </c>
      <c r="L4986">
        <f t="shared" si="624"/>
        <v>1</v>
      </c>
      <c r="M4986">
        <f t="shared" si="625"/>
        <v>0</v>
      </c>
      <c r="N4986">
        <f t="shared" si="626"/>
        <v>0</v>
      </c>
      <c r="O4986">
        <f t="shared" si="627"/>
        <v>0</v>
      </c>
    </row>
    <row r="4987" spans="1:15" x14ac:dyDescent="0.25">
      <c r="A4987" s="1">
        <v>0</v>
      </c>
      <c r="B4987" s="2">
        <v>214.5</v>
      </c>
      <c r="C4987">
        <v>7.5</v>
      </c>
      <c r="D4987">
        <v>700</v>
      </c>
      <c r="E4987">
        <v>1</v>
      </c>
      <c r="G4987">
        <f t="shared" si="620"/>
        <v>2.1773545674317472</v>
      </c>
      <c r="H4987">
        <f t="shared" si="621"/>
        <v>0.89819743159447707</v>
      </c>
      <c r="I4987">
        <f t="shared" si="622"/>
        <v>-0.10736537783550797</v>
      </c>
      <c r="J4987" s="1">
        <f t="shared" si="623"/>
        <v>1</v>
      </c>
      <c r="L4987">
        <f t="shared" si="624"/>
        <v>1</v>
      </c>
      <c r="M4987">
        <f t="shared" si="625"/>
        <v>0</v>
      </c>
      <c r="N4987">
        <f t="shared" si="626"/>
        <v>0</v>
      </c>
      <c r="O4987">
        <f t="shared" si="627"/>
        <v>0</v>
      </c>
    </row>
    <row r="4988" spans="1:15" x14ac:dyDescent="0.25">
      <c r="A4988" s="1">
        <v>1</v>
      </c>
      <c r="B4988" s="2">
        <v>106</v>
      </c>
      <c r="C4988">
        <v>8.33</v>
      </c>
      <c r="D4988">
        <v>700</v>
      </c>
      <c r="E4988">
        <v>1</v>
      </c>
      <c r="G4988">
        <f t="shared" si="620"/>
        <v>1.8771238636943099</v>
      </c>
      <c r="H4988">
        <f t="shared" si="621"/>
        <v>0.86728041808798262</v>
      </c>
      <c r="I4988">
        <f t="shared" si="622"/>
        <v>-0.14239291956116207</v>
      </c>
      <c r="J4988" s="1">
        <f t="shared" si="623"/>
        <v>1</v>
      </c>
      <c r="L4988">
        <f t="shared" si="624"/>
        <v>1</v>
      </c>
      <c r="M4988">
        <f t="shared" si="625"/>
        <v>0</v>
      </c>
      <c r="N4988">
        <f t="shared" si="626"/>
        <v>0</v>
      </c>
      <c r="O4988">
        <f t="shared" si="627"/>
        <v>0</v>
      </c>
    </row>
    <row r="4989" spans="1:15" x14ac:dyDescent="0.25">
      <c r="A4989" s="1">
        <v>1</v>
      </c>
      <c r="B4989" s="2">
        <v>100</v>
      </c>
      <c r="C4989">
        <v>11.15</v>
      </c>
      <c r="D4989">
        <v>825</v>
      </c>
      <c r="E4989">
        <v>1</v>
      </c>
      <c r="G4989">
        <f t="shared" si="620"/>
        <v>3.254245086794171</v>
      </c>
      <c r="H4989">
        <f t="shared" si="621"/>
        <v>0.96282535462257712</v>
      </c>
      <c r="I4989">
        <f t="shared" si="622"/>
        <v>-3.7883239163025516E-2</v>
      </c>
      <c r="J4989" s="1">
        <f t="shared" si="623"/>
        <v>1</v>
      </c>
      <c r="L4989">
        <f t="shared" si="624"/>
        <v>1</v>
      </c>
      <c r="M4989">
        <f t="shared" si="625"/>
        <v>0</v>
      </c>
      <c r="N4989">
        <f t="shared" si="626"/>
        <v>0</v>
      </c>
      <c r="O4989">
        <f t="shared" si="627"/>
        <v>0</v>
      </c>
    </row>
    <row r="4990" spans="1:15" x14ac:dyDescent="0.25">
      <c r="A4990" s="1">
        <v>1</v>
      </c>
      <c r="B4990" s="2">
        <v>65.455070000000006</v>
      </c>
      <c r="C4990">
        <v>17.579999999999998</v>
      </c>
      <c r="D4990">
        <v>690</v>
      </c>
      <c r="E4990">
        <v>1</v>
      </c>
      <c r="G4990">
        <f t="shared" si="620"/>
        <v>1.5892750174820058</v>
      </c>
      <c r="H4990">
        <f t="shared" si="621"/>
        <v>0.83051407865623827</v>
      </c>
      <c r="I4990">
        <f t="shared" si="622"/>
        <v>-0.18571039804810266</v>
      </c>
      <c r="J4990" s="1">
        <f t="shared" si="623"/>
        <v>1</v>
      </c>
      <c r="L4990">
        <f t="shared" si="624"/>
        <v>1</v>
      </c>
      <c r="M4990">
        <f t="shared" si="625"/>
        <v>0</v>
      </c>
      <c r="N4990">
        <f t="shared" si="626"/>
        <v>0</v>
      </c>
      <c r="O4990">
        <f t="shared" si="627"/>
        <v>0</v>
      </c>
    </row>
    <row r="4991" spans="1:15" x14ac:dyDescent="0.25">
      <c r="A4991" s="1">
        <v>0</v>
      </c>
      <c r="B4991" s="2">
        <v>43</v>
      </c>
      <c r="C4991">
        <v>10.5</v>
      </c>
      <c r="D4991">
        <v>780</v>
      </c>
      <c r="E4991">
        <v>1</v>
      </c>
      <c r="G4991">
        <f t="shared" si="620"/>
        <v>2.3767822287863734</v>
      </c>
      <c r="H4991">
        <f t="shared" si="621"/>
        <v>0.91503961176543869</v>
      </c>
      <c r="I4991">
        <f t="shared" si="622"/>
        <v>-8.878792309674019E-2</v>
      </c>
      <c r="J4991" s="1">
        <f t="shared" si="623"/>
        <v>1</v>
      </c>
      <c r="L4991">
        <f t="shared" si="624"/>
        <v>1</v>
      </c>
      <c r="M4991">
        <f t="shared" si="625"/>
        <v>0</v>
      </c>
      <c r="N4991">
        <f t="shared" si="626"/>
        <v>0</v>
      </c>
      <c r="O4991">
        <f t="shared" si="627"/>
        <v>0</v>
      </c>
    </row>
    <row r="4992" spans="1:15" x14ac:dyDescent="0.25">
      <c r="A4992" s="1">
        <v>1</v>
      </c>
      <c r="B4992" s="2">
        <v>80</v>
      </c>
      <c r="C4992">
        <v>12</v>
      </c>
      <c r="D4992">
        <v>745</v>
      </c>
      <c r="E4992">
        <v>1</v>
      </c>
      <c r="G4992">
        <f t="shared" si="620"/>
        <v>2.2729952394608972</v>
      </c>
      <c r="H4992">
        <f t="shared" si="621"/>
        <v>0.90661568480636179</v>
      </c>
      <c r="I4992">
        <f t="shared" si="622"/>
        <v>-9.8036639934152389E-2</v>
      </c>
      <c r="J4992" s="1">
        <f t="shared" si="623"/>
        <v>1</v>
      </c>
      <c r="L4992">
        <f t="shared" si="624"/>
        <v>1</v>
      </c>
      <c r="M4992">
        <f t="shared" si="625"/>
        <v>0</v>
      </c>
      <c r="N4992">
        <f t="shared" si="626"/>
        <v>0</v>
      </c>
      <c r="O4992">
        <f t="shared" si="627"/>
        <v>0</v>
      </c>
    </row>
    <row r="4993" spans="1:15" x14ac:dyDescent="0.25">
      <c r="A4993" s="1">
        <v>1</v>
      </c>
      <c r="B4993" s="2">
        <v>55</v>
      </c>
      <c r="C4993">
        <v>19.510000000000002</v>
      </c>
      <c r="D4993">
        <v>665</v>
      </c>
      <c r="E4993">
        <v>1</v>
      </c>
      <c r="G4993">
        <f t="shared" si="620"/>
        <v>1.2636058304887854</v>
      </c>
      <c r="H4993">
        <f t="shared" si="621"/>
        <v>0.77964620685174457</v>
      </c>
      <c r="I4993">
        <f t="shared" si="622"/>
        <v>-0.2489150431567613</v>
      </c>
      <c r="J4993" s="1">
        <f t="shared" si="623"/>
        <v>0</v>
      </c>
      <c r="L4993">
        <f t="shared" si="624"/>
        <v>0</v>
      </c>
      <c r="M4993">
        <f t="shared" si="625"/>
        <v>1</v>
      </c>
      <c r="N4993">
        <f t="shared" si="626"/>
        <v>0</v>
      </c>
      <c r="O4993">
        <f t="shared" si="627"/>
        <v>0</v>
      </c>
    </row>
    <row r="4994" spans="1:15" x14ac:dyDescent="0.25">
      <c r="A4994" s="1">
        <v>0</v>
      </c>
      <c r="B4994" s="2">
        <v>92.78</v>
      </c>
      <c r="C4994">
        <v>12.88</v>
      </c>
      <c r="D4994">
        <v>670</v>
      </c>
      <c r="E4994">
        <v>1</v>
      </c>
      <c r="G4994">
        <f t="shared" si="620"/>
        <v>1.3398119286380226</v>
      </c>
      <c r="H4994">
        <f t="shared" si="621"/>
        <v>0.79245901147235698</v>
      </c>
      <c r="I4994">
        <f t="shared" si="622"/>
        <v>-0.23261449510786725</v>
      </c>
      <c r="J4994" s="1">
        <f t="shared" si="623"/>
        <v>0</v>
      </c>
      <c r="L4994">
        <f t="shared" si="624"/>
        <v>0</v>
      </c>
      <c r="M4994">
        <f t="shared" si="625"/>
        <v>1</v>
      </c>
      <c r="N4994">
        <f t="shared" si="626"/>
        <v>0</v>
      </c>
      <c r="O4994">
        <f t="shared" si="627"/>
        <v>0</v>
      </c>
    </row>
    <row r="4995" spans="1:15" x14ac:dyDescent="0.25">
      <c r="A4995" s="1">
        <v>1</v>
      </c>
      <c r="B4995" s="2">
        <v>38</v>
      </c>
      <c r="C4995">
        <v>17.78</v>
      </c>
      <c r="D4995">
        <v>670</v>
      </c>
      <c r="E4995">
        <v>1</v>
      </c>
      <c r="G4995">
        <f t="shared" si="620"/>
        <v>1.2528334698583343</v>
      </c>
      <c r="H4995">
        <f t="shared" si="621"/>
        <v>0.77778996295990122</v>
      </c>
      <c r="I4995">
        <f t="shared" si="622"/>
        <v>-0.25129876174089683</v>
      </c>
      <c r="J4995" s="1">
        <f t="shared" si="623"/>
        <v>0</v>
      </c>
      <c r="L4995">
        <f t="shared" si="624"/>
        <v>0</v>
      </c>
      <c r="M4995">
        <f t="shared" si="625"/>
        <v>1</v>
      </c>
      <c r="N4995">
        <f t="shared" si="626"/>
        <v>0</v>
      </c>
      <c r="O4995">
        <f t="shared" si="627"/>
        <v>0</v>
      </c>
    </row>
    <row r="4996" spans="1:15" x14ac:dyDescent="0.25">
      <c r="A4996" s="1">
        <v>1</v>
      </c>
      <c r="B4996" s="2">
        <v>25</v>
      </c>
      <c r="C4996">
        <v>24.05</v>
      </c>
      <c r="D4996">
        <v>660</v>
      </c>
      <c r="E4996">
        <v>1</v>
      </c>
      <c r="G4996">
        <f t="shared" ref="G4996:G5059" si="628">$Q$3+SUMPRODUCT(A4996:D4996,$R$3:$U$3)</f>
        <v>1.0802980364591113</v>
      </c>
      <c r="H4996">
        <f t="shared" ref="H4996:H5059" si="629">IF(G4996&gt;-100, 1/(1+EXP(-G4996)),0.0001)</f>
        <v>0.7465503798270916</v>
      </c>
      <c r="I4996">
        <f t="shared" ref="I4996:I5059" si="630">IF(E4996=0,IF(H4996&lt;0.9999,LN(1-H4996),-9.21),LN(H4996))</f>
        <v>-0.29229217623309961</v>
      </c>
      <c r="J4996" s="1">
        <f t="shared" ref="J4996:J5059" si="631">IF(H4996&gt;$R$10,1,0)</f>
        <v>0</v>
      </c>
      <c r="L4996">
        <f t="shared" ref="L4996:L5059" si="632">IF($E4996=1,IF($J4996=1,1,0),0)</f>
        <v>0</v>
      </c>
      <c r="M4996">
        <f t="shared" ref="M4996:M5059" si="633">IF($E4996=1,IF($J4996=0,1,0),0)</f>
        <v>1</v>
      </c>
      <c r="N4996">
        <f t="shared" ref="N4996:N5059" si="634">IF($E4996=0,IF($J4996=0,1,0),0)</f>
        <v>0</v>
      </c>
      <c r="O4996">
        <f t="shared" ref="O4996:O5059" si="635">IF($E4996=0,IF($J4996=1,1,0),0)</f>
        <v>0</v>
      </c>
    </row>
    <row r="4997" spans="1:15" x14ac:dyDescent="0.25">
      <c r="A4997" s="1">
        <v>1</v>
      </c>
      <c r="B4997" s="2">
        <v>80</v>
      </c>
      <c r="C4997">
        <v>30.06</v>
      </c>
      <c r="D4997">
        <v>690</v>
      </c>
      <c r="E4997">
        <v>1</v>
      </c>
      <c r="G4997">
        <f t="shared" si="628"/>
        <v>1.633611763985451</v>
      </c>
      <c r="H4997">
        <f t="shared" si="629"/>
        <v>0.83666381368370146</v>
      </c>
      <c r="I4997">
        <f t="shared" si="630"/>
        <v>-0.17833294547003009</v>
      </c>
      <c r="J4997" s="1">
        <f t="shared" si="631"/>
        <v>1</v>
      </c>
      <c r="L4997">
        <f t="shared" si="632"/>
        <v>1</v>
      </c>
      <c r="M4997">
        <f t="shared" si="633"/>
        <v>0</v>
      </c>
      <c r="N4997">
        <f t="shared" si="634"/>
        <v>0</v>
      </c>
      <c r="O4997">
        <f t="shared" si="635"/>
        <v>0</v>
      </c>
    </row>
    <row r="4998" spans="1:15" x14ac:dyDescent="0.25">
      <c r="A4998" s="1">
        <v>1</v>
      </c>
      <c r="B4998" s="2">
        <v>40</v>
      </c>
      <c r="C4998">
        <v>12.36</v>
      </c>
      <c r="D4998">
        <v>725</v>
      </c>
      <c r="E4998">
        <v>1</v>
      </c>
      <c r="G4998">
        <f t="shared" si="628"/>
        <v>1.885446093140521</v>
      </c>
      <c r="H4998">
        <f t="shared" si="629"/>
        <v>0.86823542451788804</v>
      </c>
      <c r="I4998">
        <f t="shared" si="630"/>
        <v>-0.14129237469392147</v>
      </c>
      <c r="J4998" s="1">
        <f t="shared" si="631"/>
        <v>1</v>
      </c>
      <c r="L4998">
        <f t="shared" si="632"/>
        <v>1</v>
      </c>
      <c r="M4998">
        <f t="shared" si="633"/>
        <v>0</v>
      </c>
      <c r="N4998">
        <f t="shared" si="634"/>
        <v>0</v>
      </c>
      <c r="O4998">
        <f t="shared" si="635"/>
        <v>0</v>
      </c>
    </row>
    <row r="4999" spans="1:15" x14ac:dyDescent="0.25">
      <c r="A4999" s="1">
        <v>1</v>
      </c>
      <c r="B4999" s="2">
        <v>75</v>
      </c>
      <c r="C4999">
        <v>33.92</v>
      </c>
      <c r="D4999">
        <v>680</v>
      </c>
      <c r="E4999">
        <v>1</v>
      </c>
      <c r="G4999">
        <f t="shared" si="628"/>
        <v>1.4963866144870455</v>
      </c>
      <c r="H4999">
        <f t="shared" si="629"/>
        <v>0.81703493401656513</v>
      </c>
      <c r="I4999">
        <f t="shared" si="630"/>
        <v>-0.20207342614206505</v>
      </c>
      <c r="J4999" s="1">
        <f t="shared" si="631"/>
        <v>1</v>
      </c>
      <c r="L4999">
        <f t="shared" si="632"/>
        <v>1</v>
      </c>
      <c r="M4999">
        <f t="shared" si="633"/>
        <v>0</v>
      </c>
      <c r="N4999">
        <f t="shared" si="634"/>
        <v>0</v>
      </c>
      <c r="O4999">
        <f t="shared" si="635"/>
        <v>0</v>
      </c>
    </row>
    <row r="5000" spans="1:15" x14ac:dyDescent="0.25">
      <c r="A5000" s="1">
        <v>0</v>
      </c>
      <c r="B5000" s="2">
        <v>100</v>
      </c>
      <c r="C5000">
        <v>15.01</v>
      </c>
      <c r="D5000">
        <v>790</v>
      </c>
      <c r="E5000">
        <v>1</v>
      </c>
      <c r="G5000">
        <f t="shared" si="628"/>
        <v>2.7152132475514357</v>
      </c>
      <c r="H5000">
        <f t="shared" si="629"/>
        <v>0.93791839677836109</v>
      </c>
      <c r="I5000">
        <f t="shared" si="630"/>
        <v>-6.4092330798368763E-2</v>
      </c>
      <c r="J5000" s="1">
        <f t="shared" si="631"/>
        <v>1</v>
      </c>
      <c r="L5000">
        <f t="shared" si="632"/>
        <v>1</v>
      </c>
      <c r="M5000">
        <f t="shared" si="633"/>
        <v>0</v>
      </c>
      <c r="N5000">
        <f t="shared" si="634"/>
        <v>0</v>
      </c>
      <c r="O5000">
        <f t="shared" si="635"/>
        <v>0</v>
      </c>
    </row>
    <row r="5001" spans="1:15" x14ac:dyDescent="0.25">
      <c r="A5001" s="1">
        <v>0</v>
      </c>
      <c r="B5001" s="2">
        <v>45</v>
      </c>
      <c r="C5001">
        <v>25.81</v>
      </c>
      <c r="D5001">
        <v>670</v>
      </c>
      <c r="E5001">
        <v>1</v>
      </c>
      <c r="G5001">
        <f t="shared" si="628"/>
        <v>1.1306453888278041</v>
      </c>
      <c r="H5001">
        <f t="shared" si="629"/>
        <v>0.75595798364996658</v>
      </c>
      <c r="I5001">
        <f t="shared" si="630"/>
        <v>-0.2797694815296568</v>
      </c>
      <c r="J5001" s="1">
        <f t="shared" si="631"/>
        <v>0</v>
      </c>
      <c r="L5001">
        <f t="shared" si="632"/>
        <v>0</v>
      </c>
      <c r="M5001">
        <f t="shared" si="633"/>
        <v>1</v>
      </c>
      <c r="N5001">
        <f t="shared" si="634"/>
        <v>0</v>
      </c>
      <c r="O5001">
        <f t="shared" si="635"/>
        <v>0</v>
      </c>
    </row>
    <row r="5002" spans="1:15" x14ac:dyDescent="0.25">
      <c r="A5002" s="1">
        <v>0</v>
      </c>
      <c r="B5002" s="2">
        <v>108</v>
      </c>
      <c r="C5002">
        <v>13.72</v>
      </c>
      <c r="D5002">
        <v>700</v>
      </c>
      <c r="E5002">
        <v>1</v>
      </c>
      <c r="G5002">
        <f t="shared" si="628"/>
        <v>1.7377507489061337</v>
      </c>
      <c r="H5002">
        <f t="shared" si="629"/>
        <v>0.85040114337437755</v>
      </c>
      <c r="I5002">
        <f t="shared" si="630"/>
        <v>-0.16204710744168849</v>
      </c>
      <c r="J5002" s="1">
        <f t="shared" si="631"/>
        <v>1</v>
      </c>
      <c r="L5002">
        <f t="shared" si="632"/>
        <v>1</v>
      </c>
      <c r="M5002">
        <f t="shared" si="633"/>
        <v>0</v>
      </c>
      <c r="N5002">
        <f t="shared" si="634"/>
        <v>0</v>
      </c>
      <c r="O5002">
        <f t="shared" si="635"/>
        <v>0</v>
      </c>
    </row>
    <row r="5003" spans="1:15" x14ac:dyDescent="0.25">
      <c r="A5003" s="1">
        <v>0</v>
      </c>
      <c r="B5003" s="2">
        <v>50</v>
      </c>
      <c r="C5003">
        <v>27.39</v>
      </c>
      <c r="D5003">
        <v>685</v>
      </c>
      <c r="E5003">
        <v>1</v>
      </c>
      <c r="G5003">
        <f t="shared" si="628"/>
        <v>1.3176545911119071</v>
      </c>
      <c r="H5003">
        <f t="shared" si="629"/>
        <v>0.78879122693967185</v>
      </c>
      <c r="I5003">
        <f t="shared" si="630"/>
        <v>-0.23725359778944624</v>
      </c>
      <c r="J5003" s="1">
        <f t="shared" si="631"/>
        <v>0</v>
      </c>
      <c r="L5003">
        <f t="shared" si="632"/>
        <v>0</v>
      </c>
      <c r="M5003">
        <f t="shared" si="633"/>
        <v>1</v>
      </c>
      <c r="N5003">
        <f t="shared" si="634"/>
        <v>0</v>
      </c>
      <c r="O5003">
        <f t="shared" si="635"/>
        <v>0</v>
      </c>
    </row>
    <row r="5004" spans="1:15" x14ac:dyDescent="0.25">
      <c r="A5004" s="1">
        <v>0</v>
      </c>
      <c r="B5004" s="2">
        <v>35</v>
      </c>
      <c r="C5004">
        <v>19.48</v>
      </c>
      <c r="D5004">
        <v>750</v>
      </c>
      <c r="E5004">
        <v>1</v>
      </c>
      <c r="G5004">
        <f t="shared" si="628"/>
        <v>1.9965819251368018</v>
      </c>
      <c r="H5004">
        <f t="shared" si="629"/>
        <v>0.88043773467397501</v>
      </c>
      <c r="I5004">
        <f t="shared" si="630"/>
        <v>-0.12733606941918937</v>
      </c>
      <c r="J5004" s="1">
        <f t="shared" si="631"/>
        <v>1</v>
      </c>
      <c r="L5004">
        <f t="shared" si="632"/>
        <v>1</v>
      </c>
      <c r="M5004">
        <f t="shared" si="633"/>
        <v>0</v>
      </c>
      <c r="N5004">
        <f t="shared" si="634"/>
        <v>0</v>
      </c>
      <c r="O5004">
        <f t="shared" si="635"/>
        <v>0</v>
      </c>
    </row>
    <row r="5005" spans="1:15" x14ac:dyDescent="0.25">
      <c r="A5005" s="1">
        <v>1</v>
      </c>
      <c r="B5005" s="2">
        <v>43</v>
      </c>
      <c r="C5005">
        <v>17.809999999999999</v>
      </c>
      <c r="D5005">
        <v>660</v>
      </c>
      <c r="E5005">
        <v>1</v>
      </c>
      <c r="G5005">
        <f t="shared" si="628"/>
        <v>1.1607091135738923</v>
      </c>
      <c r="H5005">
        <f t="shared" si="629"/>
        <v>0.76146154059660687</v>
      </c>
      <c r="I5005">
        <f t="shared" si="630"/>
        <v>-0.272515612719958</v>
      </c>
      <c r="J5005" s="1">
        <f t="shared" si="631"/>
        <v>0</v>
      </c>
      <c r="L5005">
        <f t="shared" si="632"/>
        <v>0</v>
      </c>
      <c r="M5005">
        <f t="shared" si="633"/>
        <v>1</v>
      </c>
      <c r="N5005">
        <f t="shared" si="634"/>
        <v>0</v>
      </c>
      <c r="O5005">
        <f t="shared" si="635"/>
        <v>0</v>
      </c>
    </row>
    <row r="5006" spans="1:15" x14ac:dyDescent="0.25">
      <c r="A5006" s="1">
        <v>0</v>
      </c>
      <c r="B5006" s="2">
        <v>78</v>
      </c>
      <c r="C5006">
        <v>18.87</v>
      </c>
      <c r="D5006">
        <v>665</v>
      </c>
      <c r="E5006">
        <v>1</v>
      </c>
      <c r="G5006">
        <f t="shared" si="628"/>
        <v>1.2165732562214577</v>
      </c>
      <c r="H5006">
        <f t="shared" si="629"/>
        <v>0.77145994402740092</v>
      </c>
      <c r="I5006">
        <f t="shared" si="630"/>
        <v>-0.25947052812834492</v>
      </c>
      <c r="J5006" s="1">
        <f t="shared" si="631"/>
        <v>0</v>
      </c>
      <c r="L5006">
        <f t="shared" si="632"/>
        <v>0</v>
      </c>
      <c r="M5006">
        <f t="shared" si="633"/>
        <v>1</v>
      </c>
      <c r="N5006">
        <f t="shared" si="634"/>
        <v>0</v>
      </c>
      <c r="O5006">
        <f t="shared" si="635"/>
        <v>0</v>
      </c>
    </row>
    <row r="5007" spans="1:15" x14ac:dyDescent="0.25">
      <c r="A5007" s="1">
        <v>0</v>
      </c>
      <c r="B5007" s="2">
        <v>24</v>
      </c>
      <c r="C5007">
        <v>6.3</v>
      </c>
      <c r="D5007">
        <v>685</v>
      </c>
      <c r="E5007">
        <v>1</v>
      </c>
      <c r="G5007">
        <f t="shared" si="628"/>
        <v>1.2369641611916498</v>
      </c>
      <c r="H5007">
        <f t="shared" si="629"/>
        <v>0.77503514055102618</v>
      </c>
      <c r="I5007">
        <f t="shared" si="630"/>
        <v>-0.25484690801025139</v>
      </c>
      <c r="J5007" s="1">
        <f t="shared" si="631"/>
        <v>0</v>
      </c>
      <c r="L5007">
        <f t="shared" si="632"/>
        <v>0</v>
      </c>
      <c r="M5007">
        <f t="shared" si="633"/>
        <v>1</v>
      </c>
      <c r="N5007">
        <f t="shared" si="634"/>
        <v>0</v>
      </c>
      <c r="O5007">
        <f t="shared" si="635"/>
        <v>0</v>
      </c>
    </row>
    <row r="5008" spans="1:15" x14ac:dyDescent="0.25">
      <c r="A5008" s="1">
        <v>0</v>
      </c>
      <c r="B5008" s="2">
        <v>20</v>
      </c>
      <c r="C5008">
        <v>3.1</v>
      </c>
      <c r="D5008">
        <v>755</v>
      </c>
      <c r="E5008">
        <v>1</v>
      </c>
      <c r="G5008">
        <f t="shared" si="628"/>
        <v>2.0111837731601625</v>
      </c>
      <c r="H5008">
        <f t="shared" si="629"/>
        <v>0.88196631076538401</v>
      </c>
      <c r="I5008">
        <f t="shared" si="630"/>
        <v>-0.12560142011597647</v>
      </c>
      <c r="J5008" s="1">
        <f t="shared" si="631"/>
        <v>1</v>
      </c>
      <c r="L5008">
        <f t="shared" si="632"/>
        <v>1</v>
      </c>
      <c r="M5008">
        <f t="shared" si="633"/>
        <v>0</v>
      </c>
      <c r="N5008">
        <f t="shared" si="634"/>
        <v>0</v>
      </c>
      <c r="O5008">
        <f t="shared" si="635"/>
        <v>0</v>
      </c>
    </row>
    <row r="5009" spans="1:15" x14ac:dyDescent="0.25">
      <c r="A5009" s="1">
        <v>0</v>
      </c>
      <c r="B5009" s="2">
        <v>25</v>
      </c>
      <c r="C5009">
        <v>33.89</v>
      </c>
      <c r="D5009">
        <v>725</v>
      </c>
      <c r="E5009">
        <v>1</v>
      </c>
      <c r="G5009">
        <f t="shared" si="628"/>
        <v>1.6580595708597894</v>
      </c>
      <c r="H5009">
        <f t="shared" si="629"/>
        <v>0.83997735153051956</v>
      </c>
      <c r="I5009">
        <f t="shared" si="630"/>
        <v>-0.17438034997193871</v>
      </c>
      <c r="J5009" s="1">
        <f t="shared" si="631"/>
        <v>1</v>
      </c>
      <c r="L5009">
        <f t="shared" si="632"/>
        <v>1</v>
      </c>
      <c r="M5009">
        <f t="shared" si="633"/>
        <v>0</v>
      </c>
      <c r="N5009">
        <f t="shared" si="634"/>
        <v>0</v>
      </c>
      <c r="O5009">
        <f t="shared" si="635"/>
        <v>0</v>
      </c>
    </row>
    <row r="5010" spans="1:15" x14ac:dyDescent="0.25">
      <c r="A5010" s="1">
        <v>1</v>
      </c>
      <c r="B5010" s="2">
        <v>115</v>
      </c>
      <c r="C5010">
        <v>24.97</v>
      </c>
      <c r="D5010">
        <v>690</v>
      </c>
      <c r="E5010">
        <v>1</v>
      </c>
      <c r="G5010">
        <f t="shared" si="628"/>
        <v>1.781670249983561</v>
      </c>
      <c r="H5010">
        <f t="shared" si="629"/>
        <v>0.85590298543840482</v>
      </c>
      <c r="I5010">
        <f t="shared" si="630"/>
        <v>-0.15559824403148376</v>
      </c>
      <c r="J5010" s="1">
        <f t="shared" si="631"/>
        <v>1</v>
      </c>
      <c r="L5010">
        <f t="shared" si="632"/>
        <v>1</v>
      </c>
      <c r="M5010">
        <f t="shared" si="633"/>
        <v>0</v>
      </c>
      <c r="N5010">
        <f t="shared" si="634"/>
        <v>0</v>
      </c>
      <c r="O5010">
        <f t="shared" si="635"/>
        <v>0</v>
      </c>
    </row>
    <row r="5011" spans="1:15" x14ac:dyDescent="0.25">
      <c r="A5011" s="1">
        <v>0</v>
      </c>
      <c r="B5011" s="2">
        <v>50</v>
      </c>
      <c r="C5011">
        <v>24.92</v>
      </c>
      <c r="D5011">
        <v>670</v>
      </c>
      <c r="E5011">
        <v>1</v>
      </c>
      <c r="G5011">
        <f t="shared" si="628"/>
        <v>1.1519884315554076</v>
      </c>
      <c r="H5011">
        <f t="shared" si="629"/>
        <v>0.75987392465469672</v>
      </c>
      <c r="I5011">
        <f t="shared" si="630"/>
        <v>-0.27460274807503915</v>
      </c>
      <c r="J5011" s="1">
        <f t="shared" si="631"/>
        <v>0</v>
      </c>
      <c r="L5011">
        <f t="shared" si="632"/>
        <v>0</v>
      </c>
      <c r="M5011">
        <f t="shared" si="633"/>
        <v>1</v>
      </c>
      <c r="N5011">
        <f t="shared" si="634"/>
        <v>0</v>
      </c>
      <c r="O5011">
        <f t="shared" si="635"/>
        <v>0</v>
      </c>
    </row>
    <row r="5012" spans="1:15" x14ac:dyDescent="0.25">
      <c r="A5012" s="1">
        <v>0</v>
      </c>
      <c r="B5012" s="2">
        <v>120</v>
      </c>
      <c r="C5012">
        <v>15.56</v>
      </c>
      <c r="D5012">
        <v>665</v>
      </c>
      <c r="E5012">
        <v>1</v>
      </c>
      <c r="G5012">
        <f t="shared" si="628"/>
        <v>1.3909476578050413</v>
      </c>
      <c r="H5012">
        <f t="shared" si="629"/>
        <v>0.8007434882266613</v>
      </c>
      <c r="I5012">
        <f t="shared" si="630"/>
        <v>-0.22221462261877151</v>
      </c>
      <c r="J5012" s="1">
        <f t="shared" si="631"/>
        <v>1</v>
      </c>
      <c r="L5012">
        <f t="shared" si="632"/>
        <v>1</v>
      </c>
      <c r="M5012">
        <f t="shared" si="633"/>
        <v>0</v>
      </c>
      <c r="N5012">
        <f t="shared" si="634"/>
        <v>0</v>
      </c>
      <c r="O5012">
        <f t="shared" si="635"/>
        <v>0</v>
      </c>
    </row>
    <row r="5013" spans="1:15" x14ac:dyDescent="0.25">
      <c r="A5013" s="1">
        <v>1</v>
      </c>
      <c r="B5013" s="2">
        <v>130</v>
      </c>
      <c r="C5013">
        <v>18.36</v>
      </c>
      <c r="D5013">
        <v>715</v>
      </c>
      <c r="E5013">
        <v>1</v>
      </c>
      <c r="G5013">
        <f t="shared" si="628"/>
        <v>2.1312996419034924</v>
      </c>
      <c r="H5013">
        <f t="shared" si="629"/>
        <v>0.89390832457881342</v>
      </c>
      <c r="I5013">
        <f t="shared" si="630"/>
        <v>-0.11215205428059806</v>
      </c>
      <c r="J5013" s="1">
        <f t="shared" si="631"/>
        <v>1</v>
      </c>
      <c r="L5013">
        <f t="shared" si="632"/>
        <v>1</v>
      </c>
      <c r="M5013">
        <f t="shared" si="633"/>
        <v>0</v>
      </c>
      <c r="N5013">
        <f t="shared" si="634"/>
        <v>0</v>
      </c>
      <c r="O5013">
        <f t="shared" si="635"/>
        <v>0</v>
      </c>
    </row>
    <row r="5014" spans="1:15" x14ac:dyDescent="0.25">
      <c r="A5014" s="1">
        <v>1</v>
      </c>
      <c r="B5014" s="2">
        <v>56</v>
      </c>
      <c r="C5014">
        <v>2.21</v>
      </c>
      <c r="D5014">
        <v>740</v>
      </c>
      <c r="E5014">
        <v>1</v>
      </c>
      <c r="G5014">
        <f t="shared" si="628"/>
        <v>2.1309204890441702</v>
      </c>
      <c r="H5014">
        <f t="shared" si="629"/>
        <v>0.89387236177968266</v>
      </c>
      <c r="I5014">
        <f t="shared" si="630"/>
        <v>-0.11219228606004396</v>
      </c>
      <c r="J5014" s="1">
        <f t="shared" si="631"/>
        <v>1</v>
      </c>
      <c r="L5014">
        <f t="shared" si="632"/>
        <v>1</v>
      </c>
      <c r="M5014">
        <f t="shared" si="633"/>
        <v>0</v>
      </c>
      <c r="N5014">
        <f t="shared" si="634"/>
        <v>0</v>
      </c>
      <c r="O5014">
        <f t="shared" si="635"/>
        <v>0</v>
      </c>
    </row>
    <row r="5015" spans="1:15" x14ac:dyDescent="0.25">
      <c r="A5015" s="1">
        <v>1</v>
      </c>
      <c r="B5015" s="2">
        <v>50</v>
      </c>
      <c r="C5015">
        <v>11.64</v>
      </c>
      <c r="D5015">
        <v>815</v>
      </c>
      <c r="E5015">
        <v>1</v>
      </c>
      <c r="G5015">
        <f t="shared" si="628"/>
        <v>2.9383371255739963</v>
      </c>
      <c r="H5015">
        <f t="shared" si="629"/>
        <v>0.94970936482012502</v>
      </c>
      <c r="I5015">
        <f t="shared" si="630"/>
        <v>-5.159927296251008E-2</v>
      </c>
      <c r="J5015" s="1">
        <f t="shared" si="631"/>
        <v>1</v>
      </c>
      <c r="L5015">
        <f t="shared" si="632"/>
        <v>1</v>
      </c>
      <c r="M5015">
        <f t="shared" si="633"/>
        <v>0</v>
      </c>
      <c r="N5015">
        <f t="shared" si="634"/>
        <v>0</v>
      </c>
      <c r="O5015">
        <f t="shared" si="635"/>
        <v>0</v>
      </c>
    </row>
    <row r="5016" spans="1:15" x14ac:dyDescent="0.25">
      <c r="A5016" s="1">
        <v>1</v>
      </c>
      <c r="B5016" s="2">
        <v>200</v>
      </c>
      <c r="C5016">
        <v>11.15</v>
      </c>
      <c r="D5016">
        <v>665</v>
      </c>
      <c r="E5016">
        <v>1</v>
      </c>
      <c r="G5016">
        <f t="shared" si="628"/>
        <v>1.8619996059842503</v>
      </c>
      <c r="H5016">
        <f t="shared" si="629"/>
        <v>0.86552984820221091</v>
      </c>
      <c r="I5016">
        <f t="shared" si="630"/>
        <v>-0.14441341830285709</v>
      </c>
      <c r="J5016" s="1">
        <f t="shared" si="631"/>
        <v>1</v>
      </c>
      <c r="L5016">
        <f t="shared" si="632"/>
        <v>1</v>
      </c>
      <c r="M5016">
        <f t="shared" si="633"/>
        <v>0</v>
      </c>
      <c r="N5016">
        <f t="shared" si="634"/>
        <v>0</v>
      </c>
      <c r="O5016">
        <f t="shared" si="635"/>
        <v>0</v>
      </c>
    </row>
    <row r="5017" spans="1:15" x14ac:dyDescent="0.25">
      <c r="A5017" s="1">
        <v>1</v>
      </c>
      <c r="B5017" s="2">
        <v>115</v>
      </c>
      <c r="C5017">
        <v>15.34</v>
      </c>
      <c r="D5017">
        <v>680</v>
      </c>
      <c r="E5017">
        <v>1</v>
      </c>
      <c r="G5017">
        <f t="shared" si="628"/>
        <v>1.6806297616324386</v>
      </c>
      <c r="H5017">
        <f t="shared" si="629"/>
        <v>0.84298790392779666</v>
      </c>
      <c r="I5017">
        <f t="shared" si="630"/>
        <v>-0.17080266992332604</v>
      </c>
      <c r="J5017" s="1">
        <f t="shared" si="631"/>
        <v>1</v>
      </c>
      <c r="L5017">
        <f t="shared" si="632"/>
        <v>1</v>
      </c>
      <c r="M5017">
        <f t="shared" si="633"/>
        <v>0</v>
      </c>
      <c r="N5017">
        <f t="shared" si="634"/>
        <v>0</v>
      </c>
      <c r="O5017">
        <f t="shared" si="635"/>
        <v>0</v>
      </c>
    </row>
    <row r="5018" spans="1:15" x14ac:dyDescent="0.25">
      <c r="A5018" s="1">
        <v>0</v>
      </c>
      <c r="B5018" s="2">
        <v>105</v>
      </c>
      <c r="C5018">
        <v>28.19</v>
      </c>
      <c r="D5018">
        <v>710</v>
      </c>
      <c r="E5018">
        <v>1</v>
      </c>
      <c r="G5018">
        <f t="shared" si="628"/>
        <v>1.8209133474210812</v>
      </c>
      <c r="H5018">
        <f t="shared" si="629"/>
        <v>0.8606756853966282</v>
      </c>
      <c r="I5018">
        <f t="shared" si="630"/>
        <v>-0.15003751752633601</v>
      </c>
      <c r="J5018" s="1">
        <f t="shared" si="631"/>
        <v>1</v>
      </c>
      <c r="L5018">
        <f t="shared" si="632"/>
        <v>1</v>
      </c>
      <c r="M5018">
        <f t="shared" si="633"/>
        <v>0</v>
      </c>
      <c r="N5018">
        <f t="shared" si="634"/>
        <v>0</v>
      </c>
      <c r="O5018">
        <f t="shared" si="635"/>
        <v>0</v>
      </c>
    </row>
    <row r="5019" spans="1:15" x14ac:dyDescent="0.25">
      <c r="A5019" s="1">
        <v>0</v>
      </c>
      <c r="B5019" s="2">
        <v>65</v>
      </c>
      <c r="C5019">
        <v>19.809999999999999</v>
      </c>
      <c r="D5019">
        <v>665</v>
      </c>
      <c r="E5019">
        <v>1</v>
      </c>
      <c r="G5019">
        <f t="shared" si="628"/>
        <v>1.1626997882811683</v>
      </c>
      <c r="H5019">
        <f t="shared" si="629"/>
        <v>0.76182293427665582</v>
      </c>
      <c r="I5019">
        <f t="shared" si="630"/>
        <v>-0.27204112001319097</v>
      </c>
      <c r="J5019" s="1">
        <f t="shared" si="631"/>
        <v>0</v>
      </c>
      <c r="L5019">
        <f t="shared" si="632"/>
        <v>0</v>
      </c>
      <c r="M5019">
        <f t="shared" si="633"/>
        <v>1</v>
      </c>
      <c r="N5019">
        <f t="shared" si="634"/>
        <v>0</v>
      </c>
      <c r="O5019">
        <f t="shared" si="635"/>
        <v>0</v>
      </c>
    </row>
    <row r="5020" spans="1:15" x14ac:dyDescent="0.25">
      <c r="A5020" s="1">
        <v>1</v>
      </c>
      <c r="B5020" s="2">
        <v>80</v>
      </c>
      <c r="C5020">
        <v>24.8</v>
      </c>
      <c r="D5020">
        <v>710</v>
      </c>
      <c r="E5020">
        <v>1</v>
      </c>
      <c r="G5020">
        <f t="shared" si="628"/>
        <v>1.8645750012948845</v>
      </c>
      <c r="H5020">
        <f t="shared" si="629"/>
        <v>0.86582931105651961</v>
      </c>
      <c r="I5020">
        <f t="shared" si="630"/>
        <v>-0.14406749024316642</v>
      </c>
      <c r="J5020" s="1">
        <f t="shared" si="631"/>
        <v>1</v>
      </c>
      <c r="L5020">
        <f t="shared" si="632"/>
        <v>1</v>
      </c>
      <c r="M5020">
        <f t="shared" si="633"/>
        <v>0</v>
      </c>
      <c r="N5020">
        <f t="shared" si="634"/>
        <v>0</v>
      </c>
      <c r="O5020">
        <f t="shared" si="635"/>
        <v>0</v>
      </c>
    </row>
    <row r="5021" spans="1:15" x14ac:dyDescent="0.25">
      <c r="A5021" s="1">
        <v>1</v>
      </c>
      <c r="B5021" s="2">
        <v>77</v>
      </c>
      <c r="C5021">
        <v>13.72</v>
      </c>
      <c r="D5021">
        <v>680</v>
      </c>
      <c r="E5021">
        <v>1</v>
      </c>
      <c r="G5021">
        <f t="shared" si="628"/>
        <v>1.5282982026828584</v>
      </c>
      <c r="H5021">
        <f t="shared" si="629"/>
        <v>0.8217571844973377</v>
      </c>
      <c r="I5021">
        <f t="shared" si="630"/>
        <v>-0.19631032355258632</v>
      </c>
      <c r="J5021" s="1">
        <f t="shared" si="631"/>
        <v>1</v>
      </c>
      <c r="L5021">
        <f t="shared" si="632"/>
        <v>1</v>
      </c>
      <c r="M5021">
        <f t="shared" si="633"/>
        <v>0</v>
      </c>
      <c r="N5021">
        <f t="shared" si="634"/>
        <v>0</v>
      </c>
      <c r="O5021">
        <f t="shared" si="635"/>
        <v>0</v>
      </c>
    </row>
    <row r="5022" spans="1:15" x14ac:dyDescent="0.25">
      <c r="A5022" s="1">
        <v>0</v>
      </c>
      <c r="B5022" s="2">
        <v>27</v>
      </c>
      <c r="C5022">
        <v>21.25</v>
      </c>
      <c r="D5022">
        <v>715</v>
      </c>
      <c r="E5022">
        <v>1</v>
      </c>
      <c r="G5022">
        <f t="shared" si="628"/>
        <v>1.5686824627176321</v>
      </c>
      <c r="H5022">
        <f t="shared" si="629"/>
        <v>0.82759570178642194</v>
      </c>
      <c r="I5022">
        <f t="shared" si="630"/>
        <v>-0.18923052671241616</v>
      </c>
      <c r="J5022" s="1">
        <f t="shared" si="631"/>
        <v>1</v>
      </c>
      <c r="L5022">
        <f t="shared" si="632"/>
        <v>1</v>
      </c>
      <c r="M5022">
        <f t="shared" si="633"/>
        <v>0</v>
      </c>
      <c r="N5022">
        <f t="shared" si="634"/>
        <v>0</v>
      </c>
      <c r="O5022">
        <f t="shared" si="635"/>
        <v>0</v>
      </c>
    </row>
    <row r="5023" spans="1:15" x14ac:dyDescent="0.25">
      <c r="A5023" s="1">
        <v>1</v>
      </c>
      <c r="B5023" s="2">
        <v>54</v>
      </c>
      <c r="C5023">
        <v>26.51</v>
      </c>
      <c r="D5023">
        <v>735</v>
      </c>
      <c r="E5023">
        <v>1</v>
      </c>
      <c r="G5023">
        <f t="shared" si="628"/>
        <v>2.0379876226877602</v>
      </c>
      <c r="H5023">
        <f t="shared" si="629"/>
        <v>0.88472819607329134</v>
      </c>
      <c r="I5023">
        <f t="shared" si="630"/>
        <v>-0.12247480422718636</v>
      </c>
      <c r="J5023" s="1">
        <f t="shared" si="631"/>
        <v>1</v>
      </c>
      <c r="L5023">
        <f t="shared" si="632"/>
        <v>1</v>
      </c>
      <c r="M5023">
        <f t="shared" si="633"/>
        <v>0</v>
      </c>
      <c r="N5023">
        <f t="shared" si="634"/>
        <v>0</v>
      </c>
      <c r="O5023">
        <f t="shared" si="635"/>
        <v>0</v>
      </c>
    </row>
    <row r="5024" spans="1:15" x14ac:dyDescent="0.25">
      <c r="A5024" s="1">
        <v>1</v>
      </c>
      <c r="B5024" s="2">
        <v>52</v>
      </c>
      <c r="C5024">
        <v>52.97</v>
      </c>
      <c r="D5024">
        <v>735</v>
      </c>
      <c r="E5024">
        <v>1</v>
      </c>
      <c r="G5024">
        <f t="shared" si="628"/>
        <v>1.9987023415310574</v>
      </c>
      <c r="H5024">
        <f t="shared" si="629"/>
        <v>0.88066076482332445</v>
      </c>
      <c r="I5024">
        <f t="shared" si="630"/>
        <v>-0.12708278415365146</v>
      </c>
      <c r="J5024" s="1">
        <f t="shared" si="631"/>
        <v>1</v>
      </c>
      <c r="L5024">
        <f t="shared" si="632"/>
        <v>1</v>
      </c>
      <c r="M5024">
        <f t="shared" si="633"/>
        <v>0</v>
      </c>
      <c r="N5024">
        <f t="shared" si="634"/>
        <v>0</v>
      </c>
      <c r="O5024">
        <f t="shared" si="635"/>
        <v>0</v>
      </c>
    </row>
    <row r="5025" spans="1:15" x14ac:dyDescent="0.25">
      <c r="A5025" s="1">
        <v>1</v>
      </c>
      <c r="B5025" s="2">
        <v>70</v>
      </c>
      <c r="C5025">
        <v>21.17</v>
      </c>
      <c r="D5025">
        <v>705</v>
      </c>
      <c r="E5025">
        <v>1</v>
      </c>
      <c r="G5025">
        <f t="shared" si="628"/>
        <v>1.7720695258672681</v>
      </c>
      <c r="H5025">
        <f t="shared" si="629"/>
        <v>0.85471484805564202</v>
      </c>
      <c r="I5025">
        <f t="shared" si="630"/>
        <v>-0.15698737671858701</v>
      </c>
      <c r="J5025" s="1">
        <f t="shared" si="631"/>
        <v>1</v>
      </c>
      <c r="L5025">
        <f t="shared" si="632"/>
        <v>1</v>
      </c>
      <c r="M5025">
        <f t="shared" si="633"/>
        <v>0</v>
      </c>
      <c r="N5025">
        <f t="shared" si="634"/>
        <v>0</v>
      </c>
      <c r="O5025">
        <f t="shared" si="635"/>
        <v>0</v>
      </c>
    </row>
    <row r="5026" spans="1:15" x14ac:dyDescent="0.25">
      <c r="A5026" s="1">
        <v>1</v>
      </c>
      <c r="B5026" s="2">
        <v>95</v>
      </c>
      <c r="C5026">
        <v>32.729999999999997</v>
      </c>
      <c r="D5026">
        <v>775</v>
      </c>
      <c r="E5026">
        <v>1</v>
      </c>
      <c r="G5026">
        <f t="shared" si="628"/>
        <v>2.6466125378656518</v>
      </c>
      <c r="H5026">
        <f t="shared" si="629"/>
        <v>0.93380189890330456</v>
      </c>
      <c r="I5026">
        <f t="shared" si="630"/>
        <v>-6.8490962924874374E-2</v>
      </c>
      <c r="J5026" s="1">
        <f t="shared" si="631"/>
        <v>1</v>
      </c>
      <c r="L5026">
        <f t="shared" si="632"/>
        <v>1</v>
      </c>
      <c r="M5026">
        <f t="shared" si="633"/>
        <v>0</v>
      </c>
      <c r="N5026">
        <f t="shared" si="634"/>
        <v>0</v>
      </c>
      <c r="O5026">
        <f t="shared" si="635"/>
        <v>0</v>
      </c>
    </row>
    <row r="5027" spans="1:15" x14ac:dyDescent="0.25">
      <c r="A5027" s="1">
        <v>1</v>
      </c>
      <c r="B5027" s="2">
        <v>250</v>
      </c>
      <c r="C5027">
        <v>9.69</v>
      </c>
      <c r="D5027">
        <v>735</v>
      </c>
      <c r="E5027">
        <v>1</v>
      </c>
      <c r="G5027">
        <f t="shared" si="628"/>
        <v>2.85335248795848</v>
      </c>
      <c r="H5027">
        <f t="shared" si="629"/>
        <v>0.94549171865511927</v>
      </c>
      <c r="I5027">
        <f t="shared" si="630"/>
        <v>-5.60501496156691E-2</v>
      </c>
      <c r="J5027" s="1">
        <f t="shared" si="631"/>
        <v>1</v>
      </c>
      <c r="L5027">
        <f t="shared" si="632"/>
        <v>1</v>
      </c>
      <c r="M5027">
        <f t="shared" si="633"/>
        <v>0</v>
      </c>
      <c r="N5027">
        <f t="shared" si="634"/>
        <v>0</v>
      </c>
      <c r="O5027">
        <f t="shared" si="635"/>
        <v>0</v>
      </c>
    </row>
    <row r="5028" spans="1:15" x14ac:dyDescent="0.25">
      <c r="A5028" s="1">
        <v>0</v>
      </c>
      <c r="B5028" s="2">
        <v>80</v>
      </c>
      <c r="C5028">
        <v>39.049999999999997</v>
      </c>
      <c r="D5028">
        <v>695</v>
      </c>
      <c r="E5028">
        <v>1</v>
      </c>
      <c r="G5028">
        <f t="shared" si="628"/>
        <v>1.5380721669593616</v>
      </c>
      <c r="H5028">
        <f t="shared" si="629"/>
        <v>0.82318430024770406</v>
      </c>
      <c r="I5028">
        <f t="shared" si="630"/>
        <v>-0.19457516625773896</v>
      </c>
      <c r="J5028" s="1">
        <f t="shared" si="631"/>
        <v>1</v>
      </c>
      <c r="L5028">
        <f t="shared" si="632"/>
        <v>1</v>
      </c>
      <c r="M5028">
        <f t="shared" si="633"/>
        <v>0</v>
      </c>
      <c r="N5028">
        <f t="shared" si="634"/>
        <v>0</v>
      </c>
      <c r="O5028">
        <f t="shared" si="635"/>
        <v>0</v>
      </c>
    </row>
    <row r="5029" spans="1:15" x14ac:dyDescent="0.25">
      <c r="A5029" s="1">
        <v>1</v>
      </c>
      <c r="B5029" s="2">
        <v>73</v>
      </c>
      <c r="C5029">
        <v>11.26</v>
      </c>
      <c r="D5029">
        <v>780</v>
      </c>
      <c r="E5029">
        <v>1</v>
      </c>
      <c r="G5029">
        <f t="shared" si="628"/>
        <v>2.6387973399042632</v>
      </c>
      <c r="H5029">
        <f t="shared" si="629"/>
        <v>0.93331715437309393</v>
      </c>
      <c r="I5029">
        <f t="shared" si="630"/>
        <v>-6.901020623745388E-2</v>
      </c>
      <c r="J5029" s="1">
        <f t="shared" si="631"/>
        <v>1</v>
      </c>
      <c r="L5029">
        <f t="shared" si="632"/>
        <v>1</v>
      </c>
      <c r="M5029">
        <f t="shared" si="633"/>
        <v>0</v>
      </c>
      <c r="N5029">
        <f t="shared" si="634"/>
        <v>0</v>
      </c>
      <c r="O5029">
        <f t="shared" si="635"/>
        <v>0</v>
      </c>
    </row>
    <row r="5030" spans="1:15" x14ac:dyDescent="0.25">
      <c r="A5030" s="1">
        <v>0</v>
      </c>
      <c r="B5030" s="2">
        <v>89</v>
      </c>
      <c r="C5030">
        <v>13.26</v>
      </c>
      <c r="D5030">
        <v>665</v>
      </c>
      <c r="E5030">
        <v>1</v>
      </c>
      <c r="G5030">
        <f t="shared" si="628"/>
        <v>1.2678296637514448</v>
      </c>
      <c r="H5030">
        <f t="shared" si="629"/>
        <v>0.78037099577137059</v>
      </c>
      <c r="I5030">
        <f t="shared" si="630"/>
        <v>-0.24798583677293765</v>
      </c>
      <c r="J5030" s="1">
        <f t="shared" si="631"/>
        <v>0</v>
      </c>
      <c r="L5030">
        <f t="shared" si="632"/>
        <v>0</v>
      </c>
      <c r="M5030">
        <f t="shared" si="633"/>
        <v>1</v>
      </c>
      <c r="N5030">
        <f t="shared" si="634"/>
        <v>0</v>
      </c>
      <c r="O5030">
        <f t="shared" si="635"/>
        <v>0</v>
      </c>
    </row>
    <row r="5031" spans="1:15" x14ac:dyDescent="0.25">
      <c r="A5031" s="1">
        <v>0</v>
      </c>
      <c r="B5031" s="2">
        <v>61</v>
      </c>
      <c r="C5031">
        <v>26.95</v>
      </c>
      <c r="D5031">
        <v>680</v>
      </c>
      <c r="E5031">
        <v>1</v>
      </c>
      <c r="G5031">
        <f t="shared" si="628"/>
        <v>1.306629360821848</v>
      </c>
      <c r="H5031">
        <f t="shared" si="629"/>
        <v>0.78694857937739393</v>
      </c>
      <c r="I5031">
        <f t="shared" si="630"/>
        <v>-0.23959237021216334</v>
      </c>
      <c r="J5031" s="1">
        <f t="shared" si="631"/>
        <v>0</v>
      </c>
      <c r="L5031">
        <f t="shared" si="632"/>
        <v>0</v>
      </c>
      <c r="M5031">
        <f t="shared" si="633"/>
        <v>1</v>
      </c>
      <c r="N5031">
        <f t="shared" si="634"/>
        <v>0</v>
      </c>
      <c r="O5031">
        <f t="shared" si="635"/>
        <v>0</v>
      </c>
    </row>
    <row r="5032" spans="1:15" x14ac:dyDescent="0.25">
      <c r="A5032" s="1">
        <v>1</v>
      </c>
      <c r="B5032" s="2">
        <v>75</v>
      </c>
      <c r="C5032">
        <v>22.34</v>
      </c>
      <c r="D5032">
        <v>665</v>
      </c>
      <c r="E5032">
        <v>1</v>
      </c>
      <c r="G5032">
        <f t="shared" si="628"/>
        <v>1.3414511806292184</v>
      </c>
      <c r="H5032">
        <f t="shared" si="629"/>
        <v>0.7927284862703492</v>
      </c>
      <c r="I5032">
        <f t="shared" si="630"/>
        <v>-0.23227450403303004</v>
      </c>
      <c r="J5032" s="1">
        <f t="shared" si="631"/>
        <v>0</v>
      </c>
      <c r="L5032">
        <f t="shared" si="632"/>
        <v>0</v>
      </c>
      <c r="M5032">
        <f t="shared" si="633"/>
        <v>1</v>
      </c>
      <c r="N5032">
        <f t="shared" si="634"/>
        <v>0</v>
      </c>
      <c r="O5032">
        <f t="shared" si="635"/>
        <v>0</v>
      </c>
    </row>
    <row r="5033" spans="1:15" x14ac:dyDescent="0.25">
      <c r="A5033" s="1">
        <v>0</v>
      </c>
      <c r="B5033" s="2">
        <v>30</v>
      </c>
      <c r="C5033">
        <v>14.04</v>
      </c>
      <c r="D5033">
        <v>675</v>
      </c>
      <c r="E5033">
        <v>1</v>
      </c>
      <c r="G5033">
        <f t="shared" si="628"/>
        <v>1.1398170891595196</v>
      </c>
      <c r="H5033">
        <f t="shared" si="629"/>
        <v>0.75764605477042146</v>
      </c>
      <c r="I5033">
        <f t="shared" si="630"/>
        <v>-0.27753894860626205</v>
      </c>
      <c r="J5033" s="1">
        <f t="shared" si="631"/>
        <v>0</v>
      </c>
      <c r="L5033">
        <f t="shared" si="632"/>
        <v>0</v>
      </c>
      <c r="M5033">
        <f t="shared" si="633"/>
        <v>1</v>
      </c>
      <c r="N5033">
        <f t="shared" si="634"/>
        <v>0</v>
      </c>
      <c r="O5033">
        <f t="shared" si="635"/>
        <v>0</v>
      </c>
    </row>
    <row r="5034" spans="1:15" x14ac:dyDescent="0.25">
      <c r="A5034" s="1">
        <v>1</v>
      </c>
      <c r="B5034" s="2">
        <v>127.4</v>
      </c>
      <c r="C5034">
        <v>6.71</v>
      </c>
      <c r="D5034">
        <v>690</v>
      </c>
      <c r="E5034">
        <v>1</v>
      </c>
      <c r="G5034">
        <f t="shared" si="628"/>
        <v>1.85350968897718</v>
      </c>
      <c r="H5034">
        <f t="shared" si="629"/>
        <v>0.86453865429896448</v>
      </c>
      <c r="I5034">
        <f t="shared" si="630"/>
        <v>-0.14555926196195276</v>
      </c>
      <c r="J5034" s="1">
        <f t="shared" si="631"/>
        <v>1</v>
      </c>
      <c r="L5034">
        <f t="shared" si="632"/>
        <v>1</v>
      </c>
      <c r="M5034">
        <f t="shared" si="633"/>
        <v>0</v>
      </c>
      <c r="N5034">
        <f t="shared" si="634"/>
        <v>0</v>
      </c>
      <c r="O5034">
        <f t="shared" si="635"/>
        <v>0</v>
      </c>
    </row>
    <row r="5035" spans="1:15" x14ac:dyDescent="0.25">
      <c r="A5035" s="1">
        <v>0</v>
      </c>
      <c r="B5035" s="2">
        <v>48.1</v>
      </c>
      <c r="C5035">
        <v>7.69</v>
      </c>
      <c r="D5035">
        <v>740</v>
      </c>
      <c r="E5035">
        <v>1</v>
      </c>
      <c r="G5035">
        <f t="shared" si="628"/>
        <v>1.9512578444427522</v>
      </c>
      <c r="H5035">
        <f t="shared" si="629"/>
        <v>0.87558373218366348</v>
      </c>
      <c r="I5035">
        <f t="shared" si="630"/>
        <v>-0.13286449255620064</v>
      </c>
      <c r="J5035" s="1">
        <f t="shared" si="631"/>
        <v>1</v>
      </c>
      <c r="L5035">
        <f t="shared" si="632"/>
        <v>1</v>
      </c>
      <c r="M5035">
        <f t="shared" si="633"/>
        <v>0</v>
      </c>
      <c r="N5035">
        <f t="shared" si="634"/>
        <v>0</v>
      </c>
      <c r="O5035">
        <f t="shared" si="635"/>
        <v>0</v>
      </c>
    </row>
    <row r="5036" spans="1:15" x14ac:dyDescent="0.25">
      <c r="A5036" s="1">
        <v>0</v>
      </c>
      <c r="B5036" s="2">
        <v>70</v>
      </c>
      <c r="C5036">
        <v>7.61</v>
      </c>
      <c r="D5036">
        <v>765</v>
      </c>
      <c r="E5036">
        <v>1</v>
      </c>
      <c r="G5036">
        <f t="shared" si="628"/>
        <v>2.3212022032614126</v>
      </c>
      <c r="H5036">
        <f t="shared" si="629"/>
        <v>0.91061783989972322</v>
      </c>
      <c r="I5036">
        <f t="shared" si="630"/>
        <v>-9.3631964905339066E-2</v>
      </c>
      <c r="J5036" s="1">
        <f t="shared" si="631"/>
        <v>1</v>
      </c>
      <c r="L5036">
        <f t="shared" si="632"/>
        <v>1</v>
      </c>
      <c r="M5036">
        <f t="shared" si="633"/>
        <v>0</v>
      </c>
      <c r="N5036">
        <f t="shared" si="634"/>
        <v>0</v>
      </c>
      <c r="O5036">
        <f t="shared" si="635"/>
        <v>0</v>
      </c>
    </row>
    <row r="5037" spans="1:15" x14ac:dyDescent="0.25">
      <c r="A5037" s="1">
        <v>1</v>
      </c>
      <c r="B5037" s="2">
        <v>52</v>
      </c>
      <c r="C5037">
        <v>28.89</v>
      </c>
      <c r="D5037">
        <v>710</v>
      </c>
      <c r="E5037">
        <v>1</v>
      </c>
      <c r="G5037">
        <f t="shared" si="628"/>
        <v>1.7461070101843692</v>
      </c>
      <c r="H5037">
        <f t="shared" si="629"/>
        <v>0.85146110910786699</v>
      </c>
      <c r="I5037">
        <f t="shared" si="630"/>
        <v>-0.16080145331309872</v>
      </c>
      <c r="J5037" s="1">
        <f t="shared" si="631"/>
        <v>1</v>
      </c>
      <c r="L5037">
        <f t="shared" si="632"/>
        <v>1</v>
      </c>
      <c r="M5037">
        <f t="shared" si="633"/>
        <v>0</v>
      </c>
      <c r="N5037">
        <f t="shared" si="634"/>
        <v>0</v>
      </c>
      <c r="O5037">
        <f t="shared" si="635"/>
        <v>0</v>
      </c>
    </row>
    <row r="5038" spans="1:15" x14ac:dyDescent="0.25">
      <c r="A5038" s="1">
        <v>0</v>
      </c>
      <c r="B5038" s="2">
        <v>15.6</v>
      </c>
      <c r="C5038">
        <v>24.23</v>
      </c>
      <c r="D5038">
        <v>725</v>
      </c>
      <c r="E5038">
        <v>1</v>
      </c>
      <c r="G5038">
        <f t="shared" si="628"/>
        <v>1.6312840973472849</v>
      </c>
      <c r="H5038">
        <f t="shared" si="629"/>
        <v>0.8363454713122237</v>
      </c>
      <c r="I5038">
        <f t="shared" si="630"/>
        <v>-0.17871350806244943</v>
      </c>
      <c r="J5038" s="1">
        <f t="shared" si="631"/>
        <v>1</v>
      </c>
      <c r="L5038">
        <f t="shared" si="632"/>
        <v>1</v>
      </c>
      <c r="M5038">
        <f t="shared" si="633"/>
        <v>0</v>
      </c>
      <c r="N5038">
        <f t="shared" si="634"/>
        <v>0</v>
      </c>
      <c r="O5038">
        <f t="shared" si="635"/>
        <v>0</v>
      </c>
    </row>
    <row r="5039" spans="1:15" x14ac:dyDescent="0.25">
      <c r="A5039" s="1">
        <v>1</v>
      </c>
      <c r="B5039" s="2">
        <v>55.04</v>
      </c>
      <c r="C5039">
        <v>21.82</v>
      </c>
      <c r="D5039">
        <v>690</v>
      </c>
      <c r="E5039">
        <v>1</v>
      </c>
      <c r="G5039">
        <f t="shared" si="628"/>
        <v>1.5420065379767625</v>
      </c>
      <c r="H5039">
        <f t="shared" si="629"/>
        <v>0.82375622749769561</v>
      </c>
      <c r="I5039">
        <f t="shared" si="630"/>
        <v>-0.19388063325749172</v>
      </c>
      <c r="J5039" s="1">
        <f t="shared" si="631"/>
        <v>1</v>
      </c>
      <c r="L5039">
        <f t="shared" si="632"/>
        <v>1</v>
      </c>
      <c r="M5039">
        <f t="shared" si="633"/>
        <v>0</v>
      </c>
      <c r="N5039">
        <f t="shared" si="634"/>
        <v>0</v>
      </c>
      <c r="O5039">
        <f t="shared" si="635"/>
        <v>0</v>
      </c>
    </row>
    <row r="5040" spans="1:15" x14ac:dyDescent="0.25">
      <c r="A5040" s="1">
        <v>1</v>
      </c>
      <c r="B5040" s="2">
        <v>109.76900000000001</v>
      </c>
      <c r="C5040">
        <v>21.33</v>
      </c>
      <c r="D5040">
        <v>735</v>
      </c>
      <c r="E5040">
        <v>1</v>
      </c>
      <c r="G5040">
        <f t="shared" si="628"/>
        <v>2.2704522708115338</v>
      </c>
      <c r="H5040">
        <f t="shared" si="629"/>
        <v>0.90640016497627895</v>
      </c>
      <c r="I5040">
        <f t="shared" si="630"/>
        <v>-9.8274387255692722E-2</v>
      </c>
      <c r="J5040" s="1">
        <f t="shared" si="631"/>
        <v>1</v>
      </c>
      <c r="L5040">
        <f t="shared" si="632"/>
        <v>1</v>
      </c>
      <c r="M5040">
        <f t="shared" si="633"/>
        <v>0</v>
      </c>
      <c r="N5040">
        <f t="shared" si="634"/>
        <v>0</v>
      </c>
      <c r="O5040">
        <f t="shared" si="635"/>
        <v>0</v>
      </c>
    </row>
    <row r="5041" spans="1:15" x14ac:dyDescent="0.25">
      <c r="A5041" s="1">
        <v>1</v>
      </c>
      <c r="B5041" s="2">
        <v>171</v>
      </c>
      <c r="C5041">
        <v>5.94</v>
      </c>
      <c r="D5041">
        <v>665</v>
      </c>
      <c r="E5041">
        <v>1</v>
      </c>
      <c r="G5041">
        <f t="shared" si="628"/>
        <v>1.7504272015172404</v>
      </c>
      <c r="H5041">
        <f t="shared" si="629"/>
        <v>0.85200667646357187</v>
      </c>
      <c r="I5041">
        <f t="shared" si="630"/>
        <v>-0.16016091595867477</v>
      </c>
      <c r="J5041" s="1">
        <f t="shared" si="631"/>
        <v>1</v>
      </c>
      <c r="L5041">
        <f t="shared" si="632"/>
        <v>1</v>
      </c>
      <c r="M5041">
        <f t="shared" si="633"/>
        <v>0</v>
      </c>
      <c r="N5041">
        <f t="shared" si="634"/>
        <v>0</v>
      </c>
      <c r="O5041">
        <f t="shared" si="635"/>
        <v>0</v>
      </c>
    </row>
    <row r="5042" spans="1:15" x14ac:dyDescent="0.25">
      <c r="A5042" s="1">
        <v>0</v>
      </c>
      <c r="B5042" s="2">
        <v>60</v>
      </c>
      <c r="C5042">
        <v>26.4</v>
      </c>
      <c r="D5042">
        <v>670</v>
      </c>
      <c r="E5042">
        <v>1</v>
      </c>
      <c r="G5042">
        <f t="shared" si="628"/>
        <v>1.1908345427210785</v>
      </c>
      <c r="H5042">
        <f t="shared" si="629"/>
        <v>0.76689028830350103</v>
      </c>
      <c r="I5042">
        <f t="shared" si="630"/>
        <v>-0.26541152786759142</v>
      </c>
      <c r="J5042" s="1">
        <f t="shared" si="631"/>
        <v>0</v>
      </c>
      <c r="L5042">
        <f t="shared" si="632"/>
        <v>0</v>
      </c>
      <c r="M5042">
        <f t="shared" si="633"/>
        <v>1</v>
      </c>
      <c r="N5042">
        <f t="shared" si="634"/>
        <v>0</v>
      </c>
      <c r="O5042">
        <f t="shared" si="635"/>
        <v>0</v>
      </c>
    </row>
    <row r="5043" spans="1:15" x14ac:dyDescent="0.25">
      <c r="A5043" s="1">
        <v>0</v>
      </c>
      <c r="B5043" s="2">
        <v>52.768999999999998</v>
      </c>
      <c r="C5043">
        <v>22.11</v>
      </c>
      <c r="D5043">
        <v>680</v>
      </c>
      <c r="E5043">
        <v>1</v>
      </c>
      <c r="G5043">
        <f t="shared" si="628"/>
        <v>1.2789212816175608</v>
      </c>
      <c r="H5043">
        <f t="shared" si="629"/>
        <v>0.78226609874327713</v>
      </c>
      <c r="I5043">
        <f t="shared" si="630"/>
        <v>-0.24556031659597974</v>
      </c>
      <c r="J5043" s="1">
        <f t="shared" si="631"/>
        <v>0</v>
      </c>
      <c r="L5043">
        <f t="shared" si="632"/>
        <v>0</v>
      </c>
      <c r="M5043">
        <f t="shared" si="633"/>
        <v>1</v>
      </c>
      <c r="N5043">
        <f t="shared" si="634"/>
        <v>0</v>
      </c>
      <c r="O5043">
        <f t="shared" si="635"/>
        <v>0</v>
      </c>
    </row>
    <row r="5044" spans="1:15" x14ac:dyDescent="0.25">
      <c r="A5044" s="1">
        <v>1</v>
      </c>
      <c r="B5044" s="2">
        <v>130</v>
      </c>
      <c r="C5044">
        <v>21.57</v>
      </c>
      <c r="D5044">
        <v>700</v>
      </c>
      <c r="E5044">
        <v>1</v>
      </c>
      <c r="G5044">
        <f t="shared" si="628"/>
        <v>1.9589429749958978</v>
      </c>
      <c r="H5044">
        <f t="shared" si="629"/>
        <v>0.87641851254872882</v>
      </c>
      <c r="I5044">
        <f t="shared" si="630"/>
        <v>-0.13191154808281602</v>
      </c>
      <c r="J5044" s="1">
        <f t="shared" si="631"/>
        <v>1</v>
      </c>
      <c r="L5044">
        <f t="shared" si="632"/>
        <v>1</v>
      </c>
      <c r="M5044">
        <f t="shared" si="633"/>
        <v>0</v>
      </c>
      <c r="N5044">
        <f t="shared" si="634"/>
        <v>0</v>
      </c>
      <c r="O5044">
        <f t="shared" si="635"/>
        <v>0</v>
      </c>
    </row>
    <row r="5045" spans="1:15" x14ac:dyDescent="0.25">
      <c r="A5045" s="1">
        <v>1</v>
      </c>
      <c r="B5045" s="2">
        <v>120</v>
      </c>
      <c r="C5045">
        <v>17.55</v>
      </c>
      <c r="D5045">
        <v>670</v>
      </c>
      <c r="E5045">
        <v>1</v>
      </c>
      <c r="G5045">
        <f t="shared" si="628"/>
        <v>1.5859375697801461</v>
      </c>
      <c r="H5045">
        <f t="shared" si="629"/>
        <v>0.83004377969877474</v>
      </c>
      <c r="I5045">
        <f t="shared" si="630"/>
        <v>-0.18627683295751796</v>
      </c>
      <c r="J5045" s="1">
        <f t="shared" si="631"/>
        <v>1</v>
      </c>
      <c r="L5045">
        <f t="shared" si="632"/>
        <v>1</v>
      </c>
      <c r="M5045">
        <f t="shared" si="633"/>
        <v>0</v>
      </c>
      <c r="N5045">
        <f t="shared" si="634"/>
        <v>0</v>
      </c>
      <c r="O5045">
        <f t="shared" si="635"/>
        <v>0</v>
      </c>
    </row>
    <row r="5046" spans="1:15" x14ac:dyDescent="0.25">
      <c r="A5046" s="1">
        <v>1</v>
      </c>
      <c r="B5046" s="2">
        <v>65</v>
      </c>
      <c r="C5046">
        <v>12.19</v>
      </c>
      <c r="D5046">
        <v>660</v>
      </c>
      <c r="E5046">
        <v>1</v>
      </c>
      <c r="G5046">
        <f t="shared" si="628"/>
        <v>1.2566256537806746</v>
      </c>
      <c r="H5046">
        <f t="shared" si="629"/>
        <v>0.7784446859945181</v>
      </c>
      <c r="I5046">
        <f t="shared" si="630"/>
        <v>-0.25045734226256211</v>
      </c>
      <c r="J5046" s="1">
        <f t="shared" si="631"/>
        <v>0</v>
      </c>
      <c r="L5046">
        <f t="shared" si="632"/>
        <v>0</v>
      </c>
      <c r="M5046">
        <f t="shared" si="633"/>
        <v>1</v>
      </c>
      <c r="N5046">
        <f t="shared" si="634"/>
        <v>0</v>
      </c>
      <c r="O5046">
        <f t="shared" si="635"/>
        <v>0</v>
      </c>
    </row>
    <row r="5047" spans="1:15" x14ac:dyDescent="0.25">
      <c r="A5047" s="1">
        <v>1</v>
      </c>
      <c r="B5047" s="2">
        <v>113.62</v>
      </c>
      <c r="C5047">
        <v>15.75</v>
      </c>
      <c r="D5047">
        <v>720</v>
      </c>
      <c r="E5047">
        <v>1</v>
      </c>
      <c r="G5047">
        <f t="shared" si="628"/>
        <v>2.1240803823173362</v>
      </c>
      <c r="H5047">
        <f t="shared" si="629"/>
        <v>0.89322172769133501</v>
      </c>
      <c r="I5047">
        <f t="shared" si="630"/>
        <v>-0.11292043363876195</v>
      </c>
      <c r="J5047" s="1">
        <f t="shared" si="631"/>
        <v>1</v>
      </c>
      <c r="L5047">
        <f t="shared" si="632"/>
        <v>1</v>
      </c>
      <c r="M5047">
        <f t="shared" si="633"/>
        <v>0</v>
      </c>
      <c r="N5047">
        <f t="shared" si="634"/>
        <v>0</v>
      </c>
      <c r="O5047">
        <f t="shared" si="635"/>
        <v>0</v>
      </c>
    </row>
    <row r="5048" spans="1:15" x14ac:dyDescent="0.25">
      <c r="A5048" s="1">
        <v>0</v>
      </c>
      <c r="B5048" s="2">
        <v>68</v>
      </c>
      <c r="C5048">
        <v>8.26</v>
      </c>
      <c r="D5048">
        <v>675</v>
      </c>
      <c r="E5048">
        <v>1</v>
      </c>
      <c r="G5048">
        <f t="shared" si="628"/>
        <v>1.300865154165102</v>
      </c>
      <c r="H5048">
        <f t="shared" si="629"/>
        <v>0.7859805510650395</v>
      </c>
      <c r="I5048">
        <f t="shared" si="630"/>
        <v>-0.24082323105113479</v>
      </c>
      <c r="J5048" s="1">
        <f t="shared" si="631"/>
        <v>0</v>
      </c>
      <c r="L5048">
        <f t="shared" si="632"/>
        <v>0</v>
      </c>
      <c r="M5048">
        <f t="shared" si="633"/>
        <v>1</v>
      </c>
      <c r="N5048">
        <f t="shared" si="634"/>
        <v>0</v>
      </c>
      <c r="O5048">
        <f t="shared" si="635"/>
        <v>0</v>
      </c>
    </row>
    <row r="5049" spans="1:15" x14ac:dyDescent="0.25">
      <c r="A5049" s="1">
        <v>1</v>
      </c>
      <c r="B5049" s="2">
        <v>100</v>
      </c>
      <c r="C5049">
        <v>15.11</v>
      </c>
      <c r="D5049">
        <v>730</v>
      </c>
      <c r="E5049">
        <v>1</v>
      </c>
      <c r="G5049">
        <f t="shared" si="628"/>
        <v>2.1819351879294224</v>
      </c>
      <c r="H5049">
        <f t="shared" si="629"/>
        <v>0.89861551475003631</v>
      </c>
      <c r="I5049">
        <f t="shared" si="630"/>
        <v>-0.10690001702657699</v>
      </c>
      <c r="J5049" s="1">
        <f t="shared" si="631"/>
        <v>1</v>
      </c>
      <c r="L5049">
        <f t="shared" si="632"/>
        <v>1</v>
      </c>
      <c r="M5049">
        <f t="shared" si="633"/>
        <v>0</v>
      </c>
      <c r="N5049">
        <f t="shared" si="634"/>
        <v>0</v>
      </c>
      <c r="O5049">
        <f t="shared" si="635"/>
        <v>0</v>
      </c>
    </row>
    <row r="5050" spans="1:15" x14ac:dyDescent="0.25">
      <c r="A5050" s="1">
        <v>1</v>
      </c>
      <c r="B5050" s="2">
        <v>60</v>
      </c>
      <c r="C5050">
        <v>18.8</v>
      </c>
      <c r="D5050">
        <v>720</v>
      </c>
      <c r="E5050">
        <v>1</v>
      </c>
      <c r="G5050">
        <f t="shared" si="628"/>
        <v>1.9028473391700125</v>
      </c>
      <c r="H5050">
        <f t="shared" si="629"/>
        <v>0.87021344895320474</v>
      </c>
      <c r="I5050">
        <f t="shared" si="630"/>
        <v>-0.1390167538009596</v>
      </c>
      <c r="J5050" s="1">
        <f t="shared" si="631"/>
        <v>1</v>
      </c>
      <c r="L5050">
        <f t="shared" si="632"/>
        <v>1</v>
      </c>
      <c r="M5050">
        <f t="shared" si="633"/>
        <v>0</v>
      </c>
      <c r="N5050">
        <f t="shared" si="634"/>
        <v>0</v>
      </c>
      <c r="O5050">
        <f t="shared" si="635"/>
        <v>0</v>
      </c>
    </row>
    <row r="5051" spans="1:15" x14ac:dyDescent="0.25">
      <c r="A5051" s="1">
        <v>1</v>
      </c>
      <c r="B5051" s="2">
        <v>85</v>
      </c>
      <c r="C5051">
        <v>27.71</v>
      </c>
      <c r="D5051">
        <v>660</v>
      </c>
      <c r="E5051">
        <v>1</v>
      </c>
      <c r="G5051">
        <f t="shared" si="628"/>
        <v>1.319523373941287</v>
      </c>
      <c r="H5051">
        <f t="shared" si="629"/>
        <v>0.78910239743687416</v>
      </c>
      <c r="I5051">
        <f t="shared" si="630"/>
        <v>-0.23685918526831182</v>
      </c>
      <c r="J5051" s="1">
        <f t="shared" si="631"/>
        <v>0</v>
      </c>
      <c r="L5051">
        <f t="shared" si="632"/>
        <v>0</v>
      </c>
      <c r="M5051">
        <f t="shared" si="633"/>
        <v>1</v>
      </c>
      <c r="N5051">
        <f t="shared" si="634"/>
        <v>0</v>
      </c>
      <c r="O5051">
        <f t="shared" si="635"/>
        <v>0</v>
      </c>
    </row>
    <row r="5052" spans="1:15" x14ac:dyDescent="0.25">
      <c r="A5052" s="1">
        <v>0</v>
      </c>
      <c r="B5052" s="2">
        <v>52</v>
      </c>
      <c r="C5052">
        <v>11.68</v>
      </c>
      <c r="D5052">
        <v>675</v>
      </c>
      <c r="E5052">
        <v>1</v>
      </c>
      <c r="G5052">
        <f t="shared" si="628"/>
        <v>1.2318936550767665</v>
      </c>
      <c r="H5052">
        <f t="shared" si="629"/>
        <v>0.77414983633311119</v>
      </c>
      <c r="I5052">
        <f t="shared" si="630"/>
        <v>-0.25598983713427037</v>
      </c>
      <c r="J5052" s="1">
        <f t="shared" si="631"/>
        <v>0</v>
      </c>
      <c r="L5052">
        <f t="shared" si="632"/>
        <v>0</v>
      </c>
      <c r="M5052">
        <f t="shared" si="633"/>
        <v>1</v>
      </c>
      <c r="N5052">
        <f t="shared" si="634"/>
        <v>0</v>
      </c>
      <c r="O5052">
        <f t="shared" si="635"/>
        <v>0</v>
      </c>
    </row>
    <row r="5053" spans="1:15" x14ac:dyDescent="0.25">
      <c r="A5053" s="1">
        <v>1</v>
      </c>
      <c r="B5053" s="2">
        <v>100</v>
      </c>
      <c r="C5053">
        <v>6.25</v>
      </c>
      <c r="D5053">
        <v>680</v>
      </c>
      <c r="E5053">
        <v>1</v>
      </c>
      <c r="G5053">
        <f t="shared" si="628"/>
        <v>1.6304528106413283</v>
      </c>
      <c r="H5053">
        <f t="shared" si="629"/>
        <v>0.83623165985262593</v>
      </c>
      <c r="I5053">
        <f t="shared" si="630"/>
        <v>-0.17884959919708565</v>
      </c>
      <c r="J5053" s="1">
        <f t="shared" si="631"/>
        <v>1</v>
      </c>
      <c r="L5053">
        <f t="shared" si="632"/>
        <v>1</v>
      </c>
      <c r="M5053">
        <f t="shared" si="633"/>
        <v>0</v>
      </c>
      <c r="N5053">
        <f t="shared" si="634"/>
        <v>0</v>
      </c>
      <c r="O5053">
        <f t="shared" si="635"/>
        <v>0</v>
      </c>
    </row>
    <row r="5054" spans="1:15" x14ac:dyDescent="0.25">
      <c r="A5054" s="1">
        <v>1</v>
      </c>
      <c r="B5054" s="2">
        <v>100</v>
      </c>
      <c r="C5054">
        <v>28.17</v>
      </c>
      <c r="D5054">
        <v>685</v>
      </c>
      <c r="E5054">
        <v>1</v>
      </c>
      <c r="G5054">
        <f t="shared" si="628"/>
        <v>1.6608249688590639</v>
      </c>
      <c r="H5054">
        <f t="shared" si="629"/>
        <v>0.84034871422825563</v>
      </c>
      <c r="I5054">
        <f t="shared" si="630"/>
        <v>-0.17393833730386213</v>
      </c>
      <c r="J5054" s="1">
        <f t="shared" si="631"/>
        <v>1</v>
      </c>
      <c r="L5054">
        <f t="shared" si="632"/>
        <v>1</v>
      </c>
      <c r="M5054">
        <f t="shared" si="633"/>
        <v>0</v>
      </c>
      <c r="N5054">
        <f t="shared" si="634"/>
        <v>0</v>
      </c>
      <c r="O5054">
        <f t="shared" si="635"/>
        <v>0</v>
      </c>
    </row>
    <row r="5055" spans="1:15" x14ac:dyDescent="0.25">
      <c r="A5055" s="1">
        <v>1</v>
      </c>
      <c r="B5055" s="2">
        <v>175</v>
      </c>
      <c r="C5055">
        <v>5.83</v>
      </c>
      <c r="D5055">
        <v>665</v>
      </c>
      <c r="E5055">
        <v>1</v>
      </c>
      <c r="G5055">
        <f t="shared" si="628"/>
        <v>1.7667925361526038</v>
      </c>
      <c r="H5055">
        <f t="shared" si="629"/>
        <v>0.85405833796710917</v>
      </c>
      <c r="I5055">
        <f t="shared" si="630"/>
        <v>-0.15775577608979116</v>
      </c>
      <c r="J5055" s="1">
        <f t="shared" si="631"/>
        <v>1</v>
      </c>
      <c r="L5055">
        <f t="shared" si="632"/>
        <v>1</v>
      </c>
      <c r="M5055">
        <f t="shared" si="633"/>
        <v>0</v>
      </c>
      <c r="N5055">
        <f t="shared" si="634"/>
        <v>0</v>
      </c>
      <c r="O5055">
        <f t="shared" si="635"/>
        <v>0</v>
      </c>
    </row>
    <row r="5056" spans="1:15" x14ac:dyDescent="0.25">
      <c r="A5056" s="1">
        <v>1</v>
      </c>
      <c r="B5056" s="2">
        <v>60.5</v>
      </c>
      <c r="C5056">
        <v>5.26</v>
      </c>
      <c r="D5056">
        <v>665</v>
      </c>
      <c r="E5056">
        <v>1</v>
      </c>
      <c r="G5056">
        <f t="shared" si="628"/>
        <v>1.3027151709849889</v>
      </c>
      <c r="H5056">
        <f t="shared" si="629"/>
        <v>0.78629158722631265</v>
      </c>
      <c r="I5056">
        <f t="shared" si="630"/>
        <v>-0.24042757923265426</v>
      </c>
      <c r="J5056" s="1">
        <f t="shared" si="631"/>
        <v>0</v>
      </c>
      <c r="L5056">
        <f t="shared" si="632"/>
        <v>0</v>
      </c>
      <c r="M5056">
        <f t="shared" si="633"/>
        <v>1</v>
      </c>
      <c r="N5056">
        <f t="shared" si="634"/>
        <v>0</v>
      </c>
      <c r="O5056">
        <f t="shared" si="635"/>
        <v>0</v>
      </c>
    </row>
    <row r="5057" spans="1:15" x14ac:dyDescent="0.25">
      <c r="A5057" s="1">
        <v>1</v>
      </c>
      <c r="B5057" s="2">
        <v>150</v>
      </c>
      <c r="C5057">
        <v>36.659999999999997</v>
      </c>
      <c r="D5057">
        <v>690</v>
      </c>
      <c r="E5057">
        <v>1</v>
      </c>
      <c r="G5057">
        <f t="shared" si="628"/>
        <v>1.9099634695465735</v>
      </c>
      <c r="H5057">
        <f t="shared" si="629"/>
        <v>0.87101504379195127</v>
      </c>
      <c r="I5057">
        <f t="shared" si="630"/>
        <v>-0.13809603041661977</v>
      </c>
      <c r="J5057" s="1">
        <f t="shared" si="631"/>
        <v>1</v>
      </c>
      <c r="L5057">
        <f t="shared" si="632"/>
        <v>1</v>
      </c>
      <c r="M5057">
        <f t="shared" si="633"/>
        <v>0</v>
      </c>
      <c r="N5057">
        <f t="shared" si="634"/>
        <v>0</v>
      </c>
      <c r="O5057">
        <f t="shared" si="635"/>
        <v>0</v>
      </c>
    </row>
    <row r="5058" spans="1:15" x14ac:dyDescent="0.25">
      <c r="A5058" s="1">
        <v>1</v>
      </c>
      <c r="B5058" s="2">
        <v>121</v>
      </c>
      <c r="C5058">
        <v>18.53</v>
      </c>
      <c r="D5058">
        <v>690</v>
      </c>
      <c r="E5058">
        <v>1</v>
      </c>
      <c r="G5058">
        <f t="shared" si="628"/>
        <v>1.8136096134908541</v>
      </c>
      <c r="H5058">
        <f t="shared" si="629"/>
        <v>0.85979756306909461</v>
      </c>
      <c r="I5058">
        <f t="shared" si="630"/>
        <v>-0.15105830922369967</v>
      </c>
      <c r="J5058" s="1">
        <f t="shared" si="631"/>
        <v>1</v>
      </c>
      <c r="L5058">
        <f t="shared" si="632"/>
        <v>1</v>
      </c>
      <c r="M5058">
        <f t="shared" si="633"/>
        <v>0</v>
      </c>
      <c r="N5058">
        <f t="shared" si="634"/>
        <v>0</v>
      </c>
      <c r="O5058">
        <f t="shared" si="635"/>
        <v>0</v>
      </c>
    </row>
    <row r="5059" spans="1:15" x14ac:dyDescent="0.25">
      <c r="A5059" s="1">
        <v>1</v>
      </c>
      <c r="B5059" s="2">
        <v>78</v>
      </c>
      <c r="C5059">
        <v>21.91</v>
      </c>
      <c r="D5059">
        <v>660</v>
      </c>
      <c r="E5059">
        <v>1</v>
      </c>
      <c r="G5059">
        <f t="shared" si="628"/>
        <v>1.2979426413754256</v>
      </c>
      <c r="H5059">
        <f t="shared" si="629"/>
        <v>0.78548852933991464</v>
      </c>
      <c r="I5059">
        <f t="shared" si="630"/>
        <v>-0.24144942439765055</v>
      </c>
      <c r="J5059" s="1">
        <f t="shared" si="631"/>
        <v>0</v>
      </c>
      <c r="L5059">
        <f t="shared" si="632"/>
        <v>0</v>
      </c>
      <c r="M5059">
        <f t="shared" si="633"/>
        <v>1</v>
      </c>
      <c r="N5059">
        <f t="shared" si="634"/>
        <v>0</v>
      </c>
      <c r="O5059">
        <f t="shared" si="635"/>
        <v>0</v>
      </c>
    </row>
    <row r="5060" spans="1:15" x14ac:dyDescent="0.25">
      <c r="A5060" s="1">
        <v>1</v>
      </c>
      <c r="B5060" s="2">
        <v>400</v>
      </c>
      <c r="C5060">
        <v>9.1</v>
      </c>
      <c r="D5060">
        <v>725</v>
      </c>
      <c r="E5060">
        <v>1</v>
      </c>
      <c r="G5060">
        <f t="shared" ref="G5060:G5123" si="636">$Q$3+SUMPRODUCT(A5060:D5060,$R$3:$U$3)</f>
        <v>3.3505049129974118</v>
      </c>
      <c r="H5060">
        <f t="shared" ref="H5060:H5123" si="637">IF(G5060&gt;-100, 1/(1+EXP(-G5060)),0.0001)</f>
        <v>0.9661213659736313</v>
      </c>
      <c r="I5060">
        <f t="shared" ref="I5060:I5123" si="638">IF(E5060=0,IF(H5060&lt;0.9999,LN(1-H5060),-9.21),LN(H5060))</f>
        <v>-3.4465815007505472E-2</v>
      </c>
      <c r="J5060" s="1">
        <f t="shared" ref="J5060:J5123" si="639">IF(H5060&gt;$R$10,1,0)</f>
        <v>1</v>
      </c>
      <c r="L5060">
        <f t="shared" ref="L5060:L5123" si="640">IF($E5060=1,IF($J5060=1,1,0),0)</f>
        <v>1</v>
      </c>
      <c r="M5060">
        <f t="shared" ref="M5060:M5123" si="641">IF($E5060=1,IF($J5060=0,1,0),0)</f>
        <v>0</v>
      </c>
      <c r="N5060">
        <f t="shared" ref="N5060:N5123" si="642">IF($E5060=0,IF($J5060=0,1,0),0)</f>
        <v>0</v>
      </c>
      <c r="O5060">
        <f t="shared" ref="O5060:O5123" si="643">IF($E5060=0,IF($J5060=1,1,0),0)</f>
        <v>0</v>
      </c>
    </row>
    <row r="5061" spans="1:15" x14ac:dyDescent="0.25">
      <c r="A5061" s="1">
        <v>1</v>
      </c>
      <c r="B5061" s="2">
        <v>27.8</v>
      </c>
      <c r="C5061">
        <v>6.99</v>
      </c>
      <c r="D5061">
        <v>660</v>
      </c>
      <c r="E5061">
        <v>1</v>
      </c>
      <c r="G5061">
        <f t="shared" si="636"/>
        <v>1.111758152102392</v>
      </c>
      <c r="H5061">
        <f t="shared" si="637"/>
        <v>0.75245674002195795</v>
      </c>
      <c r="I5061">
        <f t="shared" si="638"/>
        <v>-0.28441177235453741</v>
      </c>
      <c r="J5061" s="1">
        <f t="shared" si="639"/>
        <v>0</v>
      </c>
      <c r="L5061">
        <f t="shared" si="640"/>
        <v>0</v>
      </c>
      <c r="M5061">
        <f t="shared" si="641"/>
        <v>1</v>
      </c>
      <c r="N5061">
        <f t="shared" si="642"/>
        <v>0</v>
      </c>
      <c r="O5061">
        <f t="shared" si="643"/>
        <v>0</v>
      </c>
    </row>
    <row r="5062" spans="1:15" x14ac:dyDescent="0.25">
      <c r="A5062" s="1">
        <v>1</v>
      </c>
      <c r="B5062" s="2">
        <v>72</v>
      </c>
      <c r="C5062">
        <v>25.97</v>
      </c>
      <c r="D5062">
        <v>690</v>
      </c>
      <c r="E5062">
        <v>1</v>
      </c>
      <c r="G5062">
        <f t="shared" si="636"/>
        <v>1.6059578705392319</v>
      </c>
      <c r="H5062">
        <f t="shared" si="637"/>
        <v>0.83284943333888051</v>
      </c>
      <c r="I5062">
        <f t="shared" si="638"/>
        <v>-0.18290240544722014</v>
      </c>
      <c r="J5062" s="1">
        <f t="shared" si="639"/>
        <v>1</v>
      </c>
      <c r="L5062">
        <f t="shared" si="640"/>
        <v>1</v>
      </c>
      <c r="M5062">
        <f t="shared" si="641"/>
        <v>0</v>
      </c>
      <c r="N5062">
        <f t="shared" si="642"/>
        <v>0</v>
      </c>
      <c r="O5062">
        <f t="shared" si="643"/>
        <v>0</v>
      </c>
    </row>
    <row r="5063" spans="1:15" x14ac:dyDescent="0.25">
      <c r="A5063" s="1">
        <v>1</v>
      </c>
      <c r="B5063" s="2">
        <v>72</v>
      </c>
      <c r="C5063">
        <v>10.63</v>
      </c>
      <c r="D5063">
        <v>770</v>
      </c>
      <c r="E5063">
        <v>1</v>
      </c>
      <c r="G5063">
        <f t="shared" si="636"/>
        <v>2.5230967543013954</v>
      </c>
      <c r="H5063">
        <f t="shared" si="637"/>
        <v>0.92574520973126928</v>
      </c>
      <c r="I5063">
        <f t="shared" si="638"/>
        <v>-7.7156233675181735E-2</v>
      </c>
      <c r="J5063" s="1">
        <f t="shared" si="639"/>
        <v>1</v>
      </c>
      <c r="L5063">
        <f t="shared" si="640"/>
        <v>1</v>
      </c>
      <c r="M5063">
        <f t="shared" si="641"/>
        <v>0</v>
      </c>
      <c r="N5063">
        <f t="shared" si="642"/>
        <v>0</v>
      </c>
      <c r="O5063">
        <f t="shared" si="643"/>
        <v>0</v>
      </c>
    </row>
    <row r="5064" spans="1:15" x14ac:dyDescent="0.25">
      <c r="A5064" s="1">
        <v>1</v>
      </c>
      <c r="B5064" s="2">
        <v>72</v>
      </c>
      <c r="C5064">
        <v>38.18</v>
      </c>
      <c r="D5064">
        <v>690</v>
      </c>
      <c r="E5064">
        <v>1</v>
      </c>
      <c r="G5064">
        <f t="shared" si="636"/>
        <v>1.5915756355468282</v>
      </c>
      <c r="H5064">
        <f t="shared" si="637"/>
        <v>0.83083766847996898</v>
      </c>
      <c r="I5064">
        <f t="shared" si="638"/>
        <v>-0.18532084799841503</v>
      </c>
      <c r="J5064" s="1">
        <f t="shared" si="639"/>
        <v>1</v>
      </c>
      <c r="L5064">
        <f t="shared" si="640"/>
        <v>1</v>
      </c>
      <c r="M5064">
        <f t="shared" si="641"/>
        <v>0</v>
      </c>
      <c r="N5064">
        <f t="shared" si="642"/>
        <v>0</v>
      </c>
      <c r="O5064">
        <f t="shared" si="643"/>
        <v>0</v>
      </c>
    </row>
    <row r="5065" spans="1:15" x14ac:dyDescent="0.25">
      <c r="A5065" s="1">
        <v>1</v>
      </c>
      <c r="B5065" s="2">
        <v>102</v>
      </c>
      <c r="C5065">
        <v>35.14</v>
      </c>
      <c r="D5065">
        <v>735</v>
      </c>
      <c r="E5065">
        <v>1</v>
      </c>
      <c r="G5065">
        <f t="shared" si="636"/>
        <v>2.2226514713854826</v>
      </c>
      <c r="H5065">
        <f t="shared" si="637"/>
        <v>0.90226525901940124</v>
      </c>
      <c r="I5065">
        <f t="shared" si="638"/>
        <v>-0.10284672341671096</v>
      </c>
      <c r="J5065" s="1">
        <f t="shared" si="639"/>
        <v>1</v>
      </c>
      <c r="L5065">
        <f t="shared" si="640"/>
        <v>1</v>
      </c>
      <c r="M5065">
        <f t="shared" si="641"/>
        <v>0</v>
      </c>
      <c r="N5065">
        <f t="shared" si="642"/>
        <v>0</v>
      </c>
      <c r="O5065">
        <f t="shared" si="643"/>
        <v>0</v>
      </c>
    </row>
    <row r="5066" spans="1:15" x14ac:dyDescent="0.25">
      <c r="A5066" s="1">
        <v>0</v>
      </c>
      <c r="B5066" s="2">
        <v>113.254</v>
      </c>
      <c r="C5066">
        <v>12.74</v>
      </c>
      <c r="D5066">
        <v>660</v>
      </c>
      <c r="E5066">
        <v>1</v>
      </c>
      <c r="G5066">
        <f t="shared" si="636"/>
        <v>1.3106958731235938</v>
      </c>
      <c r="H5066">
        <f t="shared" si="637"/>
        <v>0.78762957733389394</v>
      </c>
      <c r="I5066">
        <f t="shared" si="638"/>
        <v>-0.23872737917179085</v>
      </c>
      <c r="J5066" s="1">
        <f t="shared" si="639"/>
        <v>0</v>
      </c>
      <c r="L5066">
        <f t="shared" si="640"/>
        <v>0</v>
      </c>
      <c r="M5066">
        <f t="shared" si="641"/>
        <v>1</v>
      </c>
      <c r="N5066">
        <f t="shared" si="642"/>
        <v>0</v>
      </c>
      <c r="O5066">
        <f t="shared" si="643"/>
        <v>0</v>
      </c>
    </row>
    <row r="5067" spans="1:15" x14ac:dyDescent="0.25">
      <c r="A5067" s="1">
        <v>1</v>
      </c>
      <c r="B5067" s="2">
        <v>32.207999999999998</v>
      </c>
      <c r="C5067">
        <v>20.16</v>
      </c>
      <c r="D5067">
        <v>670</v>
      </c>
      <c r="E5067">
        <v>1</v>
      </c>
      <c r="G5067">
        <f t="shared" si="636"/>
        <v>1.226520665397044</v>
      </c>
      <c r="H5067">
        <f t="shared" si="637"/>
        <v>0.77320902923535695</v>
      </c>
      <c r="I5067">
        <f t="shared" si="638"/>
        <v>-0.25720585396736528</v>
      </c>
      <c r="J5067" s="1">
        <f t="shared" si="639"/>
        <v>0</v>
      </c>
      <c r="L5067">
        <f t="shared" si="640"/>
        <v>0</v>
      </c>
      <c r="M5067">
        <f t="shared" si="641"/>
        <v>1</v>
      </c>
      <c r="N5067">
        <f t="shared" si="642"/>
        <v>0</v>
      </c>
      <c r="O5067">
        <f t="shared" si="643"/>
        <v>0</v>
      </c>
    </row>
    <row r="5068" spans="1:15" x14ac:dyDescent="0.25">
      <c r="A5068" s="1">
        <v>1</v>
      </c>
      <c r="B5068" s="2">
        <v>36</v>
      </c>
      <c r="C5068">
        <v>21.89</v>
      </c>
      <c r="D5068">
        <v>740</v>
      </c>
      <c r="E5068">
        <v>1</v>
      </c>
      <c r="G5068">
        <f t="shared" si="636"/>
        <v>2.0265604698063573</v>
      </c>
      <c r="H5068">
        <f t="shared" si="637"/>
        <v>0.88355767356834314</v>
      </c>
      <c r="I5068">
        <f t="shared" si="638"/>
        <v>-0.12379871083754998</v>
      </c>
      <c r="J5068" s="1">
        <f t="shared" si="639"/>
        <v>1</v>
      </c>
      <c r="L5068">
        <f t="shared" si="640"/>
        <v>1</v>
      </c>
      <c r="M5068">
        <f t="shared" si="641"/>
        <v>0</v>
      </c>
      <c r="N5068">
        <f t="shared" si="642"/>
        <v>0</v>
      </c>
      <c r="O5068">
        <f t="shared" si="643"/>
        <v>0</v>
      </c>
    </row>
    <row r="5069" spans="1:15" x14ac:dyDescent="0.25">
      <c r="A5069" s="1">
        <v>0</v>
      </c>
      <c r="B5069" s="2">
        <v>32</v>
      </c>
      <c r="C5069">
        <v>1.61</v>
      </c>
      <c r="D5069">
        <v>670</v>
      </c>
      <c r="E5069">
        <v>1</v>
      </c>
      <c r="G5069">
        <f t="shared" si="636"/>
        <v>1.1063844833534482</v>
      </c>
      <c r="H5069">
        <f t="shared" si="637"/>
        <v>0.75145445310873082</v>
      </c>
      <c r="I5069">
        <f t="shared" si="638"/>
        <v>-0.28574467959825933</v>
      </c>
      <c r="J5069" s="1">
        <f t="shared" si="639"/>
        <v>0</v>
      </c>
      <c r="L5069">
        <f t="shared" si="640"/>
        <v>0</v>
      </c>
      <c r="M5069">
        <f t="shared" si="641"/>
        <v>1</v>
      </c>
      <c r="N5069">
        <f t="shared" si="642"/>
        <v>0</v>
      </c>
      <c r="O5069">
        <f t="shared" si="643"/>
        <v>0</v>
      </c>
    </row>
    <row r="5070" spans="1:15" x14ac:dyDescent="0.25">
      <c r="A5070" s="1">
        <v>1</v>
      </c>
      <c r="B5070" s="2">
        <v>47.5</v>
      </c>
      <c r="C5070">
        <v>30.44</v>
      </c>
      <c r="D5070">
        <v>675</v>
      </c>
      <c r="E5070">
        <v>1</v>
      </c>
      <c r="G5070">
        <f t="shared" si="636"/>
        <v>1.3326729814663363</v>
      </c>
      <c r="H5070">
        <f t="shared" si="637"/>
        <v>0.79128243354006012</v>
      </c>
      <c r="I5070">
        <f t="shared" si="638"/>
        <v>-0.23410031610782855</v>
      </c>
      <c r="J5070" s="1">
        <f t="shared" si="639"/>
        <v>0</v>
      </c>
      <c r="L5070">
        <f t="shared" si="640"/>
        <v>0</v>
      </c>
      <c r="M5070">
        <f t="shared" si="641"/>
        <v>1</v>
      </c>
      <c r="N5070">
        <f t="shared" si="642"/>
        <v>0</v>
      </c>
      <c r="O5070">
        <f t="shared" si="643"/>
        <v>0</v>
      </c>
    </row>
    <row r="5071" spans="1:15" x14ac:dyDescent="0.25">
      <c r="A5071" s="1">
        <v>1</v>
      </c>
      <c r="B5071" s="2">
        <v>110</v>
      </c>
      <c r="C5071">
        <v>29.3</v>
      </c>
      <c r="D5071">
        <v>690</v>
      </c>
      <c r="E5071">
        <v>1</v>
      </c>
      <c r="G5071">
        <f t="shared" si="636"/>
        <v>1.7562752098461409</v>
      </c>
      <c r="H5071">
        <f t="shared" si="637"/>
        <v>0.85274254252915682</v>
      </c>
      <c r="I5071">
        <f t="shared" si="638"/>
        <v>-0.15929760292343109</v>
      </c>
      <c r="J5071" s="1">
        <f t="shared" si="639"/>
        <v>1</v>
      </c>
      <c r="L5071">
        <f t="shared" si="640"/>
        <v>1</v>
      </c>
      <c r="M5071">
        <f t="shared" si="641"/>
        <v>0</v>
      </c>
      <c r="N5071">
        <f t="shared" si="642"/>
        <v>0</v>
      </c>
      <c r="O5071">
        <f t="shared" si="643"/>
        <v>0</v>
      </c>
    </row>
    <row r="5072" spans="1:15" x14ac:dyDescent="0.25">
      <c r="A5072" s="1">
        <v>1</v>
      </c>
      <c r="B5072" s="2">
        <v>45</v>
      </c>
      <c r="C5072">
        <v>25.09</v>
      </c>
      <c r="D5072">
        <v>715</v>
      </c>
      <c r="E5072">
        <v>1</v>
      </c>
      <c r="G5072">
        <f t="shared" si="636"/>
        <v>1.7783623278140208</v>
      </c>
      <c r="H5072">
        <f t="shared" si="637"/>
        <v>0.85549452875525756</v>
      </c>
      <c r="I5072">
        <f t="shared" si="638"/>
        <v>-0.15607558104701086</v>
      </c>
      <c r="J5072" s="1">
        <f t="shared" si="639"/>
        <v>1</v>
      </c>
      <c r="L5072">
        <f t="shared" si="640"/>
        <v>1</v>
      </c>
      <c r="M5072">
        <f t="shared" si="641"/>
        <v>0</v>
      </c>
      <c r="N5072">
        <f t="shared" si="642"/>
        <v>0</v>
      </c>
      <c r="O5072">
        <f t="shared" si="643"/>
        <v>0</v>
      </c>
    </row>
    <row r="5073" spans="1:15" x14ac:dyDescent="0.25">
      <c r="A5073" s="1">
        <v>1</v>
      </c>
      <c r="B5073" s="2">
        <v>82</v>
      </c>
      <c r="C5073">
        <v>8.99</v>
      </c>
      <c r="D5073">
        <v>670</v>
      </c>
      <c r="E5073">
        <v>1</v>
      </c>
      <c r="G5073">
        <f t="shared" si="636"/>
        <v>1.441780680023629</v>
      </c>
      <c r="H5073">
        <f t="shared" si="637"/>
        <v>0.80873024849294239</v>
      </c>
      <c r="I5073">
        <f t="shared" si="638"/>
        <v>-0.21228985573055045</v>
      </c>
      <c r="J5073" s="1">
        <f t="shared" si="639"/>
        <v>1</v>
      </c>
      <c r="L5073">
        <f t="shared" si="640"/>
        <v>1</v>
      </c>
      <c r="M5073">
        <f t="shared" si="641"/>
        <v>0</v>
      </c>
      <c r="N5073">
        <f t="shared" si="642"/>
        <v>0</v>
      </c>
      <c r="O5073">
        <f t="shared" si="643"/>
        <v>0</v>
      </c>
    </row>
    <row r="5074" spans="1:15" x14ac:dyDescent="0.25">
      <c r="A5074" s="1">
        <v>0</v>
      </c>
      <c r="B5074" s="2">
        <v>26</v>
      </c>
      <c r="C5074">
        <v>14.96</v>
      </c>
      <c r="D5074">
        <v>700</v>
      </c>
      <c r="E5074">
        <v>1</v>
      </c>
      <c r="G5074">
        <f t="shared" si="636"/>
        <v>1.4034569636983001</v>
      </c>
      <c r="H5074">
        <f t="shared" si="637"/>
        <v>0.80273188348622682</v>
      </c>
      <c r="I5074">
        <f t="shared" si="638"/>
        <v>-0.21973451433167113</v>
      </c>
      <c r="J5074" s="1">
        <f t="shared" si="639"/>
        <v>1</v>
      </c>
      <c r="L5074">
        <f t="shared" si="640"/>
        <v>1</v>
      </c>
      <c r="M5074">
        <f t="shared" si="641"/>
        <v>0</v>
      </c>
      <c r="N5074">
        <f t="shared" si="642"/>
        <v>0</v>
      </c>
      <c r="O5074">
        <f t="shared" si="643"/>
        <v>0</v>
      </c>
    </row>
    <row r="5075" spans="1:15" x14ac:dyDescent="0.25">
      <c r="A5075" s="1">
        <v>0</v>
      </c>
      <c r="B5075" s="2">
        <v>50</v>
      </c>
      <c r="C5075">
        <v>27.96</v>
      </c>
      <c r="D5075">
        <v>670</v>
      </c>
      <c r="E5075">
        <v>1</v>
      </c>
      <c r="G5075">
        <f t="shared" si="636"/>
        <v>1.1484075966351037</v>
      </c>
      <c r="H5075">
        <f t="shared" si="637"/>
        <v>0.75921993778665842</v>
      </c>
      <c r="I5075">
        <f t="shared" si="638"/>
        <v>-0.27546377045767267</v>
      </c>
      <c r="J5075" s="1">
        <f t="shared" si="639"/>
        <v>0</v>
      </c>
      <c r="L5075">
        <f t="shared" si="640"/>
        <v>0</v>
      </c>
      <c r="M5075">
        <f t="shared" si="641"/>
        <v>1</v>
      </c>
      <c r="N5075">
        <f t="shared" si="642"/>
        <v>0</v>
      </c>
      <c r="O5075">
        <f t="shared" si="643"/>
        <v>0</v>
      </c>
    </row>
    <row r="5076" spans="1:15" x14ac:dyDescent="0.25">
      <c r="A5076" s="1">
        <v>1</v>
      </c>
      <c r="B5076" s="2">
        <v>54</v>
      </c>
      <c r="C5076">
        <v>25.09</v>
      </c>
      <c r="D5076">
        <v>700</v>
      </c>
      <c r="E5076">
        <v>1</v>
      </c>
      <c r="G5076">
        <f t="shared" si="636"/>
        <v>1.646317211023959</v>
      </c>
      <c r="H5076">
        <f t="shared" si="637"/>
        <v>0.83839268955236323</v>
      </c>
      <c r="I5076">
        <f t="shared" si="638"/>
        <v>-0.17626868497584211</v>
      </c>
      <c r="J5076" s="1">
        <f t="shared" si="639"/>
        <v>1</v>
      </c>
      <c r="L5076">
        <f t="shared" si="640"/>
        <v>1</v>
      </c>
      <c r="M5076">
        <f t="shared" si="641"/>
        <v>0</v>
      </c>
      <c r="N5076">
        <f t="shared" si="642"/>
        <v>0</v>
      </c>
      <c r="O5076">
        <f t="shared" si="643"/>
        <v>0</v>
      </c>
    </row>
    <row r="5077" spans="1:15" x14ac:dyDescent="0.25">
      <c r="A5077" s="1">
        <v>1</v>
      </c>
      <c r="B5077" s="2">
        <v>79.5</v>
      </c>
      <c r="C5077">
        <v>9.4600000000000009</v>
      </c>
      <c r="D5077">
        <v>715</v>
      </c>
      <c r="E5077">
        <v>1</v>
      </c>
      <c r="G5077">
        <f t="shared" si="636"/>
        <v>1.9368064747919718</v>
      </c>
      <c r="H5077">
        <f t="shared" si="637"/>
        <v>0.87400088165978551</v>
      </c>
      <c r="I5077">
        <f t="shared" si="638"/>
        <v>-0.13467389456305376</v>
      </c>
      <c r="J5077" s="1">
        <f t="shared" si="639"/>
        <v>1</v>
      </c>
      <c r="L5077">
        <f t="shared" si="640"/>
        <v>1</v>
      </c>
      <c r="M5077">
        <f t="shared" si="641"/>
        <v>0</v>
      </c>
      <c r="N5077">
        <f t="shared" si="642"/>
        <v>0</v>
      </c>
      <c r="O5077">
        <f t="shared" si="643"/>
        <v>0</v>
      </c>
    </row>
    <row r="5078" spans="1:15" x14ac:dyDescent="0.25">
      <c r="A5078" s="1">
        <v>0</v>
      </c>
      <c r="B5078" s="2">
        <v>58</v>
      </c>
      <c r="C5078">
        <v>18.27</v>
      </c>
      <c r="D5078">
        <v>695</v>
      </c>
      <c r="E5078">
        <v>1</v>
      </c>
      <c r="G5078">
        <f t="shared" si="636"/>
        <v>1.4732523510604807</v>
      </c>
      <c r="H5078">
        <f t="shared" si="637"/>
        <v>0.81355122412129621</v>
      </c>
      <c r="I5078">
        <f t="shared" si="638"/>
        <v>-0.20634638673160682</v>
      </c>
      <c r="J5078" s="1">
        <f t="shared" si="639"/>
        <v>1</v>
      </c>
      <c r="L5078">
        <f t="shared" si="640"/>
        <v>1</v>
      </c>
      <c r="M5078">
        <f t="shared" si="641"/>
        <v>0</v>
      </c>
      <c r="N5078">
        <f t="shared" si="642"/>
        <v>0</v>
      </c>
      <c r="O5078">
        <f t="shared" si="643"/>
        <v>0</v>
      </c>
    </row>
    <row r="5079" spans="1:15" x14ac:dyDescent="0.25">
      <c r="A5079" s="1">
        <v>1</v>
      </c>
      <c r="B5079" s="2">
        <v>80</v>
      </c>
      <c r="C5079">
        <v>34.74</v>
      </c>
      <c r="D5079">
        <v>685</v>
      </c>
      <c r="E5079">
        <v>1</v>
      </c>
      <c r="G5079">
        <f t="shared" si="636"/>
        <v>1.5719073002150594</v>
      </c>
      <c r="H5079">
        <f t="shared" si="637"/>
        <v>0.82805533902769723</v>
      </c>
      <c r="I5079">
        <f t="shared" si="638"/>
        <v>-0.18867529225569446</v>
      </c>
      <c r="J5079" s="1">
        <f t="shared" si="639"/>
        <v>1</v>
      </c>
      <c r="L5079">
        <f t="shared" si="640"/>
        <v>1</v>
      </c>
      <c r="M5079">
        <f t="shared" si="641"/>
        <v>0</v>
      </c>
      <c r="N5079">
        <f t="shared" si="642"/>
        <v>0</v>
      </c>
      <c r="O5079">
        <f t="shared" si="643"/>
        <v>0</v>
      </c>
    </row>
    <row r="5080" spans="1:15" x14ac:dyDescent="0.25">
      <c r="A5080" s="1">
        <v>1</v>
      </c>
      <c r="B5080" s="2">
        <v>65</v>
      </c>
      <c r="C5080">
        <v>20.09</v>
      </c>
      <c r="D5080">
        <v>705</v>
      </c>
      <c r="E5080">
        <v>1</v>
      </c>
      <c r="G5080">
        <f t="shared" si="636"/>
        <v>1.7530469584005193</v>
      </c>
      <c r="H5080">
        <f t="shared" si="637"/>
        <v>0.85233670048631405</v>
      </c>
      <c r="I5080">
        <f t="shared" si="638"/>
        <v>-0.15977364185495796</v>
      </c>
      <c r="J5080" s="1">
        <f t="shared" si="639"/>
        <v>1</v>
      </c>
      <c r="L5080">
        <f t="shared" si="640"/>
        <v>1</v>
      </c>
      <c r="M5080">
        <f t="shared" si="641"/>
        <v>0</v>
      </c>
      <c r="N5080">
        <f t="shared" si="642"/>
        <v>0</v>
      </c>
      <c r="O5080">
        <f t="shared" si="643"/>
        <v>0</v>
      </c>
    </row>
    <row r="5081" spans="1:15" x14ac:dyDescent="0.25">
      <c r="A5081" s="1">
        <v>1</v>
      </c>
      <c r="B5081" s="2">
        <v>37.5</v>
      </c>
      <c r="C5081">
        <v>29.41</v>
      </c>
      <c r="D5081">
        <v>670</v>
      </c>
      <c r="E5081">
        <v>1</v>
      </c>
      <c r="G5081">
        <f t="shared" si="636"/>
        <v>1.2371049498568807</v>
      </c>
      <c r="H5081">
        <f t="shared" si="637"/>
        <v>0.7750596869027665</v>
      </c>
      <c r="I5081">
        <f t="shared" si="638"/>
        <v>-0.25481523723591215</v>
      </c>
      <c r="J5081" s="1">
        <f t="shared" si="639"/>
        <v>0</v>
      </c>
      <c r="L5081">
        <f t="shared" si="640"/>
        <v>0</v>
      </c>
      <c r="M5081">
        <f t="shared" si="641"/>
        <v>1</v>
      </c>
      <c r="N5081">
        <f t="shared" si="642"/>
        <v>0</v>
      </c>
      <c r="O5081">
        <f t="shared" si="643"/>
        <v>0</v>
      </c>
    </row>
    <row r="5082" spans="1:15" x14ac:dyDescent="0.25">
      <c r="A5082" s="1">
        <v>1</v>
      </c>
      <c r="B5082" s="2">
        <v>100</v>
      </c>
      <c r="C5082">
        <v>17.21</v>
      </c>
      <c r="D5082">
        <v>675</v>
      </c>
      <c r="E5082">
        <v>1</v>
      </c>
      <c r="G5082">
        <f t="shared" si="636"/>
        <v>1.5613510957855734</v>
      </c>
      <c r="H5082">
        <f t="shared" si="637"/>
        <v>0.82654714095192905</v>
      </c>
      <c r="I5082">
        <f t="shared" si="638"/>
        <v>-0.19049832650315787</v>
      </c>
      <c r="J5082" s="1">
        <f t="shared" si="639"/>
        <v>1</v>
      </c>
      <c r="L5082">
        <f t="shared" si="640"/>
        <v>1</v>
      </c>
      <c r="M5082">
        <f t="shared" si="641"/>
        <v>0</v>
      </c>
      <c r="N5082">
        <f t="shared" si="642"/>
        <v>0</v>
      </c>
      <c r="O5082">
        <f t="shared" si="643"/>
        <v>0</v>
      </c>
    </row>
    <row r="5083" spans="1:15" x14ac:dyDescent="0.25">
      <c r="A5083" s="1">
        <v>1</v>
      </c>
      <c r="B5083" s="2">
        <v>60</v>
      </c>
      <c r="C5083">
        <v>9.9600000000000009</v>
      </c>
      <c r="D5083">
        <v>730</v>
      </c>
      <c r="E5083">
        <v>1</v>
      </c>
      <c r="G5083">
        <f t="shared" si="636"/>
        <v>2.0256437554744267</v>
      </c>
      <c r="H5083">
        <f t="shared" si="637"/>
        <v>0.88346332561190377</v>
      </c>
      <c r="I5083">
        <f t="shared" si="638"/>
        <v>-0.12390549842702718</v>
      </c>
      <c r="J5083" s="1">
        <f t="shared" si="639"/>
        <v>1</v>
      </c>
      <c r="L5083">
        <f t="shared" si="640"/>
        <v>1</v>
      </c>
      <c r="M5083">
        <f t="shared" si="641"/>
        <v>0</v>
      </c>
      <c r="N5083">
        <f t="shared" si="642"/>
        <v>0</v>
      </c>
      <c r="O5083">
        <f t="shared" si="643"/>
        <v>0</v>
      </c>
    </row>
    <row r="5084" spans="1:15" x14ac:dyDescent="0.25">
      <c r="A5084" s="1">
        <v>0</v>
      </c>
      <c r="B5084" s="2">
        <v>96</v>
      </c>
      <c r="C5084">
        <v>14.21</v>
      </c>
      <c r="D5084">
        <v>680</v>
      </c>
      <c r="E5084">
        <v>1</v>
      </c>
      <c r="G5084">
        <f t="shared" si="636"/>
        <v>1.4636988294319053</v>
      </c>
      <c r="H5084">
        <f t="shared" si="637"/>
        <v>0.81209774932009104</v>
      </c>
      <c r="I5084">
        <f t="shared" si="638"/>
        <v>-0.20813456512958983</v>
      </c>
      <c r="J5084" s="1">
        <f t="shared" si="639"/>
        <v>1</v>
      </c>
      <c r="L5084">
        <f t="shared" si="640"/>
        <v>1</v>
      </c>
      <c r="M5084">
        <f t="shared" si="641"/>
        <v>0</v>
      </c>
      <c r="N5084">
        <f t="shared" si="642"/>
        <v>0</v>
      </c>
      <c r="O5084">
        <f t="shared" si="643"/>
        <v>0</v>
      </c>
    </row>
    <row r="5085" spans="1:15" x14ac:dyDescent="0.25">
      <c r="A5085" s="1">
        <v>1</v>
      </c>
      <c r="B5085" s="2">
        <v>95</v>
      </c>
      <c r="C5085">
        <v>27.43</v>
      </c>
      <c r="D5085">
        <v>670</v>
      </c>
      <c r="E5085">
        <v>1</v>
      </c>
      <c r="G5085">
        <f t="shared" si="636"/>
        <v>1.4728263253469809</v>
      </c>
      <c r="H5085">
        <f t="shared" si="637"/>
        <v>0.81348659351017438</v>
      </c>
      <c r="I5085">
        <f t="shared" si="638"/>
        <v>-0.20642583247091967</v>
      </c>
      <c r="J5085" s="1">
        <f t="shared" si="639"/>
        <v>1</v>
      </c>
      <c r="L5085">
        <f t="shared" si="640"/>
        <v>1</v>
      </c>
      <c r="M5085">
        <f t="shared" si="641"/>
        <v>0</v>
      </c>
      <c r="N5085">
        <f t="shared" si="642"/>
        <v>0</v>
      </c>
      <c r="O5085">
        <f t="shared" si="643"/>
        <v>0</v>
      </c>
    </row>
    <row r="5086" spans="1:15" x14ac:dyDescent="0.25">
      <c r="A5086" s="1">
        <v>0</v>
      </c>
      <c r="B5086" s="2">
        <v>22</v>
      </c>
      <c r="C5086">
        <v>26.95</v>
      </c>
      <c r="D5086">
        <v>665</v>
      </c>
      <c r="E5086">
        <v>1</v>
      </c>
      <c r="G5086">
        <f t="shared" si="636"/>
        <v>0.97975506462280482</v>
      </c>
      <c r="H5086">
        <f t="shared" si="637"/>
        <v>0.72705961310507805</v>
      </c>
      <c r="I5086">
        <f t="shared" si="638"/>
        <v>-0.31874680604131228</v>
      </c>
      <c r="J5086" s="1">
        <f t="shared" si="639"/>
        <v>0</v>
      </c>
      <c r="L5086">
        <f t="shared" si="640"/>
        <v>0</v>
      </c>
      <c r="M5086">
        <f t="shared" si="641"/>
        <v>1</v>
      </c>
      <c r="N5086">
        <f t="shared" si="642"/>
        <v>0</v>
      </c>
      <c r="O5086">
        <f t="shared" si="643"/>
        <v>0</v>
      </c>
    </row>
    <row r="5087" spans="1:15" x14ac:dyDescent="0.25">
      <c r="A5087" s="1">
        <v>1</v>
      </c>
      <c r="B5087" s="2">
        <v>45</v>
      </c>
      <c r="C5087">
        <v>18.03</v>
      </c>
      <c r="D5087">
        <v>685</v>
      </c>
      <c r="E5087">
        <v>1</v>
      </c>
      <c r="G5087">
        <f t="shared" si="636"/>
        <v>1.4495271698954433</v>
      </c>
      <c r="H5087">
        <f t="shared" si="637"/>
        <v>0.80992565430607089</v>
      </c>
      <c r="I5087">
        <f t="shared" si="638"/>
        <v>-0.21081282033545568</v>
      </c>
      <c r="J5087" s="1">
        <f t="shared" si="639"/>
        <v>1</v>
      </c>
      <c r="L5087">
        <f t="shared" si="640"/>
        <v>1</v>
      </c>
      <c r="M5087">
        <f t="shared" si="641"/>
        <v>0</v>
      </c>
      <c r="N5087">
        <f t="shared" si="642"/>
        <v>0</v>
      </c>
      <c r="O5087">
        <f t="shared" si="643"/>
        <v>0</v>
      </c>
    </row>
    <row r="5088" spans="1:15" x14ac:dyDescent="0.25">
      <c r="A5088" s="1">
        <v>1</v>
      </c>
      <c r="B5088" s="2">
        <v>155</v>
      </c>
      <c r="C5088">
        <v>7.66</v>
      </c>
      <c r="D5088">
        <v>660</v>
      </c>
      <c r="E5088">
        <v>1</v>
      </c>
      <c r="G5088">
        <f t="shared" si="636"/>
        <v>1.6272662803662552</v>
      </c>
      <c r="H5088">
        <f t="shared" si="637"/>
        <v>0.83579480235637416</v>
      </c>
      <c r="I5088">
        <f t="shared" si="638"/>
        <v>-0.17937214775246582</v>
      </c>
      <c r="J5088" s="1">
        <f t="shared" si="639"/>
        <v>1</v>
      </c>
      <c r="L5088">
        <f t="shared" si="640"/>
        <v>1</v>
      </c>
      <c r="M5088">
        <f t="shared" si="641"/>
        <v>0</v>
      </c>
      <c r="N5088">
        <f t="shared" si="642"/>
        <v>0</v>
      </c>
      <c r="O5088">
        <f t="shared" si="643"/>
        <v>0</v>
      </c>
    </row>
    <row r="5089" spans="1:15" x14ac:dyDescent="0.25">
      <c r="A5089" s="1">
        <v>0</v>
      </c>
      <c r="B5089" s="2">
        <v>47.8</v>
      </c>
      <c r="C5089">
        <v>12.1</v>
      </c>
      <c r="D5089">
        <v>700</v>
      </c>
      <c r="E5089">
        <v>1</v>
      </c>
      <c r="G5089">
        <f t="shared" si="636"/>
        <v>1.4953106944799011</v>
      </c>
      <c r="H5089">
        <f t="shared" si="637"/>
        <v>0.81687404110561412</v>
      </c>
      <c r="I5089">
        <f t="shared" si="638"/>
        <v>-0.20227036846127719</v>
      </c>
      <c r="J5089" s="1">
        <f t="shared" si="639"/>
        <v>1</v>
      </c>
      <c r="L5089">
        <f t="shared" si="640"/>
        <v>1</v>
      </c>
      <c r="M5089">
        <f t="shared" si="641"/>
        <v>0</v>
      </c>
      <c r="N5089">
        <f t="shared" si="642"/>
        <v>0</v>
      </c>
      <c r="O5089">
        <f t="shared" si="643"/>
        <v>0</v>
      </c>
    </row>
    <row r="5090" spans="1:15" x14ac:dyDescent="0.25">
      <c r="A5090" s="1">
        <v>0</v>
      </c>
      <c r="B5090" s="2">
        <v>90</v>
      </c>
      <c r="C5090">
        <v>15.69</v>
      </c>
      <c r="D5090">
        <v>720</v>
      </c>
      <c r="E5090">
        <v>1</v>
      </c>
      <c r="G5090">
        <f t="shared" si="636"/>
        <v>1.8871367819392422</v>
      </c>
      <c r="H5090">
        <f t="shared" si="637"/>
        <v>0.86842872344575284</v>
      </c>
      <c r="I5090">
        <f t="shared" si="638"/>
        <v>-0.14106976524017106</v>
      </c>
      <c r="J5090" s="1">
        <f t="shared" si="639"/>
        <v>1</v>
      </c>
      <c r="L5090">
        <f t="shared" si="640"/>
        <v>1</v>
      </c>
      <c r="M5090">
        <f t="shared" si="641"/>
        <v>0</v>
      </c>
      <c r="N5090">
        <f t="shared" si="642"/>
        <v>0</v>
      </c>
      <c r="O5090">
        <f t="shared" si="643"/>
        <v>0</v>
      </c>
    </row>
    <row r="5091" spans="1:15" x14ac:dyDescent="0.25">
      <c r="A5091" s="1">
        <v>0</v>
      </c>
      <c r="B5091" s="2">
        <v>40</v>
      </c>
      <c r="C5091">
        <v>11.25</v>
      </c>
      <c r="D5091">
        <v>700</v>
      </c>
      <c r="E5091">
        <v>1</v>
      </c>
      <c r="G5091">
        <f t="shared" si="636"/>
        <v>1.4646521731161588</v>
      </c>
      <c r="H5091">
        <f t="shared" si="637"/>
        <v>0.81224318151231001</v>
      </c>
      <c r="I5091">
        <f t="shared" si="638"/>
        <v>-0.20795549903595512</v>
      </c>
      <c r="J5091" s="1">
        <f t="shared" si="639"/>
        <v>1</v>
      </c>
      <c r="L5091">
        <f t="shared" si="640"/>
        <v>1</v>
      </c>
      <c r="M5091">
        <f t="shared" si="641"/>
        <v>0</v>
      </c>
      <c r="N5091">
        <f t="shared" si="642"/>
        <v>0</v>
      </c>
      <c r="O5091">
        <f t="shared" si="643"/>
        <v>0</v>
      </c>
    </row>
    <row r="5092" spans="1:15" x14ac:dyDescent="0.25">
      <c r="A5092" s="1">
        <v>1</v>
      </c>
      <c r="B5092" s="2">
        <v>130</v>
      </c>
      <c r="C5092">
        <v>15.03</v>
      </c>
      <c r="D5092">
        <v>660</v>
      </c>
      <c r="E5092">
        <v>1</v>
      </c>
      <c r="G5092">
        <f t="shared" si="636"/>
        <v>1.5171115805547899</v>
      </c>
      <c r="H5092">
        <f t="shared" si="637"/>
        <v>0.82011275228470282</v>
      </c>
      <c r="I5092">
        <f t="shared" si="638"/>
        <v>-0.19831344539025691</v>
      </c>
      <c r="J5092" s="1">
        <f t="shared" si="639"/>
        <v>1</v>
      </c>
      <c r="L5092">
        <f t="shared" si="640"/>
        <v>1</v>
      </c>
      <c r="M5092">
        <f t="shared" si="641"/>
        <v>0</v>
      </c>
      <c r="N5092">
        <f t="shared" si="642"/>
        <v>0</v>
      </c>
      <c r="O5092">
        <f t="shared" si="643"/>
        <v>0</v>
      </c>
    </row>
    <row r="5093" spans="1:15" x14ac:dyDescent="0.25">
      <c r="A5093" s="1">
        <v>0</v>
      </c>
      <c r="B5093" s="2">
        <v>50</v>
      </c>
      <c r="C5093">
        <v>17.88</v>
      </c>
      <c r="D5093">
        <v>670</v>
      </c>
      <c r="E5093">
        <v>1</v>
      </c>
      <c r="G5093">
        <f t="shared" si="636"/>
        <v>1.1602808913708484</v>
      </c>
      <c r="H5093">
        <f t="shared" si="637"/>
        <v>0.76138375052237639</v>
      </c>
      <c r="I5093">
        <f t="shared" si="638"/>
        <v>-0.27261777683965133</v>
      </c>
      <c r="J5093" s="1">
        <f t="shared" si="639"/>
        <v>0</v>
      </c>
      <c r="L5093">
        <f t="shared" si="640"/>
        <v>0</v>
      </c>
      <c r="M5093">
        <f t="shared" si="641"/>
        <v>1</v>
      </c>
      <c r="N5093">
        <f t="shared" si="642"/>
        <v>0</v>
      </c>
      <c r="O5093">
        <f t="shared" si="643"/>
        <v>0</v>
      </c>
    </row>
    <row r="5094" spans="1:15" x14ac:dyDescent="0.25">
      <c r="A5094" s="1">
        <v>0</v>
      </c>
      <c r="B5094" s="2">
        <v>101</v>
      </c>
      <c r="C5094">
        <v>7.78</v>
      </c>
      <c r="D5094">
        <v>665</v>
      </c>
      <c r="E5094">
        <v>1</v>
      </c>
      <c r="G5094">
        <f t="shared" si="636"/>
        <v>1.322991884710027</v>
      </c>
      <c r="H5094">
        <f t="shared" si="637"/>
        <v>0.789679047501746</v>
      </c>
      <c r="I5094">
        <f t="shared" si="638"/>
        <v>-0.23612868505580464</v>
      </c>
      <c r="J5094" s="1">
        <f t="shared" si="639"/>
        <v>0</v>
      </c>
      <c r="L5094">
        <f t="shared" si="640"/>
        <v>0</v>
      </c>
      <c r="M5094">
        <f t="shared" si="641"/>
        <v>1</v>
      </c>
      <c r="N5094">
        <f t="shared" si="642"/>
        <v>0</v>
      </c>
      <c r="O5094">
        <f t="shared" si="643"/>
        <v>0</v>
      </c>
    </row>
    <row r="5095" spans="1:15" x14ac:dyDescent="0.25">
      <c r="A5095" s="1">
        <v>1</v>
      </c>
      <c r="B5095" s="2">
        <v>115</v>
      </c>
      <c r="C5095">
        <v>9.58</v>
      </c>
      <c r="D5095">
        <v>705</v>
      </c>
      <c r="E5095">
        <v>1</v>
      </c>
      <c r="G5095">
        <f t="shared" si="636"/>
        <v>1.9683738146968448</v>
      </c>
      <c r="H5095">
        <f t="shared" si="637"/>
        <v>0.87743633757683637</v>
      </c>
      <c r="I5095">
        <f t="shared" si="638"/>
        <v>-0.13075087604396507</v>
      </c>
      <c r="J5095" s="1">
        <f t="shared" si="639"/>
        <v>1</v>
      </c>
      <c r="L5095">
        <f t="shared" si="640"/>
        <v>1</v>
      </c>
      <c r="M5095">
        <f t="shared" si="641"/>
        <v>0</v>
      </c>
      <c r="N5095">
        <f t="shared" si="642"/>
        <v>0</v>
      </c>
      <c r="O5095">
        <f t="shared" si="643"/>
        <v>0</v>
      </c>
    </row>
    <row r="5096" spans="1:15" x14ac:dyDescent="0.25">
      <c r="A5096" s="1">
        <v>1</v>
      </c>
      <c r="B5096" s="2">
        <v>55</v>
      </c>
      <c r="C5096">
        <v>12.37</v>
      </c>
      <c r="D5096">
        <v>670</v>
      </c>
      <c r="E5096">
        <v>1</v>
      </c>
      <c r="G5096">
        <f t="shared" si="636"/>
        <v>1.3282079435696872</v>
      </c>
      <c r="H5096">
        <f t="shared" si="637"/>
        <v>0.79054405314139931</v>
      </c>
      <c r="I5096">
        <f t="shared" si="638"/>
        <v>-0.23503389568625513</v>
      </c>
      <c r="J5096" s="1">
        <f t="shared" si="639"/>
        <v>0</v>
      </c>
      <c r="L5096">
        <f t="shared" si="640"/>
        <v>0</v>
      </c>
      <c r="M5096">
        <f t="shared" si="641"/>
        <v>1</v>
      </c>
      <c r="N5096">
        <f t="shared" si="642"/>
        <v>0</v>
      </c>
      <c r="O5096">
        <f t="shared" si="643"/>
        <v>0</v>
      </c>
    </row>
    <row r="5097" spans="1:15" x14ac:dyDescent="0.25">
      <c r="A5097" s="1">
        <v>1</v>
      </c>
      <c r="B5097" s="2">
        <v>45</v>
      </c>
      <c r="C5097">
        <v>18.399999999999999</v>
      </c>
      <c r="D5097">
        <v>680</v>
      </c>
      <c r="E5097">
        <v>1</v>
      </c>
      <c r="G5097">
        <f t="shared" si="636"/>
        <v>1.392899481949561</v>
      </c>
      <c r="H5097">
        <f t="shared" si="637"/>
        <v>0.80105472552129986</v>
      </c>
      <c r="I5097">
        <f t="shared" si="638"/>
        <v>-0.22182601274783506</v>
      </c>
      <c r="J5097" s="1">
        <f t="shared" si="639"/>
        <v>1</v>
      </c>
      <c r="L5097">
        <f t="shared" si="640"/>
        <v>1</v>
      </c>
      <c r="M5097">
        <f t="shared" si="641"/>
        <v>0</v>
      </c>
      <c r="N5097">
        <f t="shared" si="642"/>
        <v>0</v>
      </c>
      <c r="O5097">
        <f t="shared" si="643"/>
        <v>0</v>
      </c>
    </row>
    <row r="5098" spans="1:15" x14ac:dyDescent="0.25">
      <c r="A5098" s="1">
        <v>1</v>
      </c>
      <c r="B5098" s="2">
        <v>123</v>
      </c>
      <c r="C5098">
        <v>15.39</v>
      </c>
      <c r="D5098">
        <v>690</v>
      </c>
      <c r="E5098">
        <v>1</v>
      </c>
      <c r="G5098">
        <f t="shared" si="636"/>
        <v>1.8254261215089098</v>
      </c>
      <c r="H5098">
        <f t="shared" si="637"/>
        <v>0.86121594563099557</v>
      </c>
      <c r="I5098">
        <f t="shared" si="638"/>
        <v>-0.14940999806766531</v>
      </c>
      <c r="J5098" s="1">
        <f t="shared" si="639"/>
        <v>1</v>
      </c>
      <c r="L5098">
        <f t="shared" si="640"/>
        <v>1</v>
      </c>
      <c r="M5098">
        <f t="shared" si="641"/>
        <v>0</v>
      </c>
      <c r="N5098">
        <f t="shared" si="642"/>
        <v>0</v>
      </c>
      <c r="O5098">
        <f t="shared" si="643"/>
        <v>0</v>
      </c>
    </row>
    <row r="5099" spans="1:15" x14ac:dyDescent="0.25">
      <c r="A5099" s="1">
        <v>0</v>
      </c>
      <c r="B5099" s="2">
        <v>45</v>
      </c>
      <c r="C5099">
        <v>19.39</v>
      </c>
      <c r="D5099">
        <v>725</v>
      </c>
      <c r="E5099">
        <v>1</v>
      </c>
      <c r="G5099">
        <f t="shared" si="636"/>
        <v>1.756318035858401</v>
      </c>
      <c r="H5099">
        <f t="shared" si="637"/>
        <v>0.85274792022585111</v>
      </c>
      <c r="I5099">
        <f t="shared" si="638"/>
        <v>-0.15929129658890534</v>
      </c>
      <c r="J5099" s="1">
        <f t="shared" si="639"/>
        <v>1</v>
      </c>
      <c r="L5099">
        <f t="shared" si="640"/>
        <v>1</v>
      </c>
      <c r="M5099">
        <f t="shared" si="641"/>
        <v>0</v>
      </c>
      <c r="N5099">
        <f t="shared" si="642"/>
        <v>0</v>
      </c>
      <c r="O5099">
        <f t="shared" si="643"/>
        <v>0</v>
      </c>
    </row>
    <row r="5100" spans="1:15" x14ac:dyDescent="0.25">
      <c r="A5100" s="1">
        <v>1</v>
      </c>
      <c r="B5100" s="2">
        <v>89</v>
      </c>
      <c r="C5100">
        <v>13.97</v>
      </c>
      <c r="D5100">
        <v>705</v>
      </c>
      <c r="E5100">
        <v>1</v>
      </c>
      <c r="G5100">
        <f t="shared" si="636"/>
        <v>1.8576703341945695</v>
      </c>
      <c r="H5100">
        <f t="shared" si="637"/>
        <v>0.86502517537444745</v>
      </c>
      <c r="I5100">
        <f t="shared" si="638"/>
        <v>-0.14499666799465485</v>
      </c>
      <c r="J5100" s="1">
        <f t="shared" si="639"/>
        <v>1</v>
      </c>
      <c r="L5100">
        <f t="shared" si="640"/>
        <v>1</v>
      </c>
      <c r="M5100">
        <f t="shared" si="641"/>
        <v>0</v>
      </c>
      <c r="N5100">
        <f t="shared" si="642"/>
        <v>0</v>
      </c>
      <c r="O5100">
        <f t="shared" si="643"/>
        <v>0</v>
      </c>
    </row>
    <row r="5101" spans="1:15" x14ac:dyDescent="0.25">
      <c r="A5101" s="1">
        <v>1</v>
      </c>
      <c r="B5101" s="2">
        <v>50</v>
      </c>
      <c r="C5101">
        <v>11.93</v>
      </c>
      <c r="D5101">
        <v>660</v>
      </c>
      <c r="E5101">
        <v>1</v>
      </c>
      <c r="G5101">
        <f t="shared" si="636"/>
        <v>1.1960477908335525</v>
      </c>
      <c r="H5101">
        <f t="shared" si="637"/>
        <v>0.76782096143366629</v>
      </c>
      <c r="I5101">
        <f t="shared" si="638"/>
        <v>-0.26419869614513342</v>
      </c>
      <c r="J5101" s="1">
        <f t="shared" si="639"/>
        <v>0</v>
      </c>
      <c r="L5101">
        <f t="shared" si="640"/>
        <v>0</v>
      </c>
      <c r="M5101">
        <f t="shared" si="641"/>
        <v>1</v>
      </c>
      <c r="N5101">
        <f t="shared" si="642"/>
        <v>0</v>
      </c>
      <c r="O5101">
        <f t="shared" si="643"/>
        <v>0</v>
      </c>
    </row>
    <row r="5102" spans="1:15" x14ac:dyDescent="0.25">
      <c r="A5102" s="1">
        <v>1</v>
      </c>
      <c r="B5102" s="2">
        <v>51</v>
      </c>
      <c r="C5102">
        <v>31.78</v>
      </c>
      <c r="D5102">
        <v>730</v>
      </c>
      <c r="E5102">
        <v>1</v>
      </c>
      <c r="G5102">
        <f t="shared" si="636"/>
        <v>1.963411370532274</v>
      </c>
      <c r="H5102">
        <f t="shared" si="637"/>
        <v>0.87690166699963756</v>
      </c>
      <c r="I5102">
        <f t="shared" si="638"/>
        <v>-0.13136041718410835</v>
      </c>
      <c r="J5102" s="1">
        <f t="shared" si="639"/>
        <v>1</v>
      </c>
      <c r="L5102">
        <f t="shared" si="640"/>
        <v>1</v>
      </c>
      <c r="M5102">
        <f t="shared" si="641"/>
        <v>0</v>
      </c>
      <c r="N5102">
        <f t="shared" si="642"/>
        <v>0</v>
      </c>
      <c r="O5102">
        <f t="shared" si="643"/>
        <v>0</v>
      </c>
    </row>
    <row r="5103" spans="1:15" x14ac:dyDescent="0.25">
      <c r="A5103" s="1">
        <v>1</v>
      </c>
      <c r="B5103" s="2">
        <v>68</v>
      </c>
      <c r="C5103">
        <v>1.48</v>
      </c>
      <c r="D5103">
        <v>665</v>
      </c>
      <c r="E5103">
        <v>1</v>
      </c>
      <c r="G5103">
        <f t="shared" si="636"/>
        <v>1.3376097157935458</v>
      </c>
      <c r="H5103">
        <f t="shared" si="637"/>
        <v>0.79209658525565174</v>
      </c>
      <c r="I5103">
        <f t="shared" si="638"/>
        <v>-0.23307194352277133</v>
      </c>
      <c r="J5103" s="1">
        <f t="shared" si="639"/>
        <v>0</v>
      </c>
      <c r="L5103">
        <f t="shared" si="640"/>
        <v>0</v>
      </c>
      <c r="M5103">
        <f t="shared" si="641"/>
        <v>1</v>
      </c>
      <c r="N5103">
        <f t="shared" si="642"/>
        <v>0</v>
      </c>
      <c r="O5103">
        <f t="shared" si="643"/>
        <v>0</v>
      </c>
    </row>
    <row r="5104" spans="1:15" x14ac:dyDescent="0.25">
      <c r="A5104" s="1">
        <v>1</v>
      </c>
      <c r="B5104" s="2">
        <v>42</v>
      </c>
      <c r="C5104">
        <v>19.86</v>
      </c>
      <c r="D5104">
        <v>700</v>
      </c>
      <c r="E5104">
        <v>1</v>
      </c>
      <c r="G5104">
        <f t="shared" si="636"/>
        <v>1.6037703657221041</v>
      </c>
      <c r="H5104">
        <f t="shared" si="637"/>
        <v>0.83254468628079059</v>
      </c>
      <c r="I5104">
        <f t="shared" si="638"/>
        <v>-0.18326838135394541</v>
      </c>
      <c r="J5104" s="1">
        <f t="shared" si="639"/>
        <v>1</v>
      </c>
      <c r="L5104">
        <f t="shared" si="640"/>
        <v>1</v>
      </c>
      <c r="M5104">
        <f t="shared" si="641"/>
        <v>0</v>
      </c>
      <c r="N5104">
        <f t="shared" si="642"/>
        <v>0</v>
      </c>
      <c r="O5104">
        <f t="shared" si="643"/>
        <v>0</v>
      </c>
    </row>
    <row r="5105" spans="1:15" x14ac:dyDescent="0.25">
      <c r="A5105" s="1">
        <v>1</v>
      </c>
      <c r="B5105" s="2">
        <v>63</v>
      </c>
      <c r="C5105">
        <v>41.05</v>
      </c>
      <c r="D5105">
        <v>715</v>
      </c>
      <c r="E5105">
        <v>1</v>
      </c>
      <c r="G5105">
        <f t="shared" si="636"/>
        <v>1.8326238867607945</v>
      </c>
      <c r="H5105">
        <f t="shared" si="637"/>
        <v>0.8620740097932067</v>
      </c>
      <c r="I5105">
        <f t="shared" si="638"/>
        <v>-0.14841415377527264</v>
      </c>
      <c r="J5105" s="1">
        <f t="shared" si="639"/>
        <v>1</v>
      </c>
      <c r="L5105">
        <f t="shared" si="640"/>
        <v>1</v>
      </c>
      <c r="M5105">
        <f t="shared" si="641"/>
        <v>0</v>
      </c>
      <c r="N5105">
        <f t="shared" si="642"/>
        <v>0</v>
      </c>
      <c r="O5105">
        <f t="shared" si="643"/>
        <v>0</v>
      </c>
    </row>
    <row r="5106" spans="1:15" x14ac:dyDescent="0.25">
      <c r="A5106" s="1">
        <v>1</v>
      </c>
      <c r="B5106" s="2">
        <v>45</v>
      </c>
      <c r="C5106">
        <v>14.08</v>
      </c>
      <c r="D5106">
        <v>665</v>
      </c>
      <c r="E5106">
        <v>1</v>
      </c>
      <c r="G5106">
        <f t="shared" si="636"/>
        <v>1.2294124489070626</v>
      </c>
      <c r="H5106">
        <f t="shared" si="637"/>
        <v>0.77371572254224441</v>
      </c>
      <c r="I5106">
        <f t="shared" si="638"/>
        <v>-0.25655075639467989</v>
      </c>
      <c r="J5106" s="1">
        <f t="shared" si="639"/>
        <v>0</v>
      </c>
      <c r="L5106">
        <f t="shared" si="640"/>
        <v>0</v>
      </c>
      <c r="M5106">
        <f t="shared" si="641"/>
        <v>1</v>
      </c>
      <c r="N5106">
        <f t="shared" si="642"/>
        <v>0</v>
      </c>
      <c r="O5106">
        <f t="shared" si="643"/>
        <v>0</v>
      </c>
    </row>
    <row r="5107" spans="1:15" x14ac:dyDescent="0.25">
      <c r="A5107" s="1">
        <v>0</v>
      </c>
      <c r="B5107" s="2">
        <v>14</v>
      </c>
      <c r="C5107">
        <v>16.41</v>
      </c>
      <c r="D5107">
        <v>660</v>
      </c>
      <c r="E5107">
        <v>1</v>
      </c>
      <c r="G5107">
        <f t="shared" si="636"/>
        <v>0.90350680367691094</v>
      </c>
      <c r="H5107">
        <f t="shared" si="637"/>
        <v>0.71166961840865361</v>
      </c>
      <c r="I5107">
        <f t="shared" si="638"/>
        <v>-0.34014149434930319</v>
      </c>
      <c r="J5107" s="1">
        <f t="shared" si="639"/>
        <v>0</v>
      </c>
      <c r="L5107">
        <f t="shared" si="640"/>
        <v>0</v>
      </c>
      <c r="M5107">
        <f t="shared" si="641"/>
        <v>1</v>
      </c>
      <c r="N5107">
        <f t="shared" si="642"/>
        <v>0</v>
      </c>
      <c r="O5107">
        <f t="shared" si="643"/>
        <v>0</v>
      </c>
    </row>
    <row r="5108" spans="1:15" x14ac:dyDescent="0.25">
      <c r="A5108" s="1">
        <v>0</v>
      </c>
      <c r="B5108" s="2">
        <v>27</v>
      </c>
      <c r="C5108">
        <v>17.89</v>
      </c>
      <c r="D5108">
        <v>660</v>
      </c>
      <c r="E5108">
        <v>1</v>
      </c>
      <c r="G5108">
        <f t="shared" si="636"/>
        <v>0.95452973855564327</v>
      </c>
      <c r="H5108">
        <f t="shared" si="637"/>
        <v>0.72202523197723534</v>
      </c>
      <c r="I5108">
        <f t="shared" si="638"/>
        <v>-0.32569519336306374</v>
      </c>
      <c r="J5108" s="1">
        <f t="shared" si="639"/>
        <v>0</v>
      </c>
      <c r="L5108">
        <f t="shared" si="640"/>
        <v>0</v>
      </c>
      <c r="M5108">
        <f t="shared" si="641"/>
        <v>1</v>
      </c>
      <c r="N5108">
        <f t="shared" si="642"/>
        <v>0</v>
      </c>
      <c r="O5108">
        <f t="shared" si="643"/>
        <v>0</v>
      </c>
    </row>
    <row r="5109" spans="1:15" x14ac:dyDescent="0.25">
      <c r="A5109" s="1">
        <v>1</v>
      </c>
      <c r="B5109" s="2">
        <v>150</v>
      </c>
      <c r="C5109">
        <v>1.1599999999999999</v>
      </c>
      <c r="D5109">
        <v>665</v>
      </c>
      <c r="E5109">
        <v>1</v>
      </c>
      <c r="G5109">
        <f t="shared" si="636"/>
        <v>1.6708198272754995</v>
      </c>
      <c r="H5109">
        <f t="shared" si="637"/>
        <v>0.84168509480590659</v>
      </c>
      <c r="I5109">
        <f t="shared" si="638"/>
        <v>-0.17234933136157568</v>
      </c>
      <c r="J5109" s="1">
        <f t="shared" si="639"/>
        <v>1</v>
      </c>
      <c r="L5109">
        <f t="shared" si="640"/>
        <v>1</v>
      </c>
      <c r="M5109">
        <f t="shared" si="641"/>
        <v>0</v>
      </c>
      <c r="N5109">
        <f t="shared" si="642"/>
        <v>0</v>
      </c>
      <c r="O5109">
        <f t="shared" si="643"/>
        <v>0</v>
      </c>
    </row>
    <row r="5110" spans="1:15" x14ac:dyDescent="0.25">
      <c r="A5110" s="1">
        <v>0</v>
      </c>
      <c r="B5110" s="2">
        <v>54</v>
      </c>
      <c r="C5110">
        <v>21.58</v>
      </c>
      <c r="D5110">
        <v>695</v>
      </c>
      <c r="E5110">
        <v>1</v>
      </c>
      <c r="G5110">
        <f t="shared" si="636"/>
        <v>1.4531177165090057</v>
      </c>
      <c r="H5110">
        <f t="shared" si="637"/>
        <v>0.8104777899028377</v>
      </c>
      <c r="I5110">
        <f t="shared" si="638"/>
        <v>-0.2101313411395081</v>
      </c>
      <c r="J5110" s="1">
        <f t="shared" si="639"/>
        <v>1</v>
      </c>
      <c r="L5110">
        <f t="shared" si="640"/>
        <v>1</v>
      </c>
      <c r="M5110">
        <f t="shared" si="641"/>
        <v>0</v>
      </c>
      <c r="N5110">
        <f t="shared" si="642"/>
        <v>0</v>
      </c>
      <c r="O5110">
        <f t="shared" si="643"/>
        <v>0</v>
      </c>
    </row>
    <row r="5111" spans="1:15" x14ac:dyDescent="0.25">
      <c r="A5111" s="1">
        <v>0</v>
      </c>
      <c r="B5111" s="2">
        <v>92.5</v>
      </c>
      <c r="C5111">
        <v>30.2</v>
      </c>
      <c r="D5111">
        <v>700</v>
      </c>
      <c r="E5111">
        <v>1</v>
      </c>
      <c r="G5111">
        <f t="shared" si="636"/>
        <v>1.6554252651540224</v>
      </c>
      <c r="H5111">
        <f t="shared" si="637"/>
        <v>0.83962294306940066</v>
      </c>
      <c r="I5111">
        <f t="shared" si="638"/>
        <v>-0.17480236521868314</v>
      </c>
      <c r="J5111" s="1">
        <f t="shared" si="639"/>
        <v>1</v>
      </c>
      <c r="L5111">
        <f t="shared" si="640"/>
        <v>1</v>
      </c>
      <c r="M5111">
        <f t="shared" si="641"/>
        <v>0</v>
      </c>
      <c r="N5111">
        <f t="shared" si="642"/>
        <v>0</v>
      </c>
      <c r="O5111">
        <f t="shared" si="643"/>
        <v>0</v>
      </c>
    </row>
    <row r="5112" spans="1:15" x14ac:dyDescent="0.25">
      <c r="A5112" s="1">
        <v>1</v>
      </c>
      <c r="B5112" s="2">
        <v>68</v>
      </c>
      <c r="C5112">
        <v>14.93</v>
      </c>
      <c r="D5112">
        <v>710</v>
      </c>
      <c r="E5112">
        <v>1</v>
      </c>
      <c r="G5112">
        <f t="shared" si="636"/>
        <v>1.8274936408713884</v>
      </c>
      <c r="H5112">
        <f t="shared" si="637"/>
        <v>0.86146287733001292</v>
      </c>
      <c r="I5112">
        <f t="shared" si="638"/>
        <v>-0.1491233146796567</v>
      </c>
      <c r="J5112" s="1">
        <f t="shared" si="639"/>
        <v>1</v>
      </c>
      <c r="L5112">
        <f t="shared" si="640"/>
        <v>1</v>
      </c>
      <c r="M5112">
        <f t="shared" si="641"/>
        <v>0</v>
      </c>
      <c r="N5112">
        <f t="shared" si="642"/>
        <v>0</v>
      </c>
      <c r="O5112">
        <f t="shared" si="643"/>
        <v>0</v>
      </c>
    </row>
    <row r="5113" spans="1:15" x14ac:dyDescent="0.25">
      <c r="A5113" s="1">
        <v>1</v>
      </c>
      <c r="B5113" s="2">
        <v>80</v>
      </c>
      <c r="C5113">
        <v>27.6</v>
      </c>
      <c r="D5113">
        <v>690</v>
      </c>
      <c r="E5113">
        <v>1</v>
      </c>
      <c r="G5113">
        <f t="shared" si="636"/>
        <v>1.6365094132959612</v>
      </c>
      <c r="H5113">
        <f t="shared" si="637"/>
        <v>0.83705941292923713</v>
      </c>
      <c r="I5113">
        <f t="shared" si="638"/>
        <v>-0.17786022782279634</v>
      </c>
      <c r="J5113" s="1">
        <f t="shared" si="639"/>
        <v>1</v>
      </c>
      <c r="L5113">
        <f t="shared" si="640"/>
        <v>1</v>
      </c>
      <c r="M5113">
        <f t="shared" si="641"/>
        <v>0</v>
      </c>
      <c r="N5113">
        <f t="shared" si="642"/>
        <v>0</v>
      </c>
      <c r="O5113">
        <f t="shared" si="643"/>
        <v>0</v>
      </c>
    </row>
    <row r="5114" spans="1:15" x14ac:dyDescent="0.25">
      <c r="A5114" s="1">
        <v>0</v>
      </c>
      <c r="B5114" s="2">
        <v>80</v>
      </c>
      <c r="C5114">
        <v>5.64</v>
      </c>
      <c r="D5114">
        <v>705</v>
      </c>
      <c r="E5114">
        <v>1</v>
      </c>
      <c r="G5114">
        <f t="shared" si="636"/>
        <v>1.689809739182154</v>
      </c>
      <c r="H5114">
        <f t="shared" si="637"/>
        <v>0.84419913708916872</v>
      </c>
      <c r="I5114">
        <f t="shared" si="638"/>
        <v>-0.16936686779824034</v>
      </c>
      <c r="J5114" s="1">
        <f t="shared" si="639"/>
        <v>1</v>
      </c>
      <c r="L5114">
        <f t="shared" si="640"/>
        <v>1</v>
      </c>
      <c r="M5114">
        <f t="shared" si="641"/>
        <v>0</v>
      </c>
      <c r="N5114">
        <f t="shared" si="642"/>
        <v>0</v>
      </c>
      <c r="O5114">
        <f t="shared" si="643"/>
        <v>0</v>
      </c>
    </row>
    <row r="5115" spans="1:15" x14ac:dyDescent="0.25">
      <c r="A5115" s="1">
        <v>0</v>
      </c>
      <c r="B5115" s="2">
        <v>40</v>
      </c>
      <c r="C5115">
        <v>24.32</v>
      </c>
      <c r="D5115">
        <v>700</v>
      </c>
      <c r="E5115">
        <v>1</v>
      </c>
      <c r="G5115">
        <f t="shared" si="636"/>
        <v>1.449256938771299</v>
      </c>
      <c r="H5115">
        <f t="shared" si="637"/>
        <v>0.80988404979724682</v>
      </c>
      <c r="I5115">
        <f t="shared" si="638"/>
        <v>-0.21086418996082318</v>
      </c>
      <c r="J5115" s="1">
        <f t="shared" si="639"/>
        <v>1</v>
      </c>
      <c r="L5115">
        <f t="shared" si="640"/>
        <v>1</v>
      </c>
      <c r="M5115">
        <f t="shared" si="641"/>
        <v>0</v>
      </c>
      <c r="N5115">
        <f t="shared" si="642"/>
        <v>0</v>
      </c>
      <c r="O5115">
        <f t="shared" si="643"/>
        <v>0</v>
      </c>
    </row>
    <row r="5116" spans="1:15" x14ac:dyDescent="0.25">
      <c r="A5116" s="1">
        <v>1</v>
      </c>
      <c r="B5116" s="2">
        <v>49</v>
      </c>
      <c r="C5116">
        <v>14.26</v>
      </c>
      <c r="D5116">
        <v>685</v>
      </c>
      <c r="E5116">
        <v>1</v>
      </c>
      <c r="G5116">
        <f t="shared" si="636"/>
        <v>1.4702036413098583</v>
      </c>
      <c r="H5116">
        <f t="shared" si="637"/>
        <v>0.81308833653447643</v>
      </c>
      <c r="I5116">
        <f t="shared" si="638"/>
        <v>-0.20691552031289978</v>
      </c>
      <c r="J5116" s="1">
        <f t="shared" si="639"/>
        <v>1</v>
      </c>
      <c r="L5116">
        <f t="shared" si="640"/>
        <v>1</v>
      </c>
      <c r="M5116">
        <f t="shared" si="641"/>
        <v>0</v>
      </c>
      <c r="N5116">
        <f t="shared" si="642"/>
        <v>0</v>
      </c>
      <c r="O5116">
        <f t="shared" si="643"/>
        <v>0</v>
      </c>
    </row>
    <row r="5117" spans="1:15" x14ac:dyDescent="0.25">
      <c r="A5117" s="1">
        <v>1</v>
      </c>
      <c r="B5117" s="2">
        <v>118</v>
      </c>
      <c r="C5117">
        <v>13.54</v>
      </c>
      <c r="D5117">
        <v>660</v>
      </c>
      <c r="E5117">
        <v>1</v>
      </c>
      <c r="G5117">
        <f t="shared" si="636"/>
        <v>1.4701593659759826</v>
      </c>
      <c r="H5117">
        <f t="shared" si="637"/>
        <v>0.81308160766662951</v>
      </c>
      <c r="I5117">
        <f t="shared" si="638"/>
        <v>-0.20692379603816569</v>
      </c>
      <c r="J5117" s="1">
        <f t="shared" si="639"/>
        <v>1</v>
      </c>
      <c r="L5117">
        <f t="shared" si="640"/>
        <v>1</v>
      </c>
      <c r="M5117">
        <f t="shared" si="641"/>
        <v>0</v>
      </c>
      <c r="N5117">
        <f t="shared" si="642"/>
        <v>0</v>
      </c>
      <c r="O5117">
        <f t="shared" si="643"/>
        <v>0</v>
      </c>
    </row>
    <row r="5118" spans="1:15" x14ac:dyDescent="0.25">
      <c r="A5118" s="1">
        <v>1</v>
      </c>
      <c r="B5118" s="2">
        <v>127</v>
      </c>
      <c r="C5118">
        <v>15.98</v>
      </c>
      <c r="D5118">
        <v>665</v>
      </c>
      <c r="E5118">
        <v>1</v>
      </c>
      <c r="G5118">
        <f t="shared" si="636"/>
        <v>1.5600076085722154</v>
      </c>
      <c r="H5118">
        <f t="shared" si="637"/>
        <v>0.82635444475885755</v>
      </c>
      <c r="I5118">
        <f t="shared" si="638"/>
        <v>-0.19073148762492137</v>
      </c>
      <c r="J5118" s="1">
        <f t="shared" si="639"/>
        <v>1</v>
      </c>
      <c r="L5118">
        <f t="shared" si="640"/>
        <v>1</v>
      </c>
      <c r="M5118">
        <f t="shared" si="641"/>
        <v>0</v>
      </c>
      <c r="N5118">
        <f t="shared" si="642"/>
        <v>0</v>
      </c>
      <c r="O5118">
        <f t="shared" si="643"/>
        <v>0</v>
      </c>
    </row>
    <row r="5119" spans="1:15" x14ac:dyDescent="0.25">
      <c r="A5119" s="1">
        <v>1</v>
      </c>
      <c r="B5119" s="2">
        <v>65</v>
      </c>
      <c r="C5119">
        <v>32.53</v>
      </c>
      <c r="D5119">
        <v>695</v>
      </c>
      <c r="E5119">
        <v>1</v>
      </c>
      <c r="G5119">
        <f t="shared" si="636"/>
        <v>1.6260100796904808</v>
      </c>
      <c r="H5119">
        <f t="shared" si="637"/>
        <v>0.83562232631863043</v>
      </c>
      <c r="I5119">
        <f t="shared" si="638"/>
        <v>-0.17957853074974031</v>
      </c>
      <c r="J5119" s="1">
        <f t="shared" si="639"/>
        <v>1</v>
      </c>
      <c r="L5119">
        <f t="shared" si="640"/>
        <v>1</v>
      </c>
      <c r="M5119">
        <f t="shared" si="641"/>
        <v>0</v>
      </c>
      <c r="N5119">
        <f t="shared" si="642"/>
        <v>0</v>
      </c>
      <c r="O5119">
        <f t="shared" si="643"/>
        <v>0</v>
      </c>
    </row>
    <row r="5120" spans="1:15" x14ac:dyDescent="0.25">
      <c r="A5120" s="1">
        <v>0</v>
      </c>
      <c r="B5120" s="2">
        <v>92</v>
      </c>
      <c r="C5120">
        <v>5.21</v>
      </c>
      <c r="D5120">
        <v>670</v>
      </c>
      <c r="E5120">
        <v>1</v>
      </c>
      <c r="G5120">
        <f t="shared" si="636"/>
        <v>1.3456804952090513</v>
      </c>
      <c r="H5120">
        <f t="shared" si="637"/>
        <v>0.79342254478255558</v>
      </c>
      <c r="I5120">
        <f t="shared" si="638"/>
        <v>-0.23139935590032917</v>
      </c>
      <c r="J5120" s="1">
        <f t="shared" si="639"/>
        <v>0</v>
      </c>
      <c r="L5120">
        <f t="shared" si="640"/>
        <v>0</v>
      </c>
      <c r="M5120">
        <f t="shared" si="641"/>
        <v>1</v>
      </c>
      <c r="N5120">
        <f t="shared" si="642"/>
        <v>0</v>
      </c>
      <c r="O5120">
        <f t="shared" si="643"/>
        <v>0</v>
      </c>
    </row>
    <row r="5121" spans="1:15" x14ac:dyDescent="0.25">
      <c r="A5121" s="1">
        <v>1</v>
      </c>
      <c r="B5121" s="2">
        <v>53</v>
      </c>
      <c r="C5121">
        <v>5.39</v>
      </c>
      <c r="D5121">
        <v>765</v>
      </c>
      <c r="E5121">
        <v>1</v>
      </c>
      <c r="G5121">
        <f t="shared" si="636"/>
        <v>2.3959572367548869</v>
      </c>
      <c r="H5121">
        <f t="shared" si="637"/>
        <v>0.91651850264838353</v>
      </c>
      <c r="I5121">
        <f t="shared" si="638"/>
        <v>-8.7173023528218249E-2</v>
      </c>
      <c r="J5121" s="1">
        <f t="shared" si="639"/>
        <v>1</v>
      </c>
      <c r="L5121">
        <f t="shared" si="640"/>
        <v>1</v>
      </c>
      <c r="M5121">
        <f t="shared" si="641"/>
        <v>0</v>
      </c>
      <c r="N5121">
        <f t="shared" si="642"/>
        <v>0</v>
      </c>
      <c r="O5121">
        <f t="shared" si="643"/>
        <v>0</v>
      </c>
    </row>
    <row r="5122" spans="1:15" x14ac:dyDescent="0.25">
      <c r="A5122" s="1">
        <v>0</v>
      </c>
      <c r="B5122" s="2">
        <v>95</v>
      </c>
      <c r="C5122">
        <v>14.09</v>
      </c>
      <c r="D5122">
        <v>685</v>
      </c>
      <c r="E5122">
        <v>1</v>
      </c>
      <c r="G5122">
        <f t="shared" si="636"/>
        <v>1.5159730995841549</v>
      </c>
      <c r="H5122">
        <f t="shared" si="637"/>
        <v>0.81994473344734253</v>
      </c>
      <c r="I5122">
        <f t="shared" si="638"/>
        <v>-0.19851833923014947</v>
      </c>
      <c r="J5122" s="1">
        <f t="shared" si="639"/>
        <v>1</v>
      </c>
      <c r="L5122">
        <f t="shared" si="640"/>
        <v>1</v>
      </c>
      <c r="M5122">
        <f t="shared" si="641"/>
        <v>0</v>
      </c>
      <c r="N5122">
        <f t="shared" si="642"/>
        <v>0</v>
      </c>
      <c r="O5122">
        <f t="shared" si="643"/>
        <v>0</v>
      </c>
    </row>
    <row r="5123" spans="1:15" x14ac:dyDescent="0.25">
      <c r="A5123" s="1">
        <v>0</v>
      </c>
      <c r="B5123" s="2">
        <v>92</v>
      </c>
      <c r="C5123">
        <v>21.07</v>
      </c>
      <c r="D5123">
        <v>695</v>
      </c>
      <c r="E5123">
        <v>1</v>
      </c>
      <c r="G5123">
        <f t="shared" si="636"/>
        <v>1.6079582157152466</v>
      </c>
      <c r="H5123">
        <f t="shared" si="637"/>
        <v>0.83312771852182144</v>
      </c>
      <c r="I5123">
        <f t="shared" si="638"/>
        <v>-0.18256832501254144</v>
      </c>
      <c r="J5123" s="1">
        <f t="shared" si="639"/>
        <v>1</v>
      </c>
      <c r="L5123">
        <f t="shared" si="640"/>
        <v>1</v>
      </c>
      <c r="M5123">
        <f t="shared" si="641"/>
        <v>0</v>
      </c>
      <c r="N5123">
        <f t="shared" si="642"/>
        <v>0</v>
      </c>
      <c r="O5123">
        <f t="shared" si="643"/>
        <v>0</v>
      </c>
    </row>
    <row r="5124" spans="1:15" x14ac:dyDescent="0.25">
      <c r="A5124" s="1">
        <v>1</v>
      </c>
      <c r="B5124" s="2">
        <v>60</v>
      </c>
      <c r="C5124">
        <v>30.68</v>
      </c>
      <c r="D5124">
        <v>670</v>
      </c>
      <c r="E5124">
        <v>1</v>
      </c>
      <c r="G5124">
        <f t="shared" ref="G5124:G5187" si="644">$Q$3+SUMPRODUCT(A5124:D5124,$R$3:$U$3)</f>
        <v>1.3269351868006352</v>
      </c>
      <c r="H5124">
        <f t="shared" ref="H5124:H5187" si="645">IF(G5124&gt;-100, 1/(1+EXP(-G5124)),0.0001)</f>
        <v>0.79033322685619167</v>
      </c>
      <c r="I5124">
        <f t="shared" ref="I5124:I5187" si="646">IF(E5124=0,IF(H5124&lt;0.9999,LN(1-H5124),-9.21),LN(H5124))</f>
        <v>-0.2353006163091966</v>
      </c>
      <c r="J5124" s="1">
        <f t="shared" ref="J5124:J5187" si="647">IF(H5124&gt;$R$10,1,0)</f>
        <v>0</v>
      </c>
      <c r="L5124">
        <f t="shared" ref="L5124:L5187" si="648">IF($E5124=1,IF($J5124=1,1,0),0)</f>
        <v>0</v>
      </c>
      <c r="M5124">
        <f t="shared" ref="M5124:M5187" si="649">IF($E5124=1,IF($J5124=0,1,0),0)</f>
        <v>1</v>
      </c>
      <c r="N5124">
        <f t="shared" ref="N5124:N5187" si="650">IF($E5124=0,IF($J5124=0,1,0),0)</f>
        <v>0</v>
      </c>
      <c r="O5124">
        <f t="shared" ref="O5124:O5187" si="651">IF($E5124=0,IF($J5124=1,1,0),0)</f>
        <v>0</v>
      </c>
    </row>
    <row r="5125" spans="1:15" x14ac:dyDescent="0.25">
      <c r="A5125" s="1">
        <v>1</v>
      </c>
      <c r="B5125" s="2">
        <v>53</v>
      </c>
      <c r="C5125">
        <v>22.94</v>
      </c>
      <c r="D5125">
        <v>665</v>
      </c>
      <c r="E5125">
        <v>1</v>
      </c>
      <c r="G5125">
        <f t="shared" si="644"/>
        <v>1.2514477296658315</v>
      </c>
      <c r="H5125">
        <f t="shared" si="645"/>
        <v>0.77755036949848566</v>
      </c>
      <c r="I5125">
        <f t="shared" si="646"/>
        <v>-0.25160685310625353</v>
      </c>
      <c r="J5125" s="1">
        <f t="shared" si="647"/>
        <v>0</v>
      </c>
      <c r="L5125">
        <f t="shared" si="648"/>
        <v>0</v>
      </c>
      <c r="M5125">
        <f t="shared" si="649"/>
        <v>1</v>
      </c>
      <c r="N5125">
        <f t="shared" si="650"/>
        <v>0</v>
      </c>
      <c r="O5125">
        <f t="shared" si="651"/>
        <v>0</v>
      </c>
    </row>
    <row r="5126" spans="1:15" x14ac:dyDescent="0.25">
      <c r="A5126" s="1">
        <v>0</v>
      </c>
      <c r="B5126" s="2">
        <v>180</v>
      </c>
      <c r="C5126">
        <v>8.39</v>
      </c>
      <c r="D5126">
        <v>730</v>
      </c>
      <c r="E5126">
        <v>1</v>
      </c>
      <c r="G5126">
        <f t="shared" si="644"/>
        <v>2.3734239340508676</v>
      </c>
      <c r="H5126">
        <f t="shared" si="645"/>
        <v>0.91477816664776734</v>
      </c>
      <c r="I5126">
        <f t="shared" si="646"/>
        <v>-8.907368392225494E-2</v>
      </c>
      <c r="J5126" s="1">
        <f t="shared" si="647"/>
        <v>1</v>
      </c>
      <c r="L5126">
        <f t="shared" si="648"/>
        <v>1</v>
      </c>
      <c r="M5126">
        <f t="shared" si="649"/>
        <v>0</v>
      </c>
      <c r="N5126">
        <f t="shared" si="650"/>
        <v>0</v>
      </c>
      <c r="O5126">
        <f t="shared" si="651"/>
        <v>0</v>
      </c>
    </row>
    <row r="5127" spans="1:15" x14ac:dyDescent="0.25">
      <c r="A5127" s="1">
        <v>1</v>
      </c>
      <c r="B5127" s="2">
        <v>19.32</v>
      </c>
      <c r="C5127">
        <v>44.22</v>
      </c>
      <c r="D5127">
        <v>680</v>
      </c>
      <c r="E5127">
        <v>1</v>
      </c>
      <c r="G5127">
        <f t="shared" si="644"/>
        <v>1.2582523322676504</v>
      </c>
      <c r="H5127">
        <f t="shared" si="645"/>
        <v>0.77872510980861953</v>
      </c>
      <c r="I5127">
        <f t="shared" si="646"/>
        <v>-0.2500971711137398</v>
      </c>
      <c r="J5127" s="1">
        <f t="shared" si="647"/>
        <v>0</v>
      </c>
      <c r="L5127">
        <f t="shared" si="648"/>
        <v>0</v>
      </c>
      <c r="M5127">
        <f t="shared" si="649"/>
        <v>1</v>
      </c>
      <c r="N5127">
        <f t="shared" si="650"/>
        <v>0</v>
      </c>
      <c r="O5127">
        <f t="shared" si="651"/>
        <v>0</v>
      </c>
    </row>
    <row r="5128" spans="1:15" x14ac:dyDescent="0.25">
      <c r="A5128" s="1">
        <v>1</v>
      </c>
      <c r="B5128" s="2">
        <v>250</v>
      </c>
      <c r="C5128">
        <v>11</v>
      </c>
      <c r="D5128">
        <v>835</v>
      </c>
      <c r="E5128">
        <v>1</v>
      </c>
      <c r="G5128">
        <f t="shared" si="644"/>
        <v>3.9756466836669659</v>
      </c>
      <c r="H5128">
        <f t="shared" si="645"/>
        <v>0.98157855703574737</v>
      </c>
      <c r="I5128">
        <f t="shared" si="646"/>
        <v>-1.8593230734646721E-2</v>
      </c>
      <c r="J5128" s="1">
        <f t="shared" si="647"/>
        <v>1</v>
      </c>
      <c r="L5128">
        <f t="shared" si="648"/>
        <v>1</v>
      </c>
      <c r="M5128">
        <f t="shared" si="649"/>
        <v>0</v>
      </c>
      <c r="N5128">
        <f t="shared" si="650"/>
        <v>0</v>
      </c>
      <c r="O5128">
        <f t="shared" si="651"/>
        <v>0</v>
      </c>
    </row>
    <row r="5129" spans="1:15" x14ac:dyDescent="0.25">
      <c r="A5129" s="1">
        <v>1</v>
      </c>
      <c r="B5129" s="2">
        <v>75</v>
      </c>
      <c r="C5129">
        <v>23.6</v>
      </c>
      <c r="D5129">
        <v>715</v>
      </c>
      <c r="E5129">
        <v>1</v>
      </c>
      <c r="G5129">
        <f t="shared" si="644"/>
        <v>1.9018856452180728</v>
      </c>
      <c r="H5129">
        <f t="shared" si="645"/>
        <v>0.8701047946367122</v>
      </c>
      <c r="I5129">
        <f t="shared" si="646"/>
        <v>-0.13914162098204436</v>
      </c>
      <c r="J5129" s="1">
        <f t="shared" si="647"/>
        <v>1</v>
      </c>
      <c r="L5129">
        <f t="shared" si="648"/>
        <v>1</v>
      </c>
      <c r="M5129">
        <f t="shared" si="649"/>
        <v>0</v>
      </c>
      <c r="N5129">
        <f t="shared" si="650"/>
        <v>0</v>
      </c>
      <c r="O5129">
        <f t="shared" si="651"/>
        <v>0</v>
      </c>
    </row>
    <row r="5130" spans="1:15" x14ac:dyDescent="0.25">
      <c r="A5130" s="1">
        <v>0</v>
      </c>
      <c r="B5130" s="2">
        <v>85</v>
      </c>
      <c r="C5130">
        <v>12.89</v>
      </c>
      <c r="D5130">
        <v>680</v>
      </c>
      <c r="E5130">
        <v>1</v>
      </c>
      <c r="G5130">
        <f t="shared" si="644"/>
        <v>1.4206053120327429</v>
      </c>
      <c r="H5130">
        <f t="shared" si="645"/>
        <v>0.80543329270003916</v>
      </c>
      <c r="I5130">
        <f t="shared" si="646"/>
        <v>-0.21637489456782469</v>
      </c>
      <c r="J5130" s="1">
        <f t="shared" si="647"/>
        <v>1</v>
      </c>
      <c r="L5130">
        <f t="shared" si="648"/>
        <v>1</v>
      </c>
      <c r="M5130">
        <f t="shared" si="649"/>
        <v>0</v>
      </c>
      <c r="N5130">
        <f t="shared" si="650"/>
        <v>0</v>
      </c>
      <c r="O5130">
        <f t="shared" si="651"/>
        <v>0</v>
      </c>
    </row>
    <row r="5131" spans="1:15" x14ac:dyDescent="0.25">
      <c r="A5131" s="1">
        <v>1</v>
      </c>
      <c r="B5131" s="2">
        <v>150</v>
      </c>
      <c r="C5131">
        <v>6.3</v>
      </c>
      <c r="D5131">
        <v>675</v>
      </c>
      <c r="E5131">
        <v>1</v>
      </c>
      <c r="G5131">
        <f t="shared" si="644"/>
        <v>1.7771491145714133</v>
      </c>
      <c r="H5131">
        <f t="shared" si="645"/>
        <v>0.85534448222281467</v>
      </c>
      <c r="I5131">
        <f t="shared" si="646"/>
        <v>-0.15625098800449169</v>
      </c>
      <c r="J5131" s="1">
        <f t="shared" si="647"/>
        <v>1</v>
      </c>
      <c r="L5131">
        <f t="shared" si="648"/>
        <v>1</v>
      </c>
      <c r="M5131">
        <f t="shared" si="649"/>
        <v>0</v>
      </c>
      <c r="N5131">
        <f t="shared" si="650"/>
        <v>0</v>
      </c>
      <c r="O5131">
        <f t="shared" si="651"/>
        <v>0</v>
      </c>
    </row>
    <row r="5132" spans="1:15" x14ac:dyDescent="0.25">
      <c r="A5132" s="1">
        <v>1</v>
      </c>
      <c r="B5132" s="2">
        <v>43</v>
      </c>
      <c r="C5132">
        <v>25.15</v>
      </c>
      <c r="D5132">
        <v>710</v>
      </c>
      <c r="E5132">
        <v>1</v>
      </c>
      <c r="G5132">
        <f t="shared" si="644"/>
        <v>1.7139819083221379</v>
      </c>
      <c r="H5132">
        <f t="shared" si="645"/>
        <v>0.8473520430483279</v>
      </c>
      <c r="I5132">
        <f t="shared" si="646"/>
        <v>-0.16563903544242592</v>
      </c>
      <c r="J5132" s="1">
        <f t="shared" si="647"/>
        <v>1</v>
      </c>
      <c r="L5132">
        <f t="shared" si="648"/>
        <v>1</v>
      </c>
      <c r="M5132">
        <f t="shared" si="649"/>
        <v>0</v>
      </c>
      <c r="N5132">
        <f t="shared" si="650"/>
        <v>0</v>
      </c>
      <c r="O5132">
        <f t="shared" si="651"/>
        <v>0</v>
      </c>
    </row>
    <row r="5133" spans="1:15" x14ac:dyDescent="0.25">
      <c r="A5133" s="1">
        <v>1</v>
      </c>
      <c r="B5133" s="2">
        <v>34</v>
      </c>
      <c r="C5133">
        <v>26.76</v>
      </c>
      <c r="D5133">
        <v>720</v>
      </c>
      <c r="E5133">
        <v>1</v>
      </c>
      <c r="G5133">
        <f t="shared" si="644"/>
        <v>1.7879387334488257</v>
      </c>
      <c r="H5133">
        <f t="shared" si="645"/>
        <v>0.85667437324631712</v>
      </c>
      <c r="I5133">
        <f t="shared" si="646"/>
        <v>-0.15469739379407102</v>
      </c>
      <c r="J5133" s="1">
        <f t="shared" si="647"/>
        <v>1</v>
      </c>
      <c r="L5133">
        <f t="shared" si="648"/>
        <v>1</v>
      </c>
      <c r="M5133">
        <f t="shared" si="649"/>
        <v>0</v>
      </c>
      <c r="N5133">
        <f t="shared" si="650"/>
        <v>0</v>
      </c>
      <c r="O5133">
        <f t="shared" si="651"/>
        <v>0</v>
      </c>
    </row>
    <row r="5134" spans="1:15" x14ac:dyDescent="0.25">
      <c r="A5134" s="1">
        <v>0</v>
      </c>
      <c r="B5134" s="2">
        <v>55</v>
      </c>
      <c r="C5134">
        <v>15.65</v>
      </c>
      <c r="D5134">
        <v>660</v>
      </c>
      <c r="E5134">
        <v>1</v>
      </c>
      <c r="G5134">
        <f t="shared" si="644"/>
        <v>1.0708186031521585</v>
      </c>
      <c r="H5134">
        <f t="shared" si="645"/>
        <v>0.74475256033857995</v>
      </c>
      <c r="I5134">
        <f t="shared" si="646"/>
        <v>-0.29470324954493349</v>
      </c>
      <c r="J5134" s="1">
        <f t="shared" si="647"/>
        <v>0</v>
      </c>
      <c r="L5134">
        <f t="shared" si="648"/>
        <v>0</v>
      </c>
      <c r="M5134">
        <f t="shared" si="649"/>
        <v>1</v>
      </c>
      <c r="N5134">
        <f t="shared" si="650"/>
        <v>0</v>
      </c>
      <c r="O5134">
        <f t="shared" si="651"/>
        <v>0</v>
      </c>
    </row>
    <row r="5135" spans="1:15" x14ac:dyDescent="0.25">
      <c r="A5135" s="1">
        <v>1</v>
      </c>
      <c r="B5135" s="2">
        <v>31</v>
      </c>
      <c r="C5135">
        <v>15.52</v>
      </c>
      <c r="D5135">
        <v>660</v>
      </c>
      <c r="E5135">
        <v>1</v>
      </c>
      <c r="G5135">
        <f t="shared" si="644"/>
        <v>1.1146992239741129</v>
      </c>
      <c r="H5135">
        <f t="shared" si="645"/>
        <v>0.75300415367674411</v>
      </c>
      <c r="I5135">
        <f t="shared" si="646"/>
        <v>-0.28368453502648255</v>
      </c>
      <c r="J5135" s="1">
        <f t="shared" si="647"/>
        <v>0</v>
      </c>
      <c r="L5135">
        <f t="shared" si="648"/>
        <v>0</v>
      </c>
      <c r="M5135">
        <f t="shared" si="649"/>
        <v>1</v>
      </c>
      <c r="N5135">
        <f t="shared" si="650"/>
        <v>0</v>
      </c>
      <c r="O5135">
        <f t="shared" si="651"/>
        <v>0</v>
      </c>
    </row>
    <row r="5136" spans="1:15" x14ac:dyDescent="0.25">
      <c r="A5136" s="1">
        <v>1</v>
      </c>
      <c r="B5136" s="2">
        <v>56.1</v>
      </c>
      <c r="C5136">
        <v>11.4</v>
      </c>
      <c r="D5136">
        <v>690</v>
      </c>
      <c r="E5136">
        <v>1</v>
      </c>
      <c r="G5136">
        <f t="shared" si="644"/>
        <v>1.5585827985405416</v>
      </c>
      <c r="H5136">
        <f t="shared" si="645"/>
        <v>0.82614989973417097</v>
      </c>
      <c r="I5136">
        <f t="shared" si="646"/>
        <v>-0.19097904525030718</v>
      </c>
      <c r="J5136" s="1">
        <f t="shared" si="647"/>
        <v>1</v>
      </c>
      <c r="L5136">
        <f t="shared" si="648"/>
        <v>1</v>
      </c>
      <c r="M5136">
        <f t="shared" si="649"/>
        <v>0</v>
      </c>
      <c r="N5136">
        <f t="shared" si="650"/>
        <v>0</v>
      </c>
      <c r="O5136">
        <f t="shared" si="651"/>
        <v>0</v>
      </c>
    </row>
    <row r="5137" spans="1:15" x14ac:dyDescent="0.25">
      <c r="A5137" s="1">
        <v>0</v>
      </c>
      <c r="B5137" s="2">
        <v>32</v>
      </c>
      <c r="C5137">
        <v>22.21</v>
      </c>
      <c r="D5137">
        <v>685</v>
      </c>
      <c r="E5137">
        <v>1</v>
      </c>
      <c r="G5137">
        <f t="shared" si="644"/>
        <v>1.2506952030727412</v>
      </c>
      <c r="H5137">
        <f t="shared" si="645"/>
        <v>0.77742018095445564</v>
      </c>
      <c r="I5137">
        <f t="shared" si="646"/>
        <v>-0.25177430135059015</v>
      </c>
      <c r="J5137" s="1">
        <f t="shared" si="647"/>
        <v>0</v>
      </c>
      <c r="L5137">
        <f t="shared" si="648"/>
        <v>0</v>
      </c>
      <c r="M5137">
        <f t="shared" si="649"/>
        <v>1</v>
      </c>
      <c r="N5137">
        <f t="shared" si="650"/>
        <v>0</v>
      </c>
      <c r="O5137">
        <f t="shared" si="651"/>
        <v>0</v>
      </c>
    </row>
    <row r="5138" spans="1:15" x14ac:dyDescent="0.25">
      <c r="A5138" s="1">
        <v>1</v>
      </c>
      <c r="B5138" s="2">
        <v>52</v>
      </c>
      <c r="C5138">
        <v>13.15</v>
      </c>
      <c r="D5138">
        <v>695</v>
      </c>
      <c r="E5138">
        <v>1</v>
      </c>
      <c r="G5138">
        <f t="shared" si="644"/>
        <v>1.596071666217485</v>
      </c>
      <c r="H5138">
        <f t="shared" si="645"/>
        <v>0.83146862998135551</v>
      </c>
      <c r="I5138">
        <f t="shared" si="646"/>
        <v>-0.18456170808265807</v>
      </c>
      <c r="J5138" s="1">
        <f t="shared" si="647"/>
        <v>1</v>
      </c>
      <c r="L5138">
        <f t="shared" si="648"/>
        <v>1</v>
      </c>
      <c r="M5138">
        <f t="shared" si="649"/>
        <v>0</v>
      </c>
      <c r="N5138">
        <f t="shared" si="650"/>
        <v>0</v>
      </c>
      <c r="O5138">
        <f t="shared" si="651"/>
        <v>0</v>
      </c>
    </row>
    <row r="5139" spans="1:15" x14ac:dyDescent="0.25">
      <c r="A5139" s="1">
        <v>1</v>
      </c>
      <c r="B5139" s="2">
        <v>47</v>
      </c>
      <c r="C5139">
        <v>6</v>
      </c>
      <c r="D5139">
        <v>720</v>
      </c>
      <c r="E5139">
        <v>1</v>
      </c>
      <c r="G5139">
        <f t="shared" si="644"/>
        <v>1.8651583027445167</v>
      </c>
      <c r="H5139">
        <f t="shared" si="645"/>
        <v>0.86589705809476358</v>
      </c>
      <c r="I5139">
        <f t="shared" si="646"/>
        <v>-0.14398924804568608</v>
      </c>
      <c r="J5139" s="1">
        <f t="shared" si="647"/>
        <v>1</v>
      </c>
      <c r="L5139">
        <f t="shared" si="648"/>
        <v>1</v>
      </c>
      <c r="M5139">
        <f t="shared" si="649"/>
        <v>0</v>
      </c>
      <c r="N5139">
        <f t="shared" si="650"/>
        <v>0</v>
      </c>
      <c r="O5139">
        <f t="shared" si="651"/>
        <v>0</v>
      </c>
    </row>
    <row r="5140" spans="1:15" x14ac:dyDescent="0.25">
      <c r="A5140" s="1">
        <v>1</v>
      </c>
      <c r="B5140" s="2">
        <v>68</v>
      </c>
      <c r="C5140">
        <v>22.61</v>
      </c>
      <c r="D5140">
        <v>690</v>
      </c>
      <c r="E5140">
        <v>1</v>
      </c>
      <c r="G5140">
        <f t="shared" si="644"/>
        <v>1.5936798705003987</v>
      </c>
      <c r="H5140">
        <f t="shared" si="645"/>
        <v>0.83113320535549096</v>
      </c>
      <c r="I5140">
        <f t="shared" si="646"/>
        <v>-0.18496520171930186</v>
      </c>
      <c r="J5140" s="1">
        <f t="shared" si="647"/>
        <v>1</v>
      </c>
      <c r="L5140">
        <f t="shared" si="648"/>
        <v>1</v>
      </c>
      <c r="M5140">
        <f t="shared" si="649"/>
        <v>0</v>
      </c>
      <c r="N5140">
        <f t="shared" si="650"/>
        <v>0</v>
      </c>
      <c r="O5140">
        <f t="shared" si="651"/>
        <v>0</v>
      </c>
    </row>
    <row r="5141" spans="1:15" x14ac:dyDescent="0.25">
      <c r="A5141" s="1">
        <v>0</v>
      </c>
      <c r="B5141" s="2">
        <v>60</v>
      </c>
      <c r="C5141">
        <v>12.62</v>
      </c>
      <c r="D5141">
        <v>680</v>
      </c>
      <c r="E5141">
        <v>1</v>
      </c>
      <c r="G5141">
        <f t="shared" si="644"/>
        <v>1.3194498157709873</v>
      </c>
      <c r="H5141">
        <f t="shared" si="645"/>
        <v>0.78909015564027885</v>
      </c>
      <c r="I5141">
        <f t="shared" si="646"/>
        <v>-0.2368746989603156</v>
      </c>
      <c r="J5141" s="1">
        <f t="shared" si="647"/>
        <v>0</v>
      </c>
      <c r="L5141">
        <f t="shared" si="648"/>
        <v>0</v>
      </c>
      <c r="M5141">
        <f t="shared" si="649"/>
        <v>1</v>
      </c>
      <c r="N5141">
        <f t="shared" si="650"/>
        <v>0</v>
      </c>
      <c r="O5141">
        <f t="shared" si="651"/>
        <v>0</v>
      </c>
    </row>
    <row r="5142" spans="1:15" x14ac:dyDescent="0.25">
      <c r="A5142" s="1">
        <v>1</v>
      </c>
      <c r="B5142" s="2">
        <v>50</v>
      </c>
      <c r="C5142">
        <v>6.31</v>
      </c>
      <c r="D5142">
        <v>660</v>
      </c>
      <c r="E5142">
        <v>1</v>
      </c>
      <c r="G5142">
        <f t="shared" si="644"/>
        <v>1.2026676238112195</v>
      </c>
      <c r="H5142">
        <f t="shared" si="645"/>
        <v>0.7689989989720516</v>
      </c>
      <c r="I5142">
        <f t="shared" si="646"/>
        <v>-0.2626656112041913</v>
      </c>
      <c r="J5142" s="1">
        <f t="shared" si="647"/>
        <v>0</v>
      </c>
      <c r="L5142">
        <f t="shared" si="648"/>
        <v>0</v>
      </c>
      <c r="M5142">
        <f t="shared" si="649"/>
        <v>1</v>
      </c>
      <c r="N5142">
        <f t="shared" si="650"/>
        <v>0</v>
      </c>
      <c r="O5142">
        <f t="shared" si="651"/>
        <v>0</v>
      </c>
    </row>
    <row r="5143" spans="1:15" x14ac:dyDescent="0.25">
      <c r="A5143" s="1">
        <v>1</v>
      </c>
      <c r="B5143" s="2">
        <v>50</v>
      </c>
      <c r="C5143">
        <v>28.25</v>
      </c>
      <c r="D5143">
        <v>700</v>
      </c>
      <c r="E5143">
        <v>1</v>
      </c>
      <c r="G5143">
        <f t="shared" si="644"/>
        <v>1.6263592624060514</v>
      </c>
      <c r="H5143">
        <f t="shared" si="645"/>
        <v>0.83567028361651352</v>
      </c>
      <c r="I5143">
        <f t="shared" si="646"/>
        <v>-0.17952114128052207</v>
      </c>
      <c r="J5143" s="1">
        <f t="shared" si="647"/>
        <v>1</v>
      </c>
      <c r="L5143">
        <f t="shared" si="648"/>
        <v>1</v>
      </c>
      <c r="M5143">
        <f t="shared" si="649"/>
        <v>0</v>
      </c>
      <c r="N5143">
        <f t="shared" si="650"/>
        <v>0</v>
      </c>
      <c r="O5143">
        <f t="shared" si="651"/>
        <v>0</v>
      </c>
    </row>
    <row r="5144" spans="1:15" x14ac:dyDescent="0.25">
      <c r="A5144" s="1">
        <v>1</v>
      </c>
      <c r="B5144" s="2">
        <v>85</v>
      </c>
      <c r="C5144">
        <v>10.36</v>
      </c>
      <c r="D5144">
        <v>685</v>
      </c>
      <c r="E5144">
        <v>1</v>
      </c>
      <c r="G5144">
        <f t="shared" si="644"/>
        <v>1.6209193601393519</v>
      </c>
      <c r="H5144">
        <f t="shared" si="645"/>
        <v>0.83492188178531024</v>
      </c>
      <c r="I5144">
        <f t="shared" si="646"/>
        <v>-0.18041711325593143</v>
      </c>
      <c r="J5144" s="1">
        <f t="shared" si="647"/>
        <v>1</v>
      </c>
      <c r="L5144">
        <f t="shared" si="648"/>
        <v>1</v>
      </c>
      <c r="M5144">
        <f t="shared" si="649"/>
        <v>0</v>
      </c>
      <c r="N5144">
        <f t="shared" si="650"/>
        <v>0</v>
      </c>
      <c r="O5144">
        <f t="shared" si="651"/>
        <v>0</v>
      </c>
    </row>
    <row r="5145" spans="1:15" x14ac:dyDescent="0.25">
      <c r="A5145" s="1">
        <v>1</v>
      </c>
      <c r="B5145" s="2">
        <v>75</v>
      </c>
      <c r="C5145">
        <v>15.41</v>
      </c>
      <c r="D5145">
        <v>660</v>
      </c>
      <c r="E5145">
        <v>1</v>
      </c>
      <c r="G5145">
        <f t="shared" si="644"/>
        <v>1.2934222081169615</v>
      </c>
      <c r="H5145">
        <f t="shared" si="645"/>
        <v>0.78472587012590567</v>
      </c>
      <c r="I5145">
        <f t="shared" si="646"/>
        <v>-0.24242083221844363</v>
      </c>
      <c r="J5145" s="1">
        <f t="shared" si="647"/>
        <v>0</v>
      </c>
      <c r="L5145">
        <f t="shared" si="648"/>
        <v>0</v>
      </c>
      <c r="M5145">
        <f t="shared" si="649"/>
        <v>1</v>
      </c>
      <c r="N5145">
        <f t="shared" si="650"/>
        <v>0</v>
      </c>
      <c r="O5145">
        <f t="shared" si="651"/>
        <v>0</v>
      </c>
    </row>
    <row r="5146" spans="1:15" x14ac:dyDescent="0.25">
      <c r="A5146" s="1">
        <v>1</v>
      </c>
      <c r="B5146" s="2">
        <v>55</v>
      </c>
      <c r="C5146">
        <v>5.54</v>
      </c>
      <c r="D5146">
        <v>660</v>
      </c>
      <c r="E5146">
        <v>1</v>
      </c>
      <c r="G5146">
        <f t="shared" si="644"/>
        <v>1.2238693177919684</v>
      </c>
      <c r="H5146">
        <f t="shared" si="645"/>
        <v>0.77274376057871508</v>
      </c>
      <c r="I5146">
        <f t="shared" si="646"/>
        <v>-0.25780777231022139</v>
      </c>
      <c r="J5146" s="1">
        <f t="shared" si="647"/>
        <v>0</v>
      </c>
      <c r="L5146">
        <f t="shared" si="648"/>
        <v>0</v>
      </c>
      <c r="M5146">
        <f t="shared" si="649"/>
        <v>1</v>
      </c>
      <c r="N5146">
        <f t="shared" si="650"/>
        <v>0</v>
      </c>
      <c r="O5146">
        <f t="shared" si="651"/>
        <v>0</v>
      </c>
    </row>
    <row r="5147" spans="1:15" x14ac:dyDescent="0.25">
      <c r="A5147" s="1">
        <v>1</v>
      </c>
      <c r="B5147" s="2">
        <v>120</v>
      </c>
      <c r="C5147">
        <v>29.33</v>
      </c>
      <c r="D5147">
        <v>710</v>
      </c>
      <c r="E5147">
        <v>1</v>
      </c>
      <c r="G5147">
        <f t="shared" si="644"/>
        <v>2.0215967356086271</v>
      </c>
      <c r="H5147">
        <f t="shared" si="645"/>
        <v>0.88304601407930805</v>
      </c>
      <c r="I5147">
        <f t="shared" si="646"/>
        <v>-0.12437796866081789</v>
      </c>
      <c r="J5147" s="1">
        <f t="shared" si="647"/>
        <v>1</v>
      </c>
      <c r="L5147">
        <f t="shared" si="648"/>
        <v>1</v>
      </c>
      <c r="M5147">
        <f t="shared" si="649"/>
        <v>0</v>
      </c>
      <c r="N5147">
        <f t="shared" si="650"/>
        <v>0</v>
      </c>
      <c r="O5147">
        <f t="shared" si="651"/>
        <v>0</v>
      </c>
    </row>
    <row r="5148" spans="1:15" x14ac:dyDescent="0.25">
      <c r="A5148" s="1">
        <v>0</v>
      </c>
      <c r="B5148" s="2">
        <v>240</v>
      </c>
      <c r="C5148">
        <v>12.35</v>
      </c>
      <c r="D5148">
        <v>695</v>
      </c>
      <c r="E5148">
        <v>1</v>
      </c>
      <c r="G5148">
        <f t="shared" si="644"/>
        <v>2.2189528611643343</v>
      </c>
      <c r="H5148">
        <f t="shared" si="645"/>
        <v>0.90193862011835801</v>
      </c>
      <c r="I5148">
        <f t="shared" si="646"/>
        <v>-0.10320880988419827</v>
      </c>
      <c r="J5148" s="1">
        <f t="shared" si="647"/>
        <v>1</v>
      </c>
      <c r="L5148">
        <f t="shared" si="648"/>
        <v>1</v>
      </c>
      <c r="M5148">
        <f t="shared" si="649"/>
        <v>0</v>
      </c>
      <c r="N5148">
        <f t="shared" si="650"/>
        <v>0</v>
      </c>
      <c r="O5148">
        <f t="shared" si="651"/>
        <v>0</v>
      </c>
    </row>
    <row r="5149" spans="1:15" x14ac:dyDescent="0.25">
      <c r="A5149" s="1">
        <v>1</v>
      </c>
      <c r="B5149" s="2">
        <v>80</v>
      </c>
      <c r="C5149">
        <v>16.510000000000002</v>
      </c>
      <c r="D5149">
        <v>685</v>
      </c>
      <c r="E5149">
        <v>1</v>
      </c>
      <c r="G5149">
        <f t="shared" si="644"/>
        <v>1.5933805306746436</v>
      </c>
      <c r="H5149">
        <f t="shared" si="645"/>
        <v>0.83109118860693798</v>
      </c>
      <c r="I5149">
        <f t="shared" si="646"/>
        <v>-0.18501575656462182</v>
      </c>
      <c r="J5149" s="1">
        <f t="shared" si="647"/>
        <v>1</v>
      </c>
      <c r="L5149">
        <f t="shared" si="648"/>
        <v>1</v>
      </c>
      <c r="M5149">
        <f t="shared" si="649"/>
        <v>0</v>
      </c>
      <c r="N5149">
        <f t="shared" si="650"/>
        <v>0</v>
      </c>
      <c r="O5149">
        <f t="shared" si="651"/>
        <v>0</v>
      </c>
    </row>
    <row r="5150" spans="1:15" x14ac:dyDescent="0.25">
      <c r="A5150" s="1">
        <v>1</v>
      </c>
      <c r="B5150" s="2">
        <v>130</v>
      </c>
      <c r="C5150">
        <v>6.16</v>
      </c>
      <c r="D5150">
        <v>725</v>
      </c>
      <c r="E5150">
        <v>1</v>
      </c>
      <c r="G5150">
        <f t="shared" si="644"/>
        <v>2.2580538231198215</v>
      </c>
      <c r="H5150">
        <f t="shared" si="645"/>
        <v>0.90534298091549359</v>
      </c>
      <c r="I5150">
        <f t="shared" si="646"/>
        <v>-9.9441422641663932E-2</v>
      </c>
      <c r="J5150" s="1">
        <f t="shared" si="647"/>
        <v>1</v>
      </c>
      <c r="L5150">
        <f t="shared" si="648"/>
        <v>1</v>
      </c>
      <c r="M5150">
        <f t="shared" si="649"/>
        <v>0</v>
      </c>
      <c r="N5150">
        <f t="shared" si="650"/>
        <v>0</v>
      </c>
      <c r="O5150">
        <f t="shared" si="651"/>
        <v>0</v>
      </c>
    </row>
    <row r="5151" spans="1:15" x14ac:dyDescent="0.25">
      <c r="A5151" s="1">
        <v>1</v>
      </c>
      <c r="B5151" s="2">
        <v>169</v>
      </c>
      <c r="C5151">
        <v>19.36</v>
      </c>
      <c r="D5151">
        <v>715</v>
      </c>
      <c r="E5151">
        <v>1</v>
      </c>
      <c r="G5151">
        <f t="shared" si="644"/>
        <v>2.2884204439495051</v>
      </c>
      <c r="H5151">
        <f t="shared" si="645"/>
        <v>0.90791347382412835</v>
      </c>
      <c r="I5151">
        <f t="shared" si="646"/>
        <v>-9.660619806675709E-2</v>
      </c>
      <c r="J5151" s="1">
        <f t="shared" si="647"/>
        <v>1</v>
      </c>
      <c r="L5151">
        <f t="shared" si="648"/>
        <v>1</v>
      </c>
      <c r="M5151">
        <f t="shared" si="649"/>
        <v>0</v>
      </c>
      <c r="N5151">
        <f t="shared" si="650"/>
        <v>0</v>
      </c>
      <c r="O5151">
        <f t="shared" si="651"/>
        <v>0</v>
      </c>
    </row>
    <row r="5152" spans="1:15" x14ac:dyDescent="0.25">
      <c r="A5152" s="1">
        <v>0</v>
      </c>
      <c r="B5152" s="2">
        <v>85</v>
      </c>
      <c r="C5152">
        <v>5.45</v>
      </c>
      <c r="D5152">
        <v>680</v>
      </c>
      <c r="E5152">
        <v>1</v>
      </c>
      <c r="G5152">
        <f t="shared" si="644"/>
        <v>1.4293689343376972</v>
      </c>
      <c r="H5152">
        <f t="shared" si="645"/>
        <v>0.8068029693833938</v>
      </c>
      <c r="I5152">
        <f t="shared" si="646"/>
        <v>-0.2146757924633973</v>
      </c>
      <c r="J5152" s="1">
        <f t="shared" si="647"/>
        <v>1</v>
      </c>
      <c r="L5152">
        <f t="shared" si="648"/>
        <v>1</v>
      </c>
      <c r="M5152">
        <f t="shared" si="649"/>
        <v>0</v>
      </c>
      <c r="N5152">
        <f t="shared" si="650"/>
        <v>0</v>
      </c>
      <c r="O5152">
        <f t="shared" si="651"/>
        <v>0</v>
      </c>
    </row>
    <row r="5153" spans="1:15" x14ac:dyDescent="0.25">
      <c r="A5153" s="1">
        <v>0</v>
      </c>
      <c r="B5153" s="2">
        <v>52</v>
      </c>
      <c r="C5153">
        <v>22.11</v>
      </c>
      <c r="D5153">
        <v>700</v>
      </c>
      <c r="E5153">
        <v>1</v>
      </c>
      <c r="G5153">
        <f t="shared" si="644"/>
        <v>1.5005674063781083</v>
      </c>
      <c r="H5153">
        <f t="shared" si="645"/>
        <v>0.81765908759310246</v>
      </c>
      <c r="I5153">
        <f t="shared" si="646"/>
        <v>-0.20130979258298068</v>
      </c>
      <c r="J5153" s="1">
        <f t="shared" si="647"/>
        <v>1</v>
      </c>
      <c r="L5153">
        <f t="shared" si="648"/>
        <v>1</v>
      </c>
      <c r="M5153">
        <f t="shared" si="649"/>
        <v>0</v>
      </c>
      <c r="N5153">
        <f t="shared" si="650"/>
        <v>0</v>
      </c>
      <c r="O5153">
        <f t="shared" si="651"/>
        <v>0</v>
      </c>
    </row>
    <row r="5154" spans="1:15" x14ac:dyDescent="0.25">
      <c r="A5154" s="1">
        <v>0</v>
      </c>
      <c r="B5154" s="2">
        <v>40</v>
      </c>
      <c r="C5154">
        <v>30</v>
      </c>
      <c r="D5154">
        <v>700</v>
      </c>
      <c r="E5154">
        <v>1</v>
      </c>
      <c r="G5154">
        <f t="shared" si="644"/>
        <v>1.4425664314202056</v>
      </c>
      <c r="H5154">
        <f t="shared" si="645"/>
        <v>0.80885176346163745</v>
      </c>
      <c r="I5154">
        <f t="shared" si="646"/>
        <v>-0.21213961300032028</v>
      </c>
      <c r="J5154" s="1">
        <f t="shared" si="647"/>
        <v>1</v>
      </c>
      <c r="L5154">
        <f t="shared" si="648"/>
        <v>1</v>
      </c>
      <c r="M5154">
        <f t="shared" si="649"/>
        <v>0</v>
      </c>
      <c r="N5154">
        <f t="shared" si="650"/>
        <v>0</v>
      </c>
      <c r="O5154">
        <f t="shared" si="651"/>
        <v>0</v>
      </c>
    </row>
    <row r="5155" spans="1:15" x14ac:dyDescent="0.25">
      <c r="A5155" s="1">
        <v>1</v>
      </c>
      <c r="B5155" s="2">
        <v>96</v>
      </c>
      <c r="C5155">
        <v>23.94</v>
      </c>
      <c r="D5155">
        <v>665</v>
      </c>
      <c r="E5155">
        <v>1</v>
      </c>
      <c r="G5155">
        <f t="shared" si="644"/>
        <v>1.4248042966625931</v>
      </c>
      <c r="H5155">
        <f t="shared" si="645"/>
        <v>0.80609047388961508</v>
      </c>
      <c r="I5155">
        <f t="shared" si="646"/>
        <v>-0.21555929229172946</v>
      </c>
      <c r="J5155" s="1">
        <f t="shared" si="647"/>
        <v>1</v>
      </c>
      <c r="L5155">
        <f t="shared" si="648"/>
        <v>1</v>
      </c>
      <c r="M5155">
        <f t="shared" si="649"/>
        <v>0</v>
      </c>
      <c r="N5155">
        <f t="shared" si="650"/>
        <v>0</v>
      </c>
      <c r="O5155">
        <f t="shared" si="651"/>
        <v>0</v>
      </c>
    </row>
    <row r="5156" spans="1:15" x14ac:dyDescent="0.25">
      <c r="A5156" s="1">
        <v>0</v>
      </c>
      <c r="B5156" s="2">
        <v>165</v>
      </c>
      <c r="C5156">
        <v>14.37</v>
      </c>
      <c r="D5156">
        <v>765</v>
      </c>
      <c r="E5156">
        <v>1</v>
      </c>
      <c r="G5156">
        <f t="shared" si="644"/>
        <v>2.6988389747689077</v>
      </c>
      <c r="H5156">
        <f t="shared" si="645"/>
        <v>0.93695809972841715</v>
      </c>
      <c r="I5156">
        <f t="shared" si="646"/>
        <v>-6.5116715215911128E-2</v>
      </c>
      <c r="J5156" s="1">
        <f t="shared" si="647"/>
        <v>1</v>
      </c>
      <c r="L5156">
        <f t="shared" si="648"/>
        <v>1</v>
      </c>
      <c r="M5156">
        <f t="shared" si="649"/>
        <v>0</v>
      </c>
      <c r="N5156">
        <f t="shared" si="650"/>
        <v>0</v>
      </c>
      <c r="O5156">
        <f t="shared" si="651"/>
        <v>0</v>
      </c>
    </row>
    <row r="5157" spans="1:15" x14ac:dyDescent="0.25">
      <c r="A5157" s="1">
        <v>1</v>
      </c>
      <c r="B5157" s="2">
        <v>58.82</v>
      </c>
      <c r="C5157">
        <v>25.85</v>
      </c>
      <c r="D5157">
        <v>675</v>
      </c>
      <c r="E5157">
        <v>1</v>
      </c>
      <c r="G5157">
        <f t="shared" si="644"/>
        <v>1.3840267858441235</v>
      </c>
      <c r="H5157">
        <f t="shared" si="645"/>
        <v>0.79963694113245132</v>
      </c>
      <c r="I5157">
        <f t="shared" si="646"/>
        <v>-0.22359747790773499</v>
      </c>
      <c r="J5157" s="1">
        <f t="shared" si="647"/>
        <v>0</v>
      </c>
      <c r="L5157">
        <f t="shared" si="648"/>
        <v>0</v>
      </c>
      <c r="M5157">
        <f t="shared" si="649"/>
        <v>1</v>
      </c>
      <c r="N5157">
        <f t="shared" si="650"/>
        <v>0</v>
      </c>
      <c r="O5157">
        <f t="shared" si="651"/>
        <v>0</v>
      </c>
    </row>
    <row r="5158" spans="1:15" x14ac:dyDescent="0.25">
      <c r="A5158" s="1">
        <v>1</v>
      </c>
      <c r="B5158" s="2">
        <v>95</v>
      </c>
      <c r="C5158">
        <v>21.09</v>
      </c>
      <c r="D5158">
        <v>700</v>
      </c>
      <c r="E5158">
        <v>1</v>
      </c>
      <c r="G5158">
        <f t="shared" si="644"/>
        <v>1.8174454266642659</v>
      </c>
      <c r="H5158">
        <f t="shared" si="645"/>
        <v>0.86025931606638428</v>
      </c>
      <c r="I5158">
        <f t="shared" si="646"/>
        <v>-0.15052140487596194</v>
      </c>
      <c r="J5158" s="1">
        <f t="shared" si="647"/>
        <v>1</v>
      </c>
      <c r="L5158">
        <f t="shared" si="648"/>
        <v>1</v>
      </c>
      <c r="M5158">
        <f t="shared" si="649"/>
        <v>0</v>
      </c>
      <c r="N5158">
        <f t="shared" si="650"/>
        <v>0</v>
      </c>
      <c r="O5158">
        <f t="shared" si="651"/>
        <v>0</v>
      </c>
    </row>
    <row r="5159" spans="1:15" x14ac:dyDescent="0.25">
      <c r="A5159" s="1">
        <v>1</v>
      </c>
      <c r="B5159" s="2">
        <v>85</v>
      </c>
      <c r="C5159">
        <v>28.88</v>
      </c>
      <c r="D5159">
        <v>680</v>
      </c>
      <c r="E5159">
        <v>1</v>
      </c>
      <c r="G5159">
        <f t="shared" si="644"/>
        <v>1.542912674231788</v>
      </c>
      <c r="H5159">
        <f t="shared" si="645"/>
        <v>0.82388774349404581</v>
      </c>
      <c r="I5159">
        <f t="shared" si="646"/>
        <v>-0.19372099197703918</v>
      </c>
      <c r="J5159" s="1">
        <f t="shared" si="647"/>
        <v>1</v>
      </c>
      <c r="L5159">
        <f t="shared" si="648"/>
        <v>1</v>
      </c>
      <c r="M5159">
        <f t="shared" si="649"/>
        <v>0</v>
      </c>
      <c r="N5159">
        <f t="shared" si="650"/>
        <v>0</v>
      </c>
      <c r="O5159">
        <f t="shared" si="651"/>
        <v>0</v>
      </c>
    </row>
    <row r="5160" spans="1:15" x14ac:dyDescent="0.25">
      <c r="A5160" s="1">
        <v>1</v>
      </c>
      <c r="B5160" s="2">
        <v>40</v>
      </c>
      <c r="C5160">
        <v>24.33</v>
      </c>
      <c r="D5160">
        <v>710</v>
      </c>
      <c r="E5160">
        <v>1</v>
      </c>
      <c r="G5160">
        <f t="shared" si="644"/>
        <v>1.7027709677125795</v>
      </c>
      <c r="H5160">
        <f t="shared" si="645"/>
        <v>0.84589629281379441</v>
      </c>
      <c r="I5160">
        <f t="shared" si="646"/>
        <v>-0.16735851221659315</v>
      </c>
      <c r="J5160" s="1">
        <f t="shared" si="647"/>
        <v>1</v>
      </c>
      <c r="L5160">
        <f t="shared" si="648"/>
        <v>1</v>
      </c>
      <c r="M5160">
        <f t="shared" si="649"/>
        <v>0</v>
      </c>
      <c r="N5160">
        <f t="shared" si="650"/>
        <v>0</v>
      </c>
      <c r="O5160">
        <f t="shared" si="651"/>
        <v>0</v>
      </c>
    </row>
    <row r="5161" spans="1:15" x14ac:dyDescent="0.25">
      <c r="A5161" s="1">
        <v>0</v>
      </c>
      <c r="B5161" s="2">
        <v>68.599999999999994</v>
      </c>
      <c r="C5161">
        <v>21.02</v>
      </c>
      <c r="D5161">
        <v>685</v>
      </c>
      <c r="E5161">
        <v>1</v>
      </c>
      <c r="G5161">
        <f t="shared" si="644"/>
        <v>1.4006541607783918</v>
      </c>
      <c r="H5161">
        <f t="shared" si="645"/>
        <v>0.80228767347507035</v>
      </c>
      <c r="I5161">
        <f t="shared" si="646"/>
        <v>-0.22028804032526</v>
      </c>
      <c r="J5161" s="1">
        <f t="shared" si="647"/>
        <v>1</v>
      </c>
      <c r="L5161">
        <f t="shared" si="648"/>
        <v>1</v>
      </c>
      <c r="M5161">
        <f t="shared" si="649"/>
        <v>0</v>
      </c>
      <c r="N5161">
        <f t="shared" si="650"/>
        <v>0</v>
      </c>
      <c r="O5161">
        <f t="shared" si="651"/>
        <v>0</v>
      </c>
    </row>
    <row r="5162" spans="1:15" x14ac:dyDescent="0.25">
      <c r="A5162" s="1">
        <v>1</v>
      </c>
      <c r="B5162" s="2">
        <v>78.5</v>
      </c>
      <c r="C5162">
        <v>10.06</v>
      </c>
      <c r="D5162">
        <v>695</v>
      </c>
      <c r="E5162">
        <v>1</v>
      </c>
      <c r="G5162">
        <f t="shared" si="644"/>
        <v>1.7072733392476866</v>
      </c>
      <c r="H5162">
        <f t="shared" si="645"/>
        <v>0.84648228925922386</v>
      </c>
      <c r="I5162">
        <f t="shared" si="646"/>
        <v>-0.16666599994415507</v>
      </c>
      <c r="J5162" s="1">
        <f t="shared" si="647"/>
        <v>1</v>
      </c>
      <c r="L5162">
        <f t="shared" si="648"/>
        <v>1</v>
      </c>
      <c r="M5162">
        <f t="shared" si="649"/>
        <v>0</v>
      </c>
      <c r="N5162">
        <f t="shared" si="650"/>
        <v>0</v>
      </c>
      <c r="O5162">
        <f t="shared" si="651"/>
        <v>0</v>
      </c>
    </row>
    <row r="5163" spans="1:15" x14ac:dyDescent="0.25">
      <c r="A5163" s="1">
        <v>1</v>
      </c>
      <c r="B5163" s="2">
        <v>53.082999999999998</v>
      </c>
      <c r="C5163">
        <v>20.62</v>
      </c>
      <c r="D5163">
        <v>665</v>
      </c>
      <c r="E5163">
        <v>1</v>
      </c>
      <c r="G5163">
        <f t="shared" si="644"/>
        <v>1.2545173642277394</v>
      </c>
      <c r="H5163">
        <f t="shared" si="645"/>
        <v>0.77808085889088485</v>
      </c>
      <c r="I5163">
        <f t="shared" si="646"/>
        <v>-0.2509248284679183</v>
      </c>
      <c r="J5163" s="1">
        <f t="shared" si="647"/>
        <v>0</v>
      </c>
      <c r="L5163">
        <f t="shared" si="648"/>
        <v>0</v>
      </c>
      <c r="M5163">
        <f t="shared" si="649"/>
        <v>1</v>
      </c>
      <c r="N5163">
        <f t="shared" si="650"/>
        <v>0</v>
      </c>
      <c r="O5163">
        <f t="shared" si="651"/>
        <v>0</v>
      </c>
    </row>
    <row r="5164" spans="1:15" x14ac:dyDescent="0.25">
      <c r="A5164" s="1">
        <v>0</v>
      </c>
      <c r="B5164" s="2">
        <v>42</v>
      </c>
      <c r="C5164">
        <v>10.34</v>
      </c>
      <c r="D5164">
        <v>730</v>
      </c>
      <c r="E5164">
        <v>1</v>
      </c>
      <c r="G5164">
        <f t="shared" si="644"/>
        <v>1.8109931261136687</v>
      </c>
      <c r="H5164">
        <f t="shared" si="645"/>
        <v>0.85948185970619906</v>
      </c>
      <c r="I5164">
        <f t="shared" si="646"/>
        <v>-0.15142556001756335</v>
      </c>
      <c r="J5164" s="1">
        <f t="shared" si="647"/>
        <v>1</v>
      </c>
      <c r="L5164">
        <f t="shared" si="648"/>
        <v>1</v>
      </c>
      <c r="M5164">
        <f t="shared" si="649"/>
        <v>0</v>
      </c>
      <c r="N5164">
        <f t="shared" si="650"/>
        <v>0</v>
      </c>
      <c r="O5164">
        <f t="shared" si="651"/>
        <v>0</v>
      </c>
    </row>
    <row r="5165" spans="1:15" x14ac:dyDescent="0.25">
      <c r="A5165" s="1">
        <v>0</v>
      </c>
      <c r="B5165" s="2">
        <v>35</v>
      </c>
      <c r="C5165">
        <v>26.3</v>
      </c>
      <c r="D5165">
        <v>665</v>
      </c>
      <c r="E5165">
        <v>1</v>
      </c>
      <c r="G5165">
        <f t="shared" si="644"/>
        <v>1.033286939758197</v>
      </c>
      <c r="H5165">
        <f t="shared" si="645"/>
        <v>0.73755264124059139</v>
      </c>
      <c r="I5165">
        <f t="shared" si="646"/>
        <v>-0.30441781536210283</v>
      </c>
      <c r="J5165" s="1">
        <f t="shared" si="647"/>
        <v>0</v>
      </c>
      <c r="L5165">
        <f t="shared" si="648"/>
        <v>0</v>
      </c>
      <c r="M5165">
        <f t="shared" si="649"/>
        <v>1</v>
      </c>
      <c r="N5165">
        <f t="shared" si="650"/>
        <v>0</v>
      </c>
      <c r="O5165">
        <f t="shared" si="651"/>
        <v>0</v>
      </c>
    </row>
    <row r="5166" spans="1:15" x14ac:dyDescent="0.25">
      <c r="A5166" s="1">
        <v>0</v>
      </c>
      <c r="B5166" s="2">
        <v>60</v>
      </c>
      <c r="C5166">
        <v>13.14</v>
      </c>
      <c r="D5166">
        <v>765</v>
      </c>
      <c r="E5166">
        <v>1</v>
      </c>
      <c r="G5166">
        <f t="shared" si="644"/>
        <v>2.2740989694670155</v>
      </c>
      <c r="H5166">
        <f t="shared" si="645"/>
        <v>0.90670908872718559</v>
      </c>
      <c r="I5166">
        <f t="shared" si="646"/>
        <v>-9.7933620417439568E-2</v>
      </c>
      <c r="J5166" s="1">
        <f t="shared" si="647"/>
        <v>1</v>
      </c>
      <c r="L5166">
        <f t="shared" si="648"/>
        <v>1</v>
      </c>
      <c r="M5166">
        <f t="shared" si="649"/>
        <v>0</v>
      </c>
      <c r="N5166">
        <f t="shared" si="650"/>
        <v>0</v>
      </c>
      <c r="O5166">
        <f t="shared" si="651"/>
        <v>0</v>
      </c>
    </row>
    <row r="5167" spans="1:15" x14ac:dyDescent="0.25">
      <c r="A5167" s="1">
        <v>0</v>
      </c>
      <c r="B5167" s="2">
        <v>45</v>
      </c>
      <c r="C5167">
        <v>8.4</v>
      </c>
      <c r="D5167">
        <v>695</v>
      </c>
      <c r="E5167">
        <v>1</v>
      </c>
      <c r="G5167">
        <f t="shared" si="644"/>
        <v>1.4321120493992971</v>
      </c>
      <c r="H5167">
        <f t="shared" si="645"/>
        <v>0.80723018423400905</v>
      </c>
      <c r="I5167">
        <f t="shared" si="646"/>
        <v>-0.21414641689309427</v>
      </c>
      <c r="J5167" s="1">
        <f t="shared" si="647"/>
        <v>1</v>
      </c>
      <c r="L5167">
        <f t="shared" si="648"/>
        <v>1</v>
      </c>
      <c r="M5167">
        <f t="shared" si="649"/>
        <v>0</v>
      </c>
      <c r="N5167">
        <f t="shared" si="650"/>
        <v>0</v>
      </c>
      <c r="O5167">
        <f t="shared" si="651"/>
        <v>0</v>
      </c>
    </row>
    <row r="5168" spans="1:15" x14ac:dyDescent="0.25">
      <c r="A5168" s="1">
        <v>0</v>
      </c>
      <c r="B5168" s="2">
        <v>60</v>
      </c>
      <c r="C5168">
        <v>10.68</v>
      </c>
      <c r="D5168">
        <v>660</v>
      </c>
      <c r="E5168">
        <v>1</v>
      </c>
      <c r="G5168">
        <f t="shared" si="644"/>
        <v>1.0969675032728006</v>
      </c>
      <c r="H5168">
        <f t="shared" si="645"/>
        <v>0.74969147594396879</v>
      </c>
      <c r="I5168">
        <f t="shared" si="646"/>
        <v>-0.28809352249378312</v>
      </c>
      <c r="J5168" s="1">
        <f t="shared" si="647"/>
        <v>0</v>
      </c>
      <c r="L5168">
        <f t="shared" si="648"/>
        <v>0</v>
      </c>
      <c r="M5168">
        <f t="shared" si="649"/>
        <v>1</v>
      </c>
      <c r="N5168">
        <f t="shared" si="650"/>
        <v>0</v>
      </c>
      <c r="O5168">
        <f t="shared" si="651"/>
        <v>0</v>
      </c>
    </row>
    <row r="5169" spans="1:15" x14ac:dyDescent="0.25">
      <c r="A5169" s="1">
        <v>0</v>
      </c>
      <c r="B5169" s="2">
        <v>73.3</v>
      </c>
      <c r="C5169">
        <v>24.85</v>
      </c>
      <c r="D5169">
        <v>740</v>
      </c>
      <c r="E5169">
        <v>1</v>
      </c>
      <c r="G5169">
        <f t="shared" si="644"/>
        <v>2.033330292832332</v>
      </c>
      <c r="H5169">
        <f t="shared" si="645"/>
        <v>0.88425237021571135</v>
      </c>
      <c r="I5169">
        <f t="shared" si="646"/>
        <v>-0.12301277041870176</v>
      </c>
      <c r="J5169" s="1">
        <f t="shared" si="647"/>
        <v>1</v>
      </c>
      <c r="L5169">
        <f t="shared" si="648"/>
        <v>1</v>
      </c>
      <c r="M5169">
        <f t="shared" si="649"/>
        <v>0</v>
      </c>
      <c r="N5169">
        <f t="shared" si="650"/>
        <v>0</v>
      </c>
      <c r="O5169">
        <f t="shared" si="651"/>
        <v>0</v>
      </c>
    </row>
    <row r="5170" spans="1:15" x14ac:dyDescent="0.25">
      <c r="A5170" s="1">
        <v>0</v>
      </c>
      <c r="B5170" s="2">
        <v>48</v>
      </c>
      <c r="C5170">
        <v>22.03</v>
      </c>
      <c r="D5170">
        <v>670</v>
      </c>
      <c r="E5170">
        <v>1</v>
      </c>
      <c r="G5170">
        <f t="shared" si="644"/>
        <v>1.1472746980667701</v>
      </c>
      <c r="H5170">
        <f t="shared" si="645"/>
        <v>0.75901277742224416</v>
      </c>
      <c r="I5170">
        <f t="shared" si="646"/>
        <v>-0.27573666717979528</v>
      </c>
      <c r="J5170" s="1">
        <f t="shared" si="647"/>
        <v>0</v>
      </c>
      <c r="L5170">
        <f t="shared" si="648"/>
        <v>0</v>
      </c>
      <c r="M5170">
        <f t="shared" si="649"/>
        <v>1</v>
      </c>
      <c r="N5170">
        <f t="shared" si="650"/>
        <v>0</v>
      </c>
      <c r="O5170">
        <f t="shared" si="651"/>
        <v>0</v>
      </c>
    </row>
    <row r="5171" spans="1:15" x14ac:dyDescent="0.25">
      <c r="A5171" s="1">
        <v>1</v>
      </c>
      <c r="B5171" s="2">
        <v>498</v>
      </c>
      <c r="C5171">
        <v>2.33</v>
      </c>
      <c r="D5171">
        <v>750</v>
      </c>
      <c r="E5171">
        <v>1</v>
      </c>
      <c r="G5171">
        <f t="shared" si="644"/>
        <v>4.0372148926411793</v>
      </c>
      <c r="H5171">
        <f t="shared" si="645"/>
        <v>0.98265944934240113</v>
      </c>
      <c r="I5171">
        <f t="shared" si="646"/>
        <v>-1.749265899919791E-2</v>
      </c>
      <c r="J5171" s="1">
        <f t="shared" si="647"/>
        <v>1</v>
      </c>
      <c r="L5171">
        <f t="shared" si="648"/>
        <v>1</v>
      </c>
      <c r="M5171">
        <f t="shared" si="649"/>
        <v>0</v>
      </c>
      <c r="N5171">
        <f t="shared" si="650"/>
        <v>0</v>
      </c>
      <c r="O5171">
        <f t="shared" si="651"/>
        <v>0</v>
      </c>
    </row>
    <row r="5172" spans="1:15" x14ac:dyDescent="0.25">
      <c r="A5172" s="1">
        <v>1</v>
      </c>
      <c r="B5172" s="2">
        <v>65</v>
      </c>
      <c r="C5172">
        <v>23.8</v>
      </c>
      <c r="D5172">
        <v>670</v>
      </c>
      <c r="E5172">
        <v>1</v>
      </c>
      <c r="G5172">
        <f t="shared" si="644"/>
        <v>1.3553338878087047</v>
      </c>
      <c r="H5172">
        <f t="shared" si="645"/>
        <v>0.79500028557976832</v>
      </c>
      <c r="I5172">
        <f t="shared" si="646"/>
        <v>-0.2294128051080353</v>
      </c>
      <c r="J5172" s="1">
        <f t="shared" si="647"/>
        <v>0</v>
      </c>
      <c r="L5172">
        <f t="shared" si="648"/>
        <v>0</v>
      </c>
      <c r="M5172">
        <f t="shared" si="649"/>
        <v>1</v>
      </c>
      <c r="N5172">
        <f t="shared" si="650"/>
        <v>0</v>
      </c>
      <c r="O5172">
        <f t="shared" si="651"/>
        <v>0</v>
      </c>
    </row>
    <row r="5173" spans="1:15" x14ac:dyDescent="0.25">
      <c r="A5173" s="1">
        <v>1</v>
      </c>
      <c r="B5173" s="2">
        <v>136</v>
      </c>
      <c r="C5173">
        <v>23.06</v>
      </c>
      <c r="D5173">
        <v>720</v>
      </c>
      <c r="E5173">
        <v>1</v>
      </c>
      <c r="G5173">
        <f t="shared" si="644"/>
        <v>2.2063089927209116</v>
      </c>
      <c r="H5173">
        <f t="shared" si="645"/>
        <v>0.90081463160149033</v>
      </c>
      <c r="I5173">
        <f t="shared" si="646"/>
        <v>-0.10445577883176682</v>
      </c>
      <c r="J5173" s="1">
        <f t="shared" si="647"/>
        <v>1</v>
      </c>
      <c r="L5173">
        <f t="shared" si="648"/>
        <v>1</v>
      </c>
      <c r="M5173">
        <f t="shared" si="649"/>
        <v>0</v>
      </c>
      <c r="N5173">
        <f t="shared" si="650"/>
        <v>0</v>
      </c>
      <c r="O5173">
        <f t="shared" si="651"/>
        <v>0</v>
      </c>
    </row>
    <row r="5174" spans="1:15" x14ac:dyDescent="0.25">
      <c r="A5174" s="1">
        <v>1</v>
      </c>
      <c r="B5174" s="2">
        <v>240</v>
      </c>
      <c r="C5174">
        <v>21.72</v>
      </c>
      <c r="D5174">
        <v>665</v>
      </c>
      <c r="E5174">
        <v>1</v>
      </c>
      <c r="G5174">
        <f t="shared" si="644"/>
        <v>2.0119067867063354</v>
      </c>
      <c r="H5174">
        <f t="shared" si="645"/>
        <v>0.88204155694795683</v>
      </c>
      <c r="I5174">
        <f t="shared" si="646"/>
        <v>-0.12551610736426411</v>
      </c>
      <c r="J5174" s="1">
        <f t="shared" si="647"/>
        <v>1</v>
      </c>
      <c r="L5174">
        <f t="shared" si="648"/>
        <v>1</v>
      </c>
      <c r="M5174">
        <f t="shared" si="649"/>
        <v>0</v>
      </c>
      <c r="N5174">
        <f t="shared" si="650"/>
        <v>0</v>
      </c>
      <c r="O5174">
        <f t="shared" si="651"/>
        <v>0</v>
      </c>
    </row>
    <row r="5175" spans="1:15" x14ac:dyDescent="0.25">
      <c r="A5175" s="1">
        <v>0</v>
      </c>
      <c r="B5175" s="2">
        <v>57</v>
      </c>
      <c r="C5175">
        <v>12.72</v>
      </c>
      <c r="D5175">
        <v>700</v>
      </c>
      <c r="E5175">
        <v>1</v>
      </c>
      <c r="G5175">
        <f t="shared" si="644"/>
        <v>1.5319226520078768</v>
      </c>
      <c r="H5175">
        <f t="shared" si="645"/>
        <v>0.82228744700905088</v>
      </c>
      <c r="I5175">
        <f t="shared" si="646"/>
        <v>-0.19566525282891031</v>
      </c>
      <c r="J5175" s="1">
        <f t="shared" si="647"/>
        <v>1</v>
      </c>
      <c r="L5175">
        <f t="shared" si="648"/>
        <v>1</v>
      </c>
      <c r="M5175">
        <f t="shared" si="649"/>
        <v>0</v>
      </c>
      <c r="N5175">
        <f t="shared" si="650"/>
        <v>0</v>
      </c>
      <c r="O5175">
        <f t="shared" si="651"/>
        <v>0</v>
      </c>
    </row>
    <row r="5176" spans="1:15" x14ac:dyDescent="0.25">
      <c r="A5176" s="1">
        <v>0</v>
      </c>
      <c r="B5176" s="2">
        <v>52</v>
      </c>
      <c r="C5176">
        <v>35.24</v>
      </c>
      <c r="D5176">
        <v>710</v>
      </c>
      <c r="E5176">
        <v>1</v>
      </c>
      <c r="G5176">
        <f t="shared" si="644"/>
        <v>1.5974852229459877</v>
      </c>
      <c r="H5176">
        <f t="shared" si="645"/>
        <v>0.83166661683265164</v>
      </c>
      <c r="I5176">
        <f t="shared" si="646"/>
        <v>-0.18432361938528885</v>
      </c>
      <c r="J5176" s="1">
        <f t="shared" si="647"/>
        <v>1</v>
      </c>
      <c r="L5176">
        <f t="shared" si="648"/>
        <v>1</v>
      </c>
      <c r="M5176">
        <f t="shared" si="649"/>
        <v>0</v>
      </c>
      <c r="N5176">
        <f t="shared" si="650"/>
        <v>0</v>
      </c>
      <c r="O5176">
        <f t="shared" si="651"/>
        <v>0</v>
      </c>
    </row>
    <row r="5177" spans="1:15" x14ac:dyDescent="0.25">
      <c r="A5177" s="1">
        <v>0</v>
      </c>
      <c r="B5177" s="2">
        <v>150</v>
      </c>
      <c r="C5177">
        <v>15.88</v>
      </c>
      <c r="D5177">
        <v>750</v>
      </c>
      <c r="E5177">
        <v>1</v>
      </c>
      <c r="G5177">
        <f t="shared" si="644"/>
        <v>2.4676006298764399</v>
      </c>
      <c r="H5177">
        <f t="shared" si="645"/>
        <v>0.92183906080303313</v>
      </c>
      <c r="I5177">
        <f t="shared" si="646"/>
        <v>-8.1384625105508132E-2</v>
      </c>
      <c r="J5177" s="1">
        <f t="shared" si="647"/>
        <v>1</v>
      </c>
      <c r="L5177">
        <f t="shared" si="648"/>
        <v>1</v>
      </c>
      <c r="M5177">
        <f t="shared" si="649"/>
        <v>0</v>
      </c>
      <c r="N5177">
        <f t="shared" si="650"/>
        <v>0</v>
      </c>
      <c r="O5177">
        <f t="shared" si="651"/>
        <v>0</v>
      </c>
    </row>
    <row r="5178" spans="1:15" x14ac:dyDescent="0.25">
      <c r="A5178" s="1">
        <v>1</v>
      </c>
      <c r="B5178" s="2">
        <v>42</v>
      </c>
      <c r="C5178">
        <v>12.82</v>
      </c>
      <c r="D5178">
        <v>705</v>
      </c>
      <c r="E5178">
        <v>1</v>
      </c>
      <c r="G5178">
        <f t="shared" si="644"/>
        <v>1.6682546881806264</v>
      </c>
      <c r="H5178">
        <f t="shared" si="645"/>
        <v>0.84134298703758847</v>
      </c>
      <c r="I5178">
        <f t="shared" si="646"/>
        <v>-0.17275586976306825</v>
      </c>
      <c r="J5178" s="1">
        <f t="shared" si="647"/>
        <v>1</v>
      </c>
      <c r="L5178">
        <f t="shared" si="648"/>
        <v>1</v>
      </c>
      <c r="M5178">
        <f t="shared" si="649"/>
        <v>0</v>
      </c>
      <c r="N5178">
        <f t="shared" si="650"/>
        <v>0</v>
      </c>
      <c r="O5178">
        <f t="shared" si="651"/>
        <v>0</v>
      </c>
    </row>
    <row r="5179" spans="1:15" x14ac:dyDescent="0.25">
      <c r="A5179" s="1">
        <v>1</v>
      </c>
      <c r="B5179" s="2">
        <v>65.150000000000006</v>
      </c>
      <c r="C5179">
        <v>12.08</v>
      </c>
      <c r="D5179">
        <v>665</v>
      </c>
      <c r="E5179">
        <v>1</v>
      </c>
      <c r="G5179">
        <f t="shared" si="644"/>
        <v>1.3135559272940256</v>
      </c>
      <c r="H5179">
        <f t="shared" si="645"/>
        <v>0.7881075828315447</v>
      </c>
      <c r="I5179">
        <f t="shared" si="646"/>
        <v>-0.23812067200717318</v>
      </c>
      <c r="J5179" s="1">
        <f t="shared" si="647"/>
        <v>0</v>
      </c>
      <c r="L5179">
        <f t="shared" si="648"/>
        <v>0</v>
      </c>
      <c r="M5179">
        <f t="shared" si="649"/>
        <v>1</v>
      </c>
      <c r="N5179">
        <f t="shared" si="650"/>
        <v>0</v>
      </c>
      <c r="O5179">
        <f t="shared" si="651"/>
        <v>0</v>
      </c>
    </row>
    <row r="5180" spans="1:15" x14ac:dyDescent="0.25">
      <c r="A5180" s="1">
        <v>1</v>
      </c>
      <c r="B5180" s="2">
        <v>145</v>
      </c>
      <c r="C5180">
        <v>3.58</v>
      </c>
      <c r="D5180">
        <v>715</v>
      </c>
      <c r="E5180">
        <v>1</v>
      </c>
      <c r="G5180">
        <f t="shared" si="644"/>
        <v>2.2095932144563282</v>
      </c>
      <c r="H5180">
        <f t="shared" si="645"/>
        <v>0.90110768300777278</v>
      </c>
      <c r="I5180">
        <f t="shared" si="646"/>
        <v>-0.10413051352316814</v>
      </c>
      <c r="J5180" s="1">
        <f t="shared" si="647"/>
        <v>1</v>
      </c>
      <c r="L5180">
        <f t="shared" si="648"/>
        <v>1</v>
      </c>
      <c r="M5180">
        <f t="shared" si="649"/>
        <v>0</v>
      </c>
      <c r="N5180">
        <f t="shared" si="650"/>
        <v>0</v>
      </c>
      <c r="O5180">
        <f t="shared" si="651"/>
        <v>0</v>
      </c>
    </row>
    <row r="5181" spans="1:15" x14ac:dyDescent="0.25">
      <c r="A5181" s="1">
        <v>0</v>
      </c>
      <c r="B5181" s="2">
        <v>42</v>
      </c>
      <c r="C5181">
        <v>28.03</v>
      </c>
      <c r="D5181">
        <v>665</v>
      </c>
      <c r="E5181">
        <v>1</v>
      </c>
      <c r="G5181">
        <f t="shared" si="644"/>
        <v>1.0596617506548602</v>
      </c>
      <c r="H5181">
        <f t="shared" si="645"/>
        <v>0.74262590010726659</v>
      </c>
      <c r="I5181">
        <f t="shared" si="646"/>
        <v>-0.29756286024533796</v>
      </c>
      <c r="J5181" s="1">
        <f t="shared" si="647"/>
        <v>0</v>
      </c>
      <c r="L5181">
        <f t="shared" si="648"/>
        <v>0</v>
      </c>
      <c r="M5181">
        <f t="shared" si="649"/>
        <v>1</v>
      </c>
      <c r="N5181">
        <f t="shared" si="650"/>
        <v>0</v>
      </c>
      <c r="O5181">
        <f t="shared" si="651"/>
        <v>0</v>
      </c>
    </row>
    <row r="5182" spans="1:15" x14ac:dyDescent="0.25">
      <c r="A5182" s="1">
        <v>0</v>
      </c>
      <c r="B5182" s="2">
        <v>95</v>
      </c>
      <c r="C5182">
        <v>8.6300000000000008</v>
      </c>
      <c r="D5182">
        <v>690</v>
      </c>
      <c r="E5182">
        <v>1</v>
      </c>
      <c r="G5182">
        <f t="shared" si="644"/>
        <v>1.5785963302091002</v>
      </c>
      <c r="H5182">
        <f t="shared" si="645"/>
        <v>0.82900563223492452</v>
      </c>
      <c r="I5182">
        <f t="shared" si="646"/>
        <v>-0.18752832985915585</v>
      </c>
      <c r="J5182" s="1">
        <f t="shared" si="647"/>
        <v>1</v>
      </c>
      <c r="L5182">
        <f t="shared" si="648"/>
        <v>1</v>
      </c>
      <c r="M5182">
        <f t="shared" si="649"/>
        <v>0</v>
      </c>
      <c r="N5182">
        <f t="shared" si="650"/>
        <v>0</v>
      </c>
      <c r="O5182">
        <f t="shared" si="651"/>
        <v>0</v>
      </c>
    </row>
    <row r="5183" spans="1:15" x14ac:dyDescent="0.25">
      <c r="A5183" s="1">
        <v>1</v>
      </c>
      <c r="B5183" s="2">
        <v>177</v>
      </c>
      <c r="C5183">
        <v>14.28</v>
      </c>
      <c r="D5183">
        <v>705</v>
      </c>
      <c r="E5183">
        <v>1</v>
      </c>
      <c r="G5183">
        <f t="shared" si="644"/>
        <v>2.21449201218166</v>
      </c>
      <c r="H5183">
        <f t="shared" si="645"/>
        <v>0.90154337076644664</v>
      </c>
      <c r="I5183">
        <f t="shared" si="646"/>
        <v>-0.10364712793809298</v>
      </c>
      <c r="J5183" s="1">
        <f t="shared" si="647"/>
        <v>1</v>
      </c>
      <c r="L5183">
        <f t="shared" si="648"/>
        <v>1</v>
      </c>
      <c r="M5183">
        <f t="shared" si="649"/>
        <v>0</v>
      </c>
      <c r="N5183">
        <f t="shared" si="650"/>
        <v>0</v>
      </c>
      <c r="O5183">
        <f t="shared" si="651"/>
        <v>0</v>
      </c>
    </row>
    <row r="5184" spans="1:15" x14ac:dyDescent="0.25">
      <c r="A5184" s="1">
        <v>0</v>
      </c>
      <c r="B5184" s="2">
        <v>37</v>
      </c>
      <c r="C5184">
        <v>27.73</v>
      </c>
      <c r="D5184">
        <v>695</v>
      </c>
      <c r="E5184">
        <v>1</v>
      </c>
      <c r="G5184">
        <f t="shared" si="644"/>
        <v>1.3768715921920531</v>
      </c>
      <c r="H5184">
        <f t="shared" si="645"/>
        <v>0.79848809425665424</v>
      </c>
      <c r="I5184">
        <f t="shared" si="646"/>
        <v>-0.22503522157391373</v>
      </c>
      <c r="J5184" s="1">
        <f t="shared" si="647"/>
        <v>0</v>
      </c>
      <c r="L5184">
        <f t="shared" si="648"/>
        <v>0</v>
      </c>
      <c r="M5184">
        <f t="shared" si="649"/>
        <v>1</v>
      </c>
      <c r="N5184">
        <f t="shared" si="650"/>
        <v>0</v>
      </c>
      <c r="O5184">
        <f t="shared" si="651"/>
        <v>0</v>
      </c>
    </row>
    <row r="5185" spans="1:15" x14ac:dyDescent="0.25">
      <c r="A5185" s="1">
        <v>1</v>
      </c>
      <c r="B5185" s="2">
        <v>40</v>
      </c>
      <c r="C5185">
        <v>19.32</v>
      </c>
      <c r="D5185">
        <v>680</v>
      </c>
      <c r="E5185">
        <v>1</v>
      </c>
      <c r="G5185">
        <f t="shared" si="644"/>
        <v>1.3715211020352447</v>
      </c>
      <c r="H5185">
        <f t="shared" si="645"/>
        <v>0.7976257993223943</v>
      </c>
      <c r="I5185">
        <f t="shared" si="646"/>
        <v>-0.22611571466606767</v>
      </c>
      <c r="J5185" s="1">
        <f t="shared" si="647"/>
        <v>0</v>
      </c>
      <c r="L5185">
        <f t="shared" si="648"/>
        <v>0</v>
      </c>
      <c r="M5185">
        <f t="shared" si="649"/>
        <v>1</v>
      </c>
      <c r="N5185">
        <f t="shared" si="650"/>
        <v>0</v>
      </c>
      <c r="O5185">
        <f t="shared" si="651"/>
        <v>0</v>
      </c>
    </row>
    <row r="5186" spans="1:15" x14ac:dyDescent="0.25">
      <c r="A5186" s="1">
        <v>1</v>
      </c>
      <c r="B5186" s="2">
        <v>40</v>
      </c>
      <c r="C5186">
        <v>7.02</v>
      </c>
      <c r="D5186">
        <v>665</v>
      </c>
      <c r="E5186">
        <v>1</v>
      </c>
      <c r="G5186">
        <f t="shared" si="644"/>
        <v>1.217433760658543</v>
      </c>
      <c r="H5186">
        <f t="shared" si="645"/>
        <v>0.7716116236928191</v>
      </c>
      <c r="I5186">
        <f t="shared" si="646"/>
        <v>-0.2592739336617243</v>
      </c>
      <c r="J5186" s="1">
        <f t="shared" si="647"/>
        <v>0</v>
      </c>
      <c r="L5186">
        <f t="shared" si="648"/>
        <v>0</v>
      </c>
      <c r="M5186">
        <f t="shared" si="649"/>
        <v>1</v>
      </c>
      <c r="N5186">
        <f t="shared" si="650"/>
        <v>0</v>
      </c>
      <c r="O5186">
        <f t="shared" si="651"/>
        <v>0</v>
      </c>
    </row>
    <row r="5187" spans="1:15" x14ac:dyDescent="0.25">
      <c r="A5187" s="1">
        <v>0</v>
      </c>
      <c r="B5187" s="2">
        <v>86</v>
      </c>
      <c r="C5187">
        <v>24.52</v>
      </c>
      <c r="D5187">
        <v>690</v>
      </c>
      <c r="E5187">
        <v>1</v>
      </c>
      <c r="G5187">
        <f t="shared" si="644"/>
        <v>1.5233489291739861</v>
      </c>
      <c r="H5187">
        <f t="shared" si="645"/>
        <v>0.82103109816834119</v>
      </c>
      <c r="I5187">
        <f t="shared" si="646"/>
        <v>-0.19719429184471299</v>
      </c>
      <c r="J5187" s="1">
        <f t="shared" si="647"/>
        <v>1</v>
      </c>
      <c r="L5187">
        <f t="shared" si="648"/>
        <v>1</v>
      </c>
      <c r="M5187">
        <f t="shared" si="649"/>
        <v>0</v>
      </c>
      <c r="N5187">
        <f t="shared" si="650"/>
        <v>0</v>
      </c>
      <c r="O5187">
        <f t="shared" si="651"/>
        <v>0</v>
      </c>
    </row>
    <row r="5188" spans="1:15" x14ac:dyDescent="0.25">
      <c r="A5188" s="1">
        <v>1</v>
      </c>
      <c r="B5188" s="2">
        <v>120</v>
      </c>
      <c r="C5188">
        <v>25.03</v>
      </c>
      <c r="D5188">
        <v>665</v>
      </c>
      <c r="E5188">
        <v>1</v>
      </c>
      <c r="G5188">
        <f t="shared" ref="G5188:G5251" si="652">$Q$3+SUMPRODUCT(A5188:D5188,$R$3:$U$3)</f>
        <v>1.520934968583159</v>
      </c>
      <c r="H5188">
        <f t="shared" ref="H5188:H5251" si="653">IF(G5188&gt;-100, 1/(1+EXP(-G5188)),0.0001)</f>
        <v>0.82067611820937014</v>
      </c>
      <c r="I5188">
        <f t="shared" ref="I5188:I5251" si="654">IF(E5188=0,IF(H5188&lt;0.9999,LN(1-H5188),-9.21),LN(H5188))</f>
        <v>-0.19762674406391745</v>
      </c>
      <c r="J5188" s="1">
        <f t="shared" ref="J5188:J5251" si="655">IF(H5188&gt;$R$10,1,0)</f>
        <v>1</v>
      </c>
      <c r="L5188">
        <f t="shared" ref="L5188:L5251" si="656">IF($E5188=1,IF($J5188=1,1,0),0)</f>
        <v>1</v>
      </c>
      <c r="M5188">
        <f t="shared" ref="M5188:M5251" si="657">IF($E5188=1,IF($J5188=0,1,0),0)</f>
        <v>0</v>
      </c>
      <c r="N5188">
        <f t="shared" ref="N5188:N5251" si="658">IF($E5188=0,IF($J5188=0,1,0),0)</f>
        <v>0</v>
      </c>
      <c r="O5188">
        <f t="shared" ref="O5188:O5251" si="659">IF($E5188=0,IF($J5188=1,1,0),0)</f>
        <v>0</v>
      </c>
    </row>
    <row r="5189" spans="1:15" x14ac:dyDescent="0.25">
      <c r="A5189" s="1">
        <v>0</v>
      </c>
      <c r="B5189" s="2">
        <v>69.171999999999997</v>
      </c>
      <c r="C5189">
        <v>21.58</v>
      </c>
      <c r="D5189">
        <v>685</v>
      </c>
      <c r="E5189">
        <v>1</v>
      </c>
      <c r="G5189">
        <f t="shared" si="652"/>
        <v>1.4023162476810302</v>
      </c>
      <c r="H5189">
        <f t="shared" si="653"/>
        <v>0.80255118483752075</v>
      </c>
      <c r="I5189">
        <f t="shared" si="654"/>
        <v>-0.2199596442829363</v>
      </c>
      <c r="J5189" s="1">
        <f t="shared" si="655"/>
        <v>1</v>
      </c>
      <c r="L5189">
        <f t="shared" si="656"/>
        <v>1</v>
      </c>
      <c r="M5189">
        <f t="shared" si="657"/>
        <v>0</v>
      </c>
      <c r="N5189">
        <f t="shared" si="658"/>
        <v>0</v>
      </c>
      <c r="O5189">
        <f t="shared" si="659"/>
        <v>0</v>
      </c>
    </row>
    <row r="5190" spans="1:15" x14ac:dyDescent="0.25">
      <c r="A5190" s="1">
        <v>0</v>
      </c>
      <c r="B5190" s="2">
        <v>85</v>
      </c>
      <c r="C5190">
        <v>3.12</v>
      </c>
      <c r="D5190">
        <v>720</v>
      </c>
      <c r="E5190">
        <v>1</v>
      </c>
      <c r="G5190">
        <f t="shared" si="652"/>
        <v>1.8816483569837725</v>
      </c>
      <c r="H5190">
        <f t="shared" si="653"/>
        <v>0.86780034543530926</v>
      </c>
      <c r="I5190">
        <f t="shared" si="654"/>
        <v>-0.1417936075593012</v>
      </c>
      <c r="J5190" s="1">
        <f t="shared" si="655"/>
        <v>1</v>
      </c>
      <c r="L5190">
        <f t="shared" si="656"/>
        <v>1</v>
      </c>
      <c r="M5190">
        <f t="shared" si="657"/>
        <v>0</v>
      </c>
      <c r="N5190">
        <f t="shared" si="658"/>
        <v>0</v>
      </c>
      <c r="O5190">
        <f t="shared" si="659"/>
        <v>0</v>
      </c>
    </row>
    <row r="5191" spans="1:15" x14ac:dyDescent="0.25">
      <c r="A5191" s="1">
        <v>1</v>
      </c>
      <c r="B5191" s="2">
        <v>75</v>
      </c>
      <c r="C5191">
        <v>15.44</v>
      </c>
      <c r="D5191">
        <v>670</v>
      </c>
      <c r="E5191">
        <v>1</v>
      </c>
      <c r="G5191">
        <f t="shared" si="652"/>
        <v>1.4057705962164118</v>
      </c>
      <c r="H5191">
        <f t="shared" si="653"/>
        <v>0.80309799848332952</v>
      </c>
      <c r="I5191">
        <f t="shared" si="654"/>
        <v>-0.21927853202924041</v>
      </c>
      <c r="J5191" s="1">
        <f t="shared" si="655"/>
        <v>1</v>
      </c>
      <c r="L5191">
        <f t="shared" si="656"/>
        <v>1</v>
      </c>
      <c r="M5191">
        <f t="shared" si="657"/>
        <v>0</v>
      </c>
      <c r="N5191">
        <f t="shared" si="658"/>
        <v>0</v>
      </c>
      <c r="O5191">
        <f t="shared" si="659"/>
        <v>0</v>
      </c>
    </row>
    <row r="5192" spans="1:15" x14ac:dyDescent="0.25">
      <c r="A5192" s="1">
        <v>1</v>
      </c>
      <c r="B5192" s="2">
        <v>145</v>
      </c>
      <c r="C5192">
        <v>17.940000000000001</v>
      </c>
      <c r="D5192">
        <v>695</v>
      </c>
      <c r="E5192">
        <v>1</v>
      </c>
      <c r="G5192">
        <f t="shared" si="652"/>
        <v>1.967911030510459</v>
      </c>
      <c r="H5192">
        <f t="shared" si="653"/>
        <v>0.8773865602334967</v>
      </c>
      <c r="I5192">
        <f t="shared" si="654"/>
        <v>-0.13080760808617301</v>
      </c>
      <c r="J5192" s="1">
        <f t="shared" si="655"/>
        <v>1</v>
      </c>
      <c r="L5192">
        <f t="shared" si="656"/>
        <v>1</v>
      </c>
      <c r="M5192">
        <f t="shared" si="657"/>
        <v>0</v>
      </c>
      <c r="N5192">
        <f t="shared" si="658"/>
        <v>0</v>
      </c>
      <c r="O5192">
        <f t="shared" si="659"/>
        <v>0</v>
      </c>
    </row>
    <row r="5193" spans="1:15" x14ac:dyDescent="0.25">
      <c r="A5193" s="1">
        <v>1</v>
      </c>
      <c r="B5193" s="2">
        <v>58</v>
      </c>
      <c r="C5193">
        <v>9.23</v>
      </c>
      <c r="D5193">
        <v>690</v>
      </c>
      <c r="E5193">
        <v>1</v>
      </c>
      <c r="G5193">
        <f t="shared" si="652"/>
        <v>1.5688508433977582</v>
      </c>
      <c r="H5193">
        <f t="shared" si="653"/>
        <v>0.82761972519449412</v>
      </c>
      <c r="I5193">
        <f t="shared" si="654"/>
        <v>-0.18920149918200257</v>
      </c>
      <c r="J5193" s="1">
        <f t="shared" si="655"/>
        <v>1</v>
      </c>
      <c r="L5193">
        <f t="shared" si="656"/>
        <v>1</v>
      </c>
      <c r="M5193">
        <f t="shared" si="657"/>
        <v>0</v>
      </c>
      <c r="N5193">
        <f t="shared" si="658"/>
        <v>0</v>
      </c>
      <c r="O5193">
        <f t="shared" si="659"/>
        <v>0</v>
      </c>
    </row>
    <row r="5194" spans="1:15" x14ac:dyDescent="0.25">
      <c r="A5194" s="1">
        <v>1</v>
      </c>
      <c r="B5194" s="2">
        <v>40.142000000000003</v>
      </c>
      <c r="C5194">
        <v>14.29</v>
      </c>
      <c r="D5194">
        <v>680</v>
      </c>
      <c r="E5194">
        <v>1</v>
      </c>
      <c r="G5194">
        <f t="shared" si="652"/>
        <v>1.3780223399966305</v>
      </c>
      <c r="H5194">
        <f t="shared" si="653"/>
        <v>0.798673191569781</v>
      </c>
      <c r="I5194">
        <f t="shared" si="654"/>
        <v>-0.22480343870314415</v>
      </c>
      <c r="J5194" s="1">
        <f t="shared" si="655"/>
        <v>0</v>
      </c>
      <c r="L5194">
        <f t="shared" si="656"/>
        <v>0</v>
      </c>
      <c r="M5194">
        <f t="shared" si="657"/>
        <v>1</v>
      </c>
      <c r="N5194">
        <f t="shared" si="658"/>
        <v>0</v>
      </c>
      <c r="O5194">
        <f t="shared" si="659"/>
        <v>0</v>
      </c>
    </row>
    <row r="5195" spans="1:15" x14ac:dyDescent="0.25">
      <c r="A5195" s="1">
        <v>0</v>
      </c>
      <c r="B5195" s="2">
        <v>186</v>
      </c>
      <c r="C5195">
        <v>6.25</v>
      </c>
      <c r="D5195">
        <v>750</v>
      </c>
      <c r="E5195">
        <v>1</v>
      </c>
      <c r="G5195">
        <f t="shared" si="652"/>
        <v>2.6250657513682185</v>
      </c>
      <c r="H5195">
        <f t="shared" si="653"/>
        <v>0.93245745003571301</v>
      </c>
      <c r="I5195">
        <f t="shared" si="654"/>
        <v>-6.9931758493757559E-2</v>
      </c>
      <c r="J5195" s="1">
        <f t="shared" si="655"/>
        <v>1</v>
      </c>
      <c r="L5195">
        <f t="shared" si="656"/>
        <v>1</v>
      </c>
      <c r="M5195">
        <f t="shared" si="657"/>
        <v>0</v>
      </c>
      <c r="N5195">
        <f t="shared" si="658"/>
        <v>0</v>
      </c>
      <c r="O5195">
        <f t="shared" si="659"/>
        <v>0</v>
      </c>
    </row>
    <row r="5196" spans="1:15" x14ac:dyDescent="0.25">
      <c r="A5196" s="1">
        <v>1</v>
      </c>
      <c r="B5196" s="2">
        <v>70</v>
      </c>
      <c r="C5196">
        <v>29.88</v>
      </c>
      <c r="D5196">
        <v>695</v>
      </c>
      <c r="E5196">
        <v>1</v>
      </c>
      <c r="G5196">
        <f t="shared" si="652"/>
        <v>1.6494262373719444</v>
      </c>
      <c r="H5196">
        <f t="shared" si="653"/>
        <v>0.83881348968658365</v>
      </c>
      <c r="I5196">
        <f t="shared" si="654"/>
        <v>-0.17576689795852882</v>
      </c>
      <c r="J5196" s="1">
        <f t="shared" si="655"/>
        <v>1</v>
      </c>
      <c r="L5196">
        <f t="shared" si="656"/>
        <v>1</v>
      </c>
      <c r="M5196">
        <f t="shared" si="657"/>
        <v>0</v>
      </c>
      <c r="N5196">
        <f t="shared" si="658"/>
        <v>0</v>
      </c>
      <c r="O5196">
        <f t="shared" si="659"/>
        <v>0</v>
      </c>
    </row>
    <row r="5197" spans="1:15" x14ac:dyDescent="0.25">
      <c r="A5197" s="1">
        <v>1</v>
      </c>
      <c r="B5197" s="2">
        <v>60.033999999999999</v>
      </c>
      <c r="C5197">
        <v>25.91</v>
      </c>
      <c r="D5197">
        <v>700</v>
      </c>
      <c r="E5197">
        <v>1</v>
      </c>
      <c r="G5197">
        <f t="shared" si="652"/>
        <v>1.66984297934866</v>
      </c>
      <c r="H5197">
        <f t="shared" si="653"/>
        <v>0.84155488510336451</v>
      </c>
      <c r="I5197">
        <f t="shared" si="654"/>
        <v>-0.17250404453896684</v>
      </c>
      <c r="J5197" s="1">
        <f t="shared" si="655"/>
        <v>1</v>
      </c>
      <c r="L5197">
        <f t="shared" si="656"/>
        <v>1</v>
      </c>
      <c r="M5197">
        <f t="shared" si="657"/>
        <v>0</v>
      </c>
      <c r="N5197">
        <f t="shared" si="658"/>
        <v>0</v>
      </c>
      <c r="O5197">
        <f t="shared" si="659"/>
        <v>0</v>
      </c>
    </row>
    <row r="5198" spans="1:15" x14ac:dyDescent="0.25">
      <c r="A5198" s="1">
        <v>0</v>
      </c>
      <c r="B5198" s="2">
        <v>132</v>
      </c>
      <c r="C5198">
        <v>19.2</v>
      </c>
      <c r="D5198">
        <v>660</v>
      </c>
      <c r="E5198">
        <v>1</v>
      </c>
      <c r="G5198">
        <f t="shared" si="652"/>
        <v>1.3791755113596311</v>
      </c>
      <c r="H5198">
        <f t="shared" si="653"/>
        <v>0.79885855111795523</v>
      </c>
      <c r="I5198">
        <f t="shared" si="654"/>
        <v>-0.22457138128099344</v>
      </c>
      <c r="J5198" s="1">
        <f t="shared" si="655"/>
        <v>0</v>
      </c>
      <c r="L5198">
        <f t="shared" si="656"/>
        <v>0</v>
      </c>
      <c r="M5198">
        <f t="shared" si="657"/>
        <v>1</v>
      </c>
      <c r="N5198">
        <f t="shared" si="658"/>
        <v>0</v>
      </c>
      <c r="O5198">
        <f t="shared" si="659"/>
        <v>0</v>
      </c>
    </row>
    <row r="5199" spans="1:15" x14ac:dyDescent="0.25">
      <c r="A5199" s="1">
        <v>1</v>
      </c>
      <c r="B5199" s="2">
        <v>135</v>
      </c>
      <c r="C5199">
        <v>17.510000000000002</v>
      </c>
      <c r="D5199">
        <v>750</v>
      </c>
      <c r="E5199">
        <v>1</v>
      </c>
      <c r="G5199">
        <f t="shared" si="652"/>
        <v>2.5459386068837198</v>
      </c>
      <c r="H5199">
        <f t="shared" si="653"/>
        <v>0.92730019237552874</v>
      </c>
      <c r="I5199">
        <f t="shared" si="654"/>
        <v>-7.5477933718274451E-2</v>
      </c>
      <c r="J5199" s="1">
        <f t="shared" si="655"/>
        <v>1</v>
      </c>
      <c r="L5199">
        <f t="shared" si="656"/>
        <v>1</v>
      </c>
      <c r="M5199">
        <f t="shared" si="657"/>
        <v>0</v>
      </c>
      <c r="N5199">
        <f t="shared" si="658"/>
        <v>0</v>
      </c>
      <c r="O5199">
        <f t="shared" si="659"/>
        <v>0</v>
      </c>
    </row>
    <row r="5200" spans="1:15" x14ac:dyDescent="0.25">
      <c r="A5200" s="1">
        <v>1</v>
      </c>
      <c r="B5200" s="2">
        <v>120</v>
      </c>
      <c r="C5200">
        <v>18.09</v>
      </c>
      <c r="D5200">
        <v>715</v>
      </c>
      <c r="E5200">
        <v>1</v>
      </c>
      <c r="G5200">
        <f t="shared" si="652"/>
        <v>2.0910282642070435</v>
      </c>
      <c r="H5200">
        <f t="shared" si="653"/>
        <v>0.89002811052761521</v>
      </c>
      <c r="I5200">
        <f t="shared" si="654"/>
        <v>-0.1165022318922538</v>
      </c>
      <c r="J5200" s="1">
        <f t="shared" si="655"/>
        <v>1</v>
      </c>
      <c r="L5200">
        <f t="shared" si="656"/>
        <v>1</v>
      </c>
      <c r="M5200">
        <f t="shared" si="657"/>
        <v>0</v>
      </c>
      <c r="N5200">
        <f t="shared" si="658"/>
        <v>0</v>
      </c>
      <c r="O5200">
        <f t="shared" si="659"/>
        <v>0</v>
      </c>
    </row>
    <row r="5201" spans="1:15" x14ac:dyDescent="0.25">
      <c r="A5201" s="1">
        <v>1</v>
      </c>
      <c r="B5201" s="2">
        <v>120</v>
      </c>
      <c r="C5201">
        <v>5.29</v>
      </c>
      <c r="D5201">
        <v>660</v>
      </c>
      <c r="E5201">
        <v>1</v>
      </c>
      <c r="G5201">
        <f t="shared" si="652"/>
        <v>1.4879949747975765</v>
      </c>
      <c r="H5201">
        <f t="shared" si="653"/>
        <v>0.81577713853263223</v>
      </c>
      <c r="I5201">
        <f t="shared" si="654"/>
        <v>-0.20361407586394187</v>
      </c>
      <c r="J5201" s="1">
        <f t="shared" si="655"/>
        <v>1</v>
      </c>
      <c r="L5201">
        <f t="shared" si="656"/>
        <v>1</v>
      </c>
      <c r="M5201">
        <f t="shared" si="657"/>
        <v>0</v>
      </c>
      <c r="N5201">
        <f t="shared" si="658"/>
        <v>0</v>
      </c>
      <c r="O5201">
        <f t="shared" si="659"/>
        <v>0</v>
      </c>
    </row>
    <row r="5202" spans="1:15" x14ac:dyDescent="0.25">
      <c r="A5202" s="1">
        <v>0</v>
      </c>
      <c r="B5202" s="2">
        <v>60</v>
      </c>
      <c r="C5202">
        <v>17.23</v>
      </c>
      <c r="D5202">
        <v>660</v>
      </c>
      <c r="E5202">
        <v>1</v>
      </c>
      <c r="G5202">
        <f t="shared" si="652"/>
        <v>1.0892522175070152</v>
      </c>
      <c r="H5202">
        <f t="shared" si="653"/>
        <v>0.74824088313567394</v>
      </c>
      <c r="I5202">
        <f t="shared" si="654"/>
        <v>-0.29003031657257311</v>
      </c>
      <c r="J5202" s="1">
        <f t="shared" si="655"/>
        <v>0</v>
      </c>
      <c r="L5202">
        <f t="shared" si="656"/>
        <v>0</v>
      </c>
      <c r="M5202">
        <f t="shared" si="657"/>
        <v>1</v>
      </c>
      <c r="N5202">
        <f t="shared" si="658"/>
        <v>0</v>
      </c>
      <c r="O5202">
        <f t="shared" si="659"/>
        <v>0</v>
      </c>
    </row>
    <row r="5203" spans="1:15" x14ac:dyDescent="0.25">
      <c r="A5203" s="1">
        <v>1</v>
      </c>
      <c r="B5203" s="2">
        <v>205</v>
      </c>
      <c r="C5203">
        <v>12.11</v>
      </c>
      <c r="D5203">
        <v>795</v>
      </c>
      <c r="E5203">
        <v>1</v>
      </c>
      <c r="G5203">
        <f t="shared" si="652"/>
        <v>3.3421519509179873</v>
      </c>
      <c r="H5203">
        <f t="shared" si="653"/>
        <v>0.96584689920054001</v>
      </c>
      <c r="I5203">
        <f t="shared" si="654"/>
        <v>-3.4749946770832374E-2</v>
      </c>
      <c r="J5203" s="1">
        <f t="shared" si="655"/>
        <v>1</v>
      </c>
      <c r="L5203">
        <f t="shared" si="656"/>
        <v>1</v>
      </c>
      <c r="M5203">
        <f t="shared" si="657"/>
        <v>0</v>
      </c>
      <c r="N5203">
        <f t="shared" si="658"/>
        <v>0</v>
      </c>
      <c r="O5203">
        <f t="shared" si="659"/>
        <v>0</v>
      </c>
    </row>
    <row r="5204" spans="1:15" x14ac:dyDescent="0.25">
      <c r="A5204" s="1">
        <v>0</v>
      </c>
      <c r="B5204" s="2">
        <v>80</v>
      </c>
      <c r="C5204">
        <v>25.79</v>
      </c>
      <c r="D5204">
        <v>705</v>
      </c>
      <c r="E5204">
        <v>1</v>
      </c>
      <c r="G5204">
        <f t="shared" si="652"/>
        <v>1.666074928772904</v>
      </c>
      <c r="H5204">
        <f t="shared" si="653"/>
        <v>0.84105180539177726</v>
      </c>
      <c r="I5204">
        <f t="shared" si="654"/>
        <v>-0.17310202115396531</v>
      </c>
      <c r="J5204" s="1">
        <f t="shared" si="655"/>
        <v>1</v>
      </c>
      <c r="L5204">
        <f t="shared" si="656"/>
        <v>1</v>
      </c>
      <c r="M5204">
        <f t="shared" si="657"/>
        <v>0</v>
      </c>
      <c r="N5204">
        <f t="shared" si="658"/>
        <v>0</v>
      </c>
      <c r="O5204">
        <f t="shared" si="659"/>
        <v>0</v>
      </c>
    </row>
    <row r="5205" spans="1:15" x14ac:dyDescent="0.25">
      <c r="A5205" s="1">
        <v>1</v>
      </c>
      <c r="B5205" s="2">
        <v>80</v>
      </c>
      <c r="C5205">
        <v>9.86</v>
      </c>
      <c r="D5205">
        <v>720</v>
      </c>
      <c r="E5205">
        <v>1</v>
      </c>
      <c r="G5205">
        <f t="shared" si="652"/>
        <v>1.9945566455643853</v>
      </c>
      <c r="H5205">
        <f t="shared" si="653"/>
        <v>0.88022437498669814</v>
      </c>
      <c r="I5205">
        <f t="shared" si="654"/>
        <v>-0.12757843243381956</v>
      </c>
      <c r="J5205" s="1">
        <f t="shared" si="655"/>
        <v>1</v>
      </c>
      <c r="L5205">
        <f t="shared" si="656"/>
        <v>1</v>
      </c>
      <c r="M5205">
        <f t="shared" si="657"/>
        <v>0</v>
      </c>
      <c r="N5205">
        <f t="shared" si="658"/>
        <v>0</v>
      </c>
      <c r="O5205">
        <f t="shared" si="659"/>
        <v>0</v>
      </c>
    </row>
    <row r="5206" spans="1:15" x14ac:dyDescent="0.25">
      <c r="A5206" s="1">
        <v>1</v>
      </c>
      <c r="B5206" s="2">
        <v>110</v>
      </c>
      <c r="C5206">
        <v>19.93</v>
      </c>
      <c r="D5206">
        <v>665</v>
      </c>
      <c r="E5206">
        <v>1</v>
      </c>
      <c r="G5206">
        <f t="shared" si="652"/>
        <v>1.4863528779475867</v>
      </c>
      <c r="H5206">
        <f t="shared" si="653"/>
        <v>0.81553022836146472</v>
      </c>
      <c r="I5206">
        <f t="shared" si="654"/>
        <v>-0.20391679033463428</v>
      </c>
      <c r="J5206" s="1">
        <f t="shared" si="655"/>
        <v>1</v>
      </c>
      <c r="L5206">
        <f t="shared" si="656"/>
        <v>1</v>
      </c>
      <c r="M5206">
        <f t="shared" si="657"/>
        <v>0</v>
      </c>
      <c r="N5206">
        <f t="shared" si="658"/>
        <v>0</v>
      </c>
      <c r="O5206">
        <f t="shared" si="659"/>
        <v>0</v>
      </c>
    </row>
    <row r="5207" spans="1:15" x14ac:dyDescent="0.25">
      <c r="A5207" s="1">
        <v>1</v>
      </c>
      <c r="B5207" s="2">
        <v>140</v>
      </c>
      <c r="C5207">
        <v>9.68</v>
      </c>
      <c r="D5207">
        <v>705</v>
      </c>
      <c r="E5207">
        <v>1</v>
      </c>
      <c r="G5207">
        <f t="shared" si="652"/>
        <v>2.0697295550166448</v>
      </c>
      <c r="H5207">
        <f t="shared" si="653"/>
        <v>0.88792605137234359</v>
      </c>
      <c r="I5207">
        <f t="shared" si="654"/>
        <v>-0.11886681493915748</v>
      </c>
      <c r="J5207" s="1">
        <f t="shared" si="655"/>
        <v>1</v>
      </c>
      <c r="L5207">
        <f t="shared" si="656"/>
        <v>1</v>
      </c>
      <c r="M5207">
        <f t="shared" si="657"/>
        <v>0</v>
      </c>
      <c r="N5207">
        <f t="shared" si="658"/>
        <v>0</v>
      </c>
      <c r="O5207">
        <f t="shared" si="659"/>
        <v>0</v>
      </c>
    </row>
    <row r="5208" spans="1:15" x14ac:dyDescent="0.25">
      <c r="A5208" s="1">
        <v>1</v>
      </c>
      <c r="B5208" s="2">
        <v>115</v>
      </c>
      <c r="C5208">
        <v>10.89</v>
      </c>
      <c r="D5208">
        <v>735</v>
      </c>
      <c r="E5208">
        <v>1</v>
      </c>
      <c r="G5208">
        <f t="shared" si="652"/>
        <v>2.3039819334021807</v>
      </c>
      <c r="H5208">
        <f t="shared" si="653"/>
        <v>0.90920628449868057</v>
      </c>
      <c r="I5208">
        <f t="shared" si="654"/>
        <v>-9.5183274908543156E-2</v>
      </c>
      <c r="J5208" s="1">
        <f t="shared" si="655"/>
        <v>1</v>
      </c>
      <c r="L5208">
        <f t="shared" si="656"/>
        <v>1</v>
      </c>
      <c r="M5208">
        <f t="shared" si="657"/>
        <v>0</v>
      </c>
      <c r="N5208">
        <f t="shared" si="658"/>
        <v>0</v>
      </c>
      <c r="O5208">
        <f t="shared" si="659"/>
        <v>0</v>
      </c>
    </row>
    <row r="5209" spans="1:15" x14ac:dyDescent="0.25">
      <c r="A5209" s="1">
        <v>0</v>
      </c>
      <c r="B5209" s="2">
        <v>41</v>
      </c>
      <c r="C5209">
        <v>27.85</v>
      </c>
      <c r="D5209">
        <v>670</v>
      </c>
      <c r="E5209">
        <v>1</v>
      </c>
      <c r="G5209">
        <f t="shared" si="652"/>
        <v>1.1120066951805363</v>
      </c>
      <c r="H5209">
        <f t="shared" si="653"/>
        <v>0.75250303214124592</v>
      </c>
      <c r="I5209">
        <f t="shared" si="654"/>
        <v>-0.28435025294364175</v>
      </c>
      <c r="J5209" s="1">
        <f t="shared" si="655"/>
        <v>0</v>
      </c>
      <c r="L5209">
        <f t="shared" si="656"/>
        <v>0</v>
      </c>
      <c r="M5209">
        <f t="shared" si="657"/>
        <v>1</v>
      </c>
      <c r="N5209">
        <f t="shared" si="658"/>
        <v>0</v>
      </c>
      <c r="O5209">
        <f t="shared" si="659"/>
        <v>0</v>
      </c>
    </row>
    <row r="5210" spans="1:15" x14ac:dyDescent="0.25">
      <c r="A5210" s="1">
        <v>0</v>
      </c>
      <c r="B5210" s="2">
        <v>55</v>
      </c>
      <c r="C5210">
        <v>14.55</v>
      </c>
      <c r="D5210">
        <v>715</v>
      </c>
      <c r="E5210">
        <v>1</v>
      </c>
      <c r="G5210">
        <f t="shared" si="652"/>
        <v>1.6902247890722251</v>
      </c>
      <c r="H5210">
        <f t="shared" si="653"/>
        <v>0.84425371953855677</v>
      </c>
      <c r="I5210">
        <f t="shared" si="654"/>
        <v>-0.16930221399497564</v>
      </c>
      <c r="J5210" s="1">
        <f t="shared" si="655"/>
        <v>1</v>
      </c>
      <c r="L5210">
        <f t="shared" si="656"/>
        <v>1</v>
      </c>
      <c r="M5210">
        <f t="shared" si="657"/>
        <v>0</v>
      </c>
      <c r="N5210">
        <f t="shared" si="658"/>
        <v>0</v>
      </c>
      <c r="O5210">
        <f t="shared" si="659"/>
        <v>0</v>
      </c>
    </row>
    <row r="5211" spans="1:15" x14ac:dyDescent="0.25">
      <c r="A5211" s="1">
        <v>0</v>
      </c>
      <c r="B5211" s="2">
        <v>25</v>
      </c>
      <c r="C5211">
        <v>13.73</v>
      </c>
      <c r="D5211">
        <v>660</v>
      </c>
      <c r="E5211">
        <v>1</v>
      </c>
      <c r="G5211">
        <f t="shared" si="652"/>
        <v>0.95131194597121116</v>
      </c>
      <c r="H5211">
        <f t="shared" si="653"/>
        <v>0.72137894440150663</v>
      </c>
      <c r="I5211">
        <f t="shared" si="654"/>
        <v>-0.32659069807268687</v>
      </c>
      <c r="J5211" s="1">
        <f t="shared" si="655"/>
        <v>0</v>
      </c>
      <c r="L5211">
        <f t="shared" si="656"/>
        <v>0</v>
      </c>
      <c r="M5211">
        <f t="shared" si="657"/>
        <v>1</v>
      </c>
      <c r="N5211">
        <f t="shared" si="658"/>
        <v>0</v>
      </c>
      <c r="O5211">
        <f t="shared" si="659"/>
        <v>0</v>
      </c>
    </row>
    <row r="5212" spans="1:15" x14ac:dyDescent="0.25">
      <c r="A5212" s="1">
        <v>0</v>
      </c>
      <c r="B5212" s="2">
        <v>98</v>
      </c>
      <c r="C5212">
        <v>1.73</v>
      </c>
      <c r="D5212">
        <v>670</v>
      </c>
      <c r="E5212">
        <v>1</v>
      </c>
      <c r="G5212">
        <f t="shared" si="652"/>
        <v>1.3741332562939421</v>
      </c>
      <c r="H5212">
        <f t="shared" si="653"/>
        <v>0.7980471225515694</v>
      </c>
      <c r="I5212">
        <f t="shared" si="654"/>
        <v>-0.22558763245925612</v>
      </c>
      <c r="J5212" s="1">
        <f t="shared" si="655"/>
        <v>0</v>
      </c>
      <c r="L5212">
        <f t="shared" si="656"/>
        <v>0</v>
      </c>
      <c r="M5212">
        <f t="shared" si="657"/>
        <v>1</v>
      </c>
      <c r="N5212">
        <f t="shared" si="658"/>
        <v>0</v>
      </c>
      <c r="O5212">
        <f t="shared" si="659"/>
        <v>0</v>
      </c>
    </row>
    <row r="5213" spans="1:15" x14ac:dyDescent="0.25">
      <c r="A5213" s="1">
        <v>0</v>
      </c>
      <c r="B5213" s="2">
        <v>110</v>
      </c>
      <c r="C5213">
        <v>7.47</v>
      </c>
      <c r="D5213">
        <v>720</v>
      </c>
      <c r="E5213">
        <v>1</v>
      </c>
      <c r="G5213">
        <f t="shared" si="652"/>
        <v>1.9779979958524887</v>
      </c>
      <c r="H5213">
        <f t="shared" si="653"/>
        <v>0.87846758546439363</v>
      </c>
      <c r="I5213">
        <f t="shared" si="654"/>
        <v>-0.12957626962889554</v>
      </c>
      <c r="J5213" s="1">
        <f t="shared" si="655"/>
        <v>1</v>
      </c>
      <c r="L5213">
        <f t="shared" si="656"/>
        <v>1</v>
      </c>
      <c r="M5213">
        <f t="shared" si="657"/>
        <v>0</v>
      </c>
      <c r="N5213">
        <f t="shared" si="658"/>
        <v>0</v>
      </c>
      <c r="O5213">
        <f t="shared" si="659"/>
        <v>0</v>
      </c>
    </row>
    <row r="5214" spans="1:15" x14ac:dyDescent="0.25">
      <c r="A5214" s="1">
        <v>0</v>
      </c>
      <c r="B5214" s="2">
        <v>80</v>
      </c>
      <c r="C5214">
        <v>12.57</v>
      </c>
      <c r="D5214">
        <v>700</v>
      </c>
      <c r="E5214">
        <v>1</v>
      </c>
      <c r="G5214">
        <f t="shared" si="652"/>
        <v>1.625454986408247</v>
      </c>
      <c r="H5214">
        <f t="shared" si="653"/>
        <v>0.83554606580208357</v>
      </c>
      <c r="I5214">
        <f t="shared" si="654"/>
        <v>-0.17966979685668602</v>
      </c>
      <c r="J5214" s="1">
        <f t="shared" si="655"/>
        <v>1</v>
      </c>
      <c r="L5214">
        <f t="shared" si="656"/>
        <v>1</v>
      </c>
      <c r="M5214">
        <f t="shared" si="657"/>
        <v>0</v>
      </c>
      <c r="N5214">
        <f t="shared" si="658"/>
        <v>0</v>
      </c>
      <c r="O5214">
        <f t="shared" si="659"/>
        <v>0</v>
      </c>
    </row>
    <row r="5215" spans="1:15" x14ac:dyDescent="0.25">
      <c r="A5215" s="1">
        <v>0</v>
      </c>
      <c r="B5215" s="2">
        <v>24</v>
      </c>
      <c r="C5215">
        <v>35.9</v>
      </c>
      <c r="D5215">
        <v>660</v>
      </c>
      <c r="E5215">
        <v>1</v>
      </c>
      <c r="G5215">
        <f t="shared" si="652"/>
        <v>0.92113882375222911</v>
      </c>
      <c r="H5215">
        <f t="shared" si="653"/>
        <v>0.71527409205277981</v>
      </c>
      <c r="I5215">
        <f t="shared" si="654"/>
        <v>-0.33508946421789043</v>
      </c>
      <c r="J5215" s="1">
        <f t="shared" si="655"/>
        <v>0</v>
      </c>
      <c r="L5215">
        <f t="shared" si="656"/>
        <v>0</v>
      </c>
      <c r="M5215">
        <f t="shared" si="657"/>
        <v>1</v>
      </c>
      <c r="N5215">
        <f t="shared" si="658"/>
        <v>0</v>
      </c>
      <c r="O5215">
        <f t="shared" si="659"/>
        <v>0</v>
      </c>
    </row>
    <row r="5216" spans="1:15" x14ac:dyDescent="0.25">
      <c r="A5216" s="1">
        <v>1</v>
      </c>
      <c r="B5216" s="2">
        <v>62.85</v>
      </c>
      <c r="C5216">
        <v>26.64</v>
      </c>
      <c r="D5216">
        <v>700</v>
      </c>
      <c r="E5216">
        <v>1</v>
      </c>
      <c r="G5216">
        <f t="shared" si="652"/>
        <v>1.6804130863306241</v>
      </c>
      <c r="H5216">
        <f t="shared" si="653"/>
        <v>0.84295922280562363</v>
      </c>
      <c r="I5216">
        <f t="shared" si="654"/>
        <v>-0.17083669367379961</v>
      </c>
      <c r="J5216" s="1">
        <f t="shared" si="655"/>
        <v>1</v>
      </c>
      <c r="L5216">
        <f t="shared" si="656"/>
        <v>1</v>
      </c>
      <c r="M5216">
        <f t="shared" si="657"/>
        <v>0</v>
      </c>
      <c r="N5216">
        <f t="shared" si="658"/>
        <v>0</v>
      </c>
      <c r="O5216">
        <f t="shared" si="659"/>
        <v>0</v>
      </c>
    </row>
    <row r="5217" spans="1:15" x14ac:dyDescent="0.25">
      <c r="A5217" s="1">
        <v>1</v>
      </c>
      <c r="B5217" s="2">
        <v>132</v>
      </c>
      <c r="C5217">
        <v>18.78</v>
      </c>
      <c r="D5217">
        <v>705</v>
      </c>
      <c r="E5217">
        <v>1</v>
      </c>
      <c r="G5217">
        <f t="shared" si="652"/>
        <v>2.026539078478713</v>
      </c>
      <c r="H5217">
        <f t="shared" si="653"/>
        <v>0.88355547273539192</v>
      </c>
      <c r="I5217">
        <f t="shared" si="654"/>
        <v>-0.12380120171704552</v>
      </c>
      <c r="J5217" s="1">
        <f t="shared" si="655"/>
        <v>1</v>
      </c>
      <c r="L5217">
        <f t="shared" si="656"/>
        <v>1</v>
      </c>
      <c r="M5217">
        <f t="shared" si="657"/>
        <v>0</v>
      </c>
      <c r="N5217">
        <f t="shared" si="658"/>
        <v>0</v>
      </c>
      <c r="O5217">
        <f t="shared" si="659"/>
        <v>0</v>
      </c>
    </row>
    <row r="5218" spans="1:15" x14ac:dyDescent="0.25">
      <c r="A5218" s="1">
        <v>1</v>
      </c>
      <c r="B5218" s="2">
        <v>72</v>
      </c>
      <c r="C5218">
        <v>23.48</v>
      </c>
      <c r="D5218">
        <v>680</v>
      </c>
      <c r="E5218">
        <v>1</v>
      </c>
      <c r="G5218">
        <f t="shared" si="652"/>
        <v>1.49650713175029</v>
      </c>
      <c r="H5218">
        <f t="shared" si="653"/>
        <v>0.81705294931537298</v>
      </c>
      <c r="I5218">
        <f t="shared" si="654"/>
        <v>-0.20205137677863444</v>
      </c>
      <c r="J5218" s="1">
        <f t="shared" si="655"/>
        <v>1</v>
      </c>
      <c r="L5218">
        <f t="shared" si="656"/>
        <v>1</v>
      </c>
      <c r="M5218">
        <f t="shared" si="657"/>
        <v>0</v>
      </c>
      <c r="N5218">
        <f t="shared" si="658"/>
        <v>0</v>
      </c>
      <c r="O5218">
        <f t="shared" si="659"/>
        <v>0</v>
      </c>
    </row>
    <row r="5219" spans="1:15" x14ac:dyDescent="0.25">
      <c r="A5219" s="1">
        <v>1</v>
      </c>
      <c r="B5219" s="2">
        <v>55</v>
      </c>
      <c r="C5219">
        <v>32.4</v>
      </c>
      <c r="D5219">
        <v>710</v>
      </c>
      <c r="E5219">
        <v>1</v>
      </c>
      <c r="G5219">
        <f t="shared" si="652"/>
        <v>1.7541493830519475</v>
      </c>
      <c r="H5219">
        <f t="shared" si="653"/>
        <v>0.85247539649759407</v>
      </c>
      <c r="I5219">
        <f t="shared" si="654"/>
        <v>-0.15961093065431434</v>
      </c>
      <c r="J5219" s="1">
        <f t="shared" si="655"/>
        <v>1</v>
      </c>
      <c r="L5219">
        <f t="shared" si="656"/>
        <v>1</v>
      </c>
      <c r="M5219">
        <f t="shared" si="657"/>
        <v>0</v>
      </c>
      <c r="N5219">
        <f t="shared" si="658"/>
        <v>0</v>
      </c>
      <c r="O5219">
        <f t="shared" si="659"/>
        <v>0</v>
      </c>
    </row>
    <row r="5220" spans="1:15" x14ac:dyDescent="0.25">
      <c r="A5220" s="1">
        <v>1</v>
      </c>
      <c r="B5220" s="2">
        <v>94.992000000000004</v>
      </c>
      <c r="C5220">
        <v>9.74</v>
      </c>
      <c r="D5220">
        <v>720</v>
      </c>
      <c r="E5220">
        <v>1</v>
      </c>
      <c r="G5220">
        <f t="shared" si="652"/>
        <v>2.0555496413466443</v>
      </c>
      <c r="H5220">
        <f t="shared" si="653"/>
        <v>0.88650717915555888</v>
      </c>
      <c r="I5220">
        <f t="shared" si="654"/>
        <v>-0.12046605518644243</v>
      </c>
      <c r="J5220" s="1">
        <f t="shared" si="655"/>
        <v>1</v>
      </c>
      <c r="L5220">
        <f t="shared" si="656"/>
        <v>1</v>
      </c>
      <c r="M5220">
        <f t="shared" si="657"/>
        <v>0</v>
      </c>
      <c r="N5220">
        <f t="shared" si="658"/>
        <v>0</v>
      </c>
      <c r="O5220">
        <f t="shared" si="659"/>
        <v>0</v>
      </c>
    </row>
    <row r="5221" spans="1:15" x14ac:dyDescent="0.25">
      <c r="A5221" s="1">
        <v>0</v>
      </c>
      <c r="B5221" s="2">
        <v>80</v>
      </c>
      <c r="C5221">
        <v>20.07</v>
      </c>
      <c r="D5221">
        <v>705</v>
      </c>
      <c r="E5221">
        <v>1</v>
      </c>
      <c r="G5221">
        <f t="shared" si="652"/>
        <v>1.6728125523729496</v>
      </c>
      <c r="H5221">
        <f t="shared" si="653"/>
        <v>0.8419504472455267</v>
      </c>
      <c r="I5221">
        <f t="shared" si="654"/>
        <v>-0.1720341177239568</v>
      </c>
      <c r="J5221" s="1">
        <f t="shared" si="655"/>
        <v>1</v>
      </c>
      <c r="L5221">
        <f t="shared" si="656"/>
        <v>1</v>
      </c>
      <c r="M5221">
        <f t="shared" si="657"/>
        <v>0</v>
      </c>
      <c r="N5221">
        <f t="shared" si="658"/>
        <v>0</v>
      </c>
      <c r="O5221">
        <f t="shared" si="659"/>
        <v>0</v>
      </c>
    </row>
    <row r="5222" spans="1:15" x14ac:dyDescent="0.25">
      <c r="A5222" s="1">
        <v>0</v>
      </c>
      <c r="B5222" s="2">
        <v>42</v>
      </c>
      <c r="C5222">
        <v>19.03</v>
      </c>
      <c r="D5222">
        <v>660</v>
      </c>
      <c r="E5222">
        <v>1</v>
      </c>
      <c r="G5222">
        <f t="shared" si="652"/>
        <v>1.0140710440258358</v>
      </c>
      <c r="H5222">
        <f t="shared" si="653"/>
        <v>0.73381610294022059</v>
      </c>
      <c r="I5222">
        <f t="shared" si="654"/>
        <v>-0.30949682271162726</v>
      </c>
      <c r="J5222" s="1">
        <f t="shared" si="655"/>
        <v>0</v>
      </c>
      <c r="L5222">
        <f t="shared" si="656"/>
        <v>0</v>
      </c>
      <c r="M5222">
        <f t="shared" si="657"/>
        <v>1</v>
      </c>
      <c r="N5222">
        <f t="shared" si="658"/>
        <v>0</v>
      </c>
      <c r="O5222">
        <f t="shared" si="659"/>
        <v>0</v>
      </c>
    </row>
    <row r="5223" spans="1:15" x14ac:dyDescent="0.25">
      <c r="A5223" s="1">
        <v>1</v>
      </c>
      <c r="B5223" s="2">
        <v>40</v>
      </c>
      <c r="C5223">
        <v>12.39</v>
      </c>
      <c r="D5223">
        <v>680</v>
      </c>
      <c r="E5223">
        <v>1</v>
      </c>
      <c r="G5223">
        <f t="shared" si="652"/>
        <v>1.3796839921660684</v>
      </c>
      <c r="H5223">
        <f t="shared" si="653"/>
        <v>0.79894024321138757</v>
      </c>
      <c r="I5223">
        <f t="shared" si="654"/>
        <v>-0.22446912548534073</v>
      </c>
      <c r="J5223" s="1">
        <f t="shared" si="655"/>
        <v>0</v>
      </c>
      <c r="L5223">
        <f t="shared" si="656"/>
        <v>0</v>
      </c>
      <c r="M5223">
        <f t="shared" si="657"/>
        <v>1</v>
      </c>
      <c r="N5223">
        <f t="shared" si="658"/>
        <v>0</v>
      </c>
      <c r="O5223">
        <f t="shared" si="659"/>
        <v>0</v>
      </c>
    </row>
    <row r="5224" spans="1:15" x14ac:dyDescent="0.25">
      <c r="A5224" s="1">
        <v>1</v>
      </c>
      <c r="B5224" s="2">
        <v>30.5</v>
      </c>
      <c r="C5224">
        <v>13.56</v>
      </c>
      <c r="D5224">
        <v>720</v>
      </c>
      <c r="E5224">
        <v>1</v>
      </c>
      <c r="G5224">
        <f t="shared" si="652"/>
        <v>1.7892808012708716</v>
      </c>
      <c r="H5224">
        <f t="shared" si="653"/>
        <v>0.85683907801928993</v>
      </c>
      <c r="I5224">
        <f t="shared" si="654"/>
        <v>-0.15450515162245759</v>
      </c>
      <c r="J5224" s="1">
        <f t="shared" si="655"/>
        <v>1</v>
      </c>
      <c r="L5224">
        <f t="shared" si="656"/>
        <v>1</v>
      </c>
      <c r="M5224">
        <f t="shared" si="657"/>
        <v>0</v>
      </c>
      <c r="N5224">
        <f t="shared" si="658"/>
        <v>0</v>
      </c>
      <c r="O5224">
        <f t="shared" si="659"/>
        <v>0</v>
      </c>
    </row>
    <row r="5225" spans="1:15" x14ac:dyDescent="0.25">
      <c r="A5225" s="1">
        <v>1</v>
      </c>
      <c r="B5225" s="2">
        <v>130</v>
      </c>
      <c r="C5225">
        <v>9.9700000000000006</v>
      </c>
      <c r="D5225">
        <v>715</v>
      </c>
      <c r="E5225">
        <v>1</v>
      </c>
      <c r="G5225">
        <f t="shared" si="652"/>
        <v>2.1411822751210412</v>
      </c>
      <c r="H5225">
        <f t="shared" si="653"/>
        <v>0.89484191434901494</v>
      </c>
      <c r="I5225">
        <f t="shared" si="654"/>
        <v>-0.11110820832082652</v>
      </c>
      <c r="J5225" s="1">
        <f t="shared" si="655"/>
        <v>1</v>
      </c>
      <c r="L5225">
        <f t="shared" si="656"/>
        <v>1</v>
      </c>
      <c r="M5225">
        <f t="shared" si="657"/>
        <v>0</v>
      </c>
      <c r="N5225">
        <f t="shared" si="658"/>
        <v>0</v>
      </c>
      <c r="O5225">
        <f t="shared" si="659"/>
        <v>0</v>
      </c>
    </row>
    <row r="5226" spans="1:15" x14ac:dyDescent="0.25">
      <c r="A5226" s="1">
        <v>1</v>
      </c>
      <c r="B5226" s="2">
        <v>90.04</v>
      </c>
      <c r="C5226">
        <v>23.67</v>
      </c>
      <c r="D5226">
        <v>710</v>
      </c>
      <c r="E5226">
        <v>1</v>
      </c>
      <c r="G5226">
        <f t="shared" si="652"/>
        <v>1.9066578053541399</v>
      </c>
      <c r="H5226">
        <f t="shared" si="653"/>
        <v>0.87064320386425609</v>
      </c>
      <c r="I5226">
        <f t="shared" si="654"/>
        <v>-0.13852302570555802</v>
      </c>
      <c r="J5226" s="1">
        <f t="shared" si="655"/>
        <v>1</v>
      </c>
      <c r="L5226">
        <f t="shared" si="656"/>
        <v>1</v>
      </c>
      <c r="M5226">
        <f t="shared" si="657"/>
        <v>0</v>
      </c>
      <c r="N5226">
        <f t="shared" si="658"/>
        <v>0</v>
      </c>
      <c r="O5226">
        <f t="shared" si="659"/>
        <v>0</v>
      </c>
    </row>
    <row r="5227" spans="1:15" x14ac:dyDescent="0.25">
      <c r="A5227" s="1">
        <v>1</v>
      </c>
      <c r="B5227" s="2">
        <v>60</v>
      </c>
      <c r="C5227">
        <v>23.42</v>
      </c>
      <c r="D5227">
        <v>685</v>
      </c>
      <c r="E5227">
        <v>1</v>
      </c>
      <c r="G5227">
        <f t="shared" si="652"/>
        <v>1.5040623739145538</v>
      </c>
      <c r="H5227">
        <f t="shared" si="653"/>
        <v>0.81817958336526009</v>
      </c>
      <c r="I5227">
        <f t="shared" si="654"/>
        <v>-0.20067342690834145</v>
      </c>
      <c r="J5227" s="1">
        <f t="shared" si="655"/>
        <v>1</v>
      </c>
      <c r="L5227">
        <f t="shared" si="656"/>
        <v>1</v>
      </c>
      <c r="M5227">
        <f t="shared" si="657"/>
        <v>0</v>
      </c>
      <c r="N5227">
        <f t="shared" si="658"/>
        <v>0</v>
      </c>
      <c r="O5227">
        <f t="shared" si="659"/>
        <v>0</v>
      </c>
    </row>
    <row r="5228" spans="1:15" x14ac:dyDescent="0.25">
      <c r="A5228" s="1">
        <v>0</v>
      </c>
      <c r="B5228" s="2">
        <v>75</v>
      </c>
      <c r="C5228">
        <v>24.77</v>
      </c>
      <c r="D5228">
        <v>670</v>
      </c>
      <c r="E5228">
        <v>1</v>
      </c>
      <c r="G5228">
        <f t="shared" si="652"/>
        <v>1.2536386484311528</v>
      </c>
      <c r="H5228">
        <f t="shared" si="653"/>
        <v>0.77792909304917868</v>
      </c>
      <c r="I5228">
        <f t="shared" si="654"/>
        <v>-0.25111989899686732</v>
      </c>
      <c r="J5228" s="1">
        <f t="shared" si="655"/>
        <v>0</v>
      </c>
      <c r="L5228">
        <f t="shared" si="656"/>
        <v>0</v>
      </c>
      <c r="M5228">
        <f t="shared" si="657"/>
        <v>1</v>
      </c>
      <c r="N5228">
        <f t="shared" si="658"/>
        <v>0</v>
      </c>
      <c r="O5228">
        <f t="shared" si="659"/>
        <v>0</v>
      </c>
    </row>
    <row r="5229" spans="1:15" x14ac:dyDescent="0.25">
      <c r="A5229" s="1">
        <v>1</v>
      </c>
      <c r="B5229" s="2">
        <v>100</v>
      </c>
      <c r="C5229">
        <v>14.75</v>
      </c>
      <c r="D5229">
        <v>725</v>
      </c>
      <c r="E5229">
        <v>1</v>
      </c>
      <c r="G5229">
        <f t="shared" si="652"/>
        <v>2.1261673715269023</v>
      </c>
      <c r="H5229">
        <f t="shared" si="653"/>
        <v>0.89342061448992161</v>
      </c>
      <c r="I5229">
        <f t="shared" si="654"/>
        <v>-0.11269779613072516</v>
      </c>
      <c r="J5229" s="1">
        <f t="shared" si="655"/>
        <v>1</v>
      </c>
      <c r="L5229">
        <f t="shared" si="656"/>
        <v>1</v>
      </c>
      <c r="M5229">
        <f t="shared" si="657"/>
        <v>0</v>
      </c>
      <c r="N5229">
        <f t="shared" si="658"/>
        <v>0</v>
      </c>
      <c r="O5229">
        <f t="shared" si="659"/>
        <v>0</v>
      </c>
    </row>
    <row r="5230" spans="1:15" x14ac:dyDescent="0.25">
      <c r="A5230" s="1">
        <v>0</v>
      </c>
      <c r="B5230" s="2">
        <v>51</v>
      </c>
      <c r="C5230">
        <v>19.32</v>
      </c>
      <c r="D5230">
        <v>745</v>
      </c>
      <c r="E5230">
        <v>1</v>
      </c>
      <c r="G5230">
        <f t="shared" si="652"/>
        <v>2.0055215872925185</v>
      </c>
      <c r="H5230">
        <f t="shared" si="653"/>
        <v>0.88137559137028665</v>
      </c>
      <c r="I5230">
        <f t="shared" si="654"/>
        <v>-0.12627141997984828</v>
      </c>
      <c r="J5230" s="1">
        <f t="shared" si="655"/>
        <v>1</v>
      </c>
      <c r="L5230">
        <f t="shared" si="656"/>
        <v>1</v>
      </c>
      <c r="M5230">
        <f t="shared" si="657"/>
        <v>0</v>
      </c>
      <c r="N5230">
        <f t="shared" si="658"/>
        <v>0</v>
      </c>
      <c r="O5230">
        <f t="shared" si="659"/>
        <v>0</v>
      </c>
    </row>
    <row r="5231" spans="1:15" x14ac:dyDescent="0.25">
      <c r="A5231" s="1">
        <v>1</v>
      </c>
      <c r="B5231" s="2">
        <v>116</v>
      </c>
      <c r="C5231">
        <v>11.35</v>
      </c>
      <c r="D5231">
        <v>705</v>
      </c>
      <c r="E5231">
        <v>1</v>
      </c>
      <c r="G5231">
        <f t="shared" si="652"/>
        <v>1.9703478619184338</v>
      </c>
      <c r="H5231">
        <f t="shared" si="653"/>
        <v>0.87764847206474816</v>
      </c>
      <c r="I5231">
        <f t="shared" si="654"/>
        <v>-0.13050913902045547</v>
      </c>
      <c r="J5231" s="1">
        <f t="shared" si="655"/>
        <v>1</v>
      </c>
      <c r="L5231">
        <f t="shared" si="656"/>
        <v>1</v>
      </c>
      <c r="M5231">
        <f t="shared" si="657"/>
        <v>0</v>
      </c>
      <c r="N5231">
        <f t="shared" si="658"/>
        <v>0</v>
      </c>
      <c r="O5231">
        <f t="shared" si="659"/>
        <v>0</v>
      </c>
    </row>
    <row r="5232" spans="1:15" x14ac:dyDescent="0.25">
      <c r="A5232" s="1">
        <v>0</v>
      </c>
      <c r="B5232" s="2">
        <v>85</v>
      </c>
      <c r="C5232">
        <v>25.92</v>
      </c>
      <c r="D5232">
        <v>690</v>
      </c>
      <c r="E5232">
        <v>1</v>
      </c>
      <c r="G5232">
        <f t="shared" si="652"/>
        <v>1.517640919223</v>
      </c>
      <c r="H5232">
        <f t="shared" si="653"/>
        <v>0.82019083123539904</v>
      </c>
      <c r="I5232">
        <f t="shared" si="654"/>
        <v>-0.19821824478039465</v>
      </c>
      <c r="J5232" s="1">
        <f t="shared" si="655"/>
        <v>1</v>
      </c>
      <c r="L5232">
        <f t="shared" si="656"/>
        <v>1</v>
      </c>
      <c r="M5232">
        <f t="shared" si="657"/>
        <v>0</v>
      </c>
      <c r="N5232">
        <f t="shared" si="658"/>
        <v>0</v>
      </c>
      <c r="O5232">
        <f t="shared" si="659"/>
        <v>0</v>
      </c>
    </row>
    <row r="5233" spans="1:15" x14ac:dyDescent="0.25">
      <c r="A5233" s="1">
        <v>0</v>
      </c>
      <c r="B5233" s="2">
        <v>35</v>
      </c>
      <c r="C5233">
        <v>29.12</v>
      </c>
      <c r="D5233">
        <v>690</v>
      </c>
      <c r="E5233">
        <v>1</v>
      </c>
      <c r="G5233">
        <f t="shared" si="652"/>
        <v>1.3109245574225366</v>
      </c>
      <c r="H5233">
        <f t="shared" si="653"/>
        <v>0.78766782666356316</v>
      </c>
      <c r="I5233">
        <f t="shared" si="654"/>
        <v>-0.23867881776417385</v>
      </c>
      <c r="J5233" s="1">
        <f t="shared" si="655"/>
        <v>0</v>
      </c>
      <c r="L5233">
        <f t="shared" si="656"/>
        <v>0</v>
      </c>
      <c r="M5233">
        <f t="shared" si="657"/>
        <v>1</v>
      </c>
      <c r="N5233">
        <f t="shared" si="658"/>
        <v>0</v>
      </c>
      <c r="O5233">
        <f t="shared" si="659"/>
        <v>0</v>
      </c>
    </row>
    <row r="5234" spans="1:15" x14ac:dyDescent="0.25">
      <c r="A5234" s="1">
        <v>1</v>
      </c>
      <c r="B5234" s="2">
        <v>40</v>
      </c>
      <c r="C5234">
        <v>27.63</v>
      </c>
      <c r="D5234">
        <v>660</v>
      </c>
      <c r="E5234">
        <v>1</v>
      </c>
      <c r="G5234">
        <f t="shared" si="652"/>
        <v>1.1369652507432706</v>
      </c>
      <c r="H5234">
        <f t="shared" si="653"/>
        <v>0.75712201976097759</v>
      </c>
      <c r="I5234">
        <f t="shared" si="654"/>
        <v>-0.27823084994635572</v>
      </c>
      <c r="J5234" s="1">
        <f t="shared" si="655"/>
        <v>0</v>
      </c>
      <c r="L5234">
        <f t="shared" si="656"/>
        <v>0</v>
      </c>
      <c r="M5234">
        <f t="shared" si="657"/>
        <v>1</v>
      </c>
      <c r="N5234">
        <f t="shared" si="658"/>
        <v>0</v>
      </c>
      <c r="O5234">
        <f t="shared" si="659"/>
        <v>0</v>
      </c>
    </row>
    <row r="5235" spans="1:15" x14ac:dyDescent="0.25">
      <c r="A5235" s="1">
        <v>1</v>
      </c>
      <c r="B5235" s="2">
        <v>30</v>
      </c>
      <c r="C5235">
        <v>6.84</v>
      </c>
      <c r="D5235">
        <v>660</v>
      </c>
      <c r="E5235">
        <v>1</v>
      </c>
      <c r="G5235">
        <f t="shared" si="652"/>
        <v>1.1208645087588716</v>
      </c>
      <c r="H5235">
        <f t="shared" si="653"/>
        <v>0.7541490387340446</v>
      </c>
      <c r="I5235">
        <f t="shared" si="654"/>
        <v>-0.28216526640364853</v>
      </c>
      <c r="J5235" s="1">
        <f t="shared" si="655"/>
        <v>0</v>
      </c>
      <c r="L5235">
        <f t="shared" si="656"/>
        <v>0</v>
      </c>
      <c r="M5235">
        <f t="shared" si="657"/>
        <v>1</v>
      </c>
      <c r="N5235">
        <f t="shared" si="658"/>
        <v>0</v>
      </c>
      <c r="O5235">
        <f t="shared" si="659"/>
        <v>0</v>
      </c>
    </row>
    <row r="5236" spans="1:15" x14ac:dyDescent="0.25">
      <c r="A5236" s="1">
        <v>1</v>
      </c>
      <c r="B5236" s="2">
        <v>140</v>
      </c>
      <c r="C5236">
        <v>9.7899999999999991</v>
      </c>
      <c r="D5236">
        <v>670</v>
      </c>
      <c r="E5236">
        <v>1</v>
      </c>
      <c r="G5236">
        <f t="shared" si="652"/>
        <v>1.6762569468304527</v>
      </c>
      <c r="H5236">
        <f t="shared" si="653"/>
        <v>0.84240825278114462</v>
      </c>
      <c r="I5236">
        <f t="shared" si="654"/>
        <v>-0.17149052146161198</v>
      </c>
      <c r="J5236" s="1">
        <f t="shared" si="655"/>
        <v>1</v>
      </c>
      <c r="L5236">
        <f t="shared" si="656"/>
        <v>1</v>
      </c>
      <c r="M5236">
        <f t="shared" si="657"/>
        <v>0</v>
      </c>
      <c r="N5236">
        <f t="shared" si="658"/>
        <v>0</v>
      </c>
      <c r="O5236">
        <f t="shared" si="659"/>
        <v>0</v>
      </c>
    </row>
    <row r="5237" spans="1:15" x14ac:dyDescent="0.25">
      <c r="A5237" s="1">
        <v>1</v>
      </c>
      <c r="B5237" s="2">
        <v>100</v>
      </c>
      <c r="C5237">
        <v>31.8</v>
      </c>
      <c r="D5237">
        <v>695</v>
      </c>
      <c r="E5237">
        <v>1</v>
      </c>
      <c r="G5237">
        <f t="shared" si="652"/>
        <v>1.7689328945528917</v>
      </c>
      <c r="H5237">
        <f t="shared" si="653"/>
        <v>0.85432491588513793</v>
      </c>
      <c r="I5237">
        <f t="shared" si="654"/>
        <v>-0.1574436939857419</v>
      </c>
      <c r="J5237" s="1">
        <f t="shared" si="655"/>
        <v>1</v>
      </c>
      <c r="L5237">
        <f t="shared" si="656"/>
        <v>1</v>
      </c>
      <c r="M5237">
        <f t="shared" si="657"/>
        <v>0</v>
      </c>
      <c r="N5237">
        <f t="shared" si="658"/>
        <v>0</v>
      </c>
      <c r="O5237">
        <f t="shared" si="659"/>
        <v>0</v>
      </c>
    </row>
    <row r="5238" spans="1:15" x14ac:dyDescent="0.25">
      <c r="A5238" s="1">
        <v>1</v>
      </c>
      <c r="B5238" s="2">
        <v>19</v>
      </c>
      <c r="C5238">
        <v>22.17</v>
      </c>
      <c r="D5238">
        <v>685</v>
      </c>
      <c r="E5238">
        <v>1</v>
      </c>
      <c r="G5238">
        <f t="shared" si="652"/>
        <v>1.3391181659491131</v>
      </c>
      <c r="H5238">
        <f t="shared" si="653"/>
        <v>0.79234488674910264</v>
      </c>
      <c r="I5238">
        <f t="shared" si="654"/>
        <v>-0.23275851888718743</v>
      </c>
      <c r="J5238" s="1">
        <f t="shared" si="655"/>
        <v>0</v>
      </c>
      <c r="L5238">
        <f t="shared" si="656"/>
        <v>0</v>
      </c>
      <c r="M5238">
        <f t="shared" si="657"/>
        <v>1</v>
      </c>
      <c r="N5238">
        <f t="shared" si="658"/>
        <v>0</v>
      </c>
      <c r="O5238">
        <f t="shared" si="659"/>
        <v>0</v>
      </c>
    </row>
    <row r="5239" spans="1:15" x14ac:dyDescent="0.25">
      <c r="A5239" s="1">
        <v>1</v>
      </c>
      <c r="B5239" s="2">
        <v>62</v>
      </c>
      <c r="C5239">
        <v>8.48</v>
      </c>
      <c r="D5239">
        <v>660</v>
      </c>
      <c r="E5239">
        <v>1</v>
      </c>
      <c r="G5239">
        <f t="shared" si="652"/>
        <v>1.2488188621578526</v>
      </c>
      <c r="H5239">
        <f t="shared" si="653"/>
        <v>0.77709533359510807</v>
      </c>
      <c r="I5239">
        <f t="shared" si="654"/>
        <v>-0.25219224168124066</v>
      </c>
      <c r="J5239" s="1">
        <f t="shared" si="655"/>
        <v>0</v>
      </c>
      <c r="L5239">
        <f t="shared" si="656"/>
        <v>0</v>
      </c>
      <c r="M5239">
        <f t="shared" si="657"/>
        <v>1</v>
      </c>
      <c r="N5239">
        <f t="shared" si="658"/>
        <v>0</v>
      </c>
      <c r="O5239">
        <f t="shared" si="659"/>
        <v>0</v>
      </c>
    </row>
    <row r="5240" spans="1:15" x14ac:dyDescent="0.25">
      <c r="A5240" s="1">
        <v>0</v>
      </c>
      <c r="B5240" s="2">
        <v>42</v>
      </c>
      <c r="C5240">
        <v>17.57</v>
      </c>
      <c r="D5240">
        <v>670</v>
      </c>
      <c r="E5240">
        <v>1</v>
      </c>
      <c r="G5240">
        <f t="shared" si="652"/>
        <v>1.1281745123987239</v>
      </c>
      <c r="H5240">
        <f t="shared" si="653"/>
        <v>0.75550185450780316</v>
      </c>
      <c r="I5240">
        <f t="shared" si="654"/>
        <v>-0.28037304259624279</v>
      </c>
      <c r="J5240" s="1">
        <f t="shared" si="655"/>
        <v>0</v>
      </c>
      <c r="L5240">
        <f t="shared" si="656"/>
        <v>0</v>
      </c>
      <c r="M5240">
        <f t="shared" si="657"/>
        <v>1</v>
      </c>
      <c r="N5240">
        <f t="shared" si="658"/>
        <v>0</v>
      </c>
      <c r="O5240">
        <f t="shared" si="659"/>
        <v>0</v>
      </c>
    </row>
    <row r="5241" spans="1:15" x14ac:dyDescent="0.25">
      <c r="A5241" s="1">
        <v>0</v>
      </c>
      <c r="B5241" s="2">
        <v>36</v>
      </c>
      <c r="C5241">
        <v>14.33</v>
      </c>
      <c r="D5241">
        <v>665</v>
      </c>
      <c r="E5241">
        <v>1</v>
      </c>
      <c r="G5241">
        <f t="shared" si="652"/>
        <v>1.0514454184945796</v>
      </c>
      <c r="H5241">
        <f t="shared" si="653"/>
        <v>0.74105236259558904</v>
      </c>
      <c r="I5241">
        <f t="shared" si="654"/>
        <v>-0.2996839914113123</v>
      </c>
      <c r="J5241" s="1">
        <f t="shared" si="655"/>
        <v>0</v>
      </c>
      <c r="L5241">
        <f t="shared" si="656"/>
        <v>0</v>
      </c>
      <c r="M5241">
        <f t="shared" si="657"/>
        <v>1</v>
      </c>
      <c r="N5241">
        <f t="shared" si="658"/>
        <v>0</v>
      </c>
      <c r="O5241">
        <f t="shared" si="659"/>
        <v>0</v>
      </c>
    </row>
    <row r="5242" spans="1:15" x14ac:dyDescent="0.25">
      <c r="A5242" s="1">
        <v>1</v>
      </c>
      <c r="B5242" s="2">
        <v>207</v>
      </c>
      <c r="C5242">
        <v>21.11</v>
      </c>
      <c r="D5242">
        <v>690</v>
      </c>
      <c r="E5242">
        <v>1</v>
      </c>
      <c r="G5242">
        <f t="shared" si="652"/>
        <v>2.1596395618745809</v>
      </c>
      <c r="H5242">
        <f t="shared" si="653"/>
        <v>0.89656612797926061</v>
      </c>
      <c r="I5242">
        <f t="shared" si="654"/>
        <v>-0.10918322627102449</v>
      </c>
      <c r="J5242" s="1">
        <f t="shared" si="655"/>
        <v>1</v>
      </c>
      <c r="L5242">
        <f t="shared" si="656"/>
        <v>1</v>
      </c>
      <c r="M5242">
        <f t="shared" si="657"/>
        <v>0</v>
      </c>
      <c r="N5242">
        <f t="shared" si="658"/>
        <v>0</v>
      </c>
      <c r="O5242">
        <f t="shared" si="659"/>
        <v>0</v>
      </c>
    </row>
    <row r="5243" spans="1:15" x14ac:dyDescent="0.25">
      <c r="A5243" s="1">
        <v>1</v>
      </c>
      <c r="B5243" s="2">
        <v>113</v>
      </c>
      <c r="C5243">
        <v>22.7</v>
      </c>
      <c r="D5243">
        <v>745</v>
      </c>
      <c r="E5243">
        <v>1</v>
      </c>
      <c r="G5243">
        <f t="shared" si="652"/>
        <v>2.3943367037100813</v>
      </c>
      <c r="H5243">
        <f t="shared" si="653"/>
        <v>0.91639442815712335</v>
      </c>
      <c r="I5243">
        <f t="shared" si="654"/>
        <v>-8.7308408564096815E-2</v>
      </c>
      <c r="J5243" s="1">
        <f t="shared" si="655"/>
        <v>1</v>
      </c>
      <c r="L5243">
        <f t="shared" si="656"/>
        <v>1</v>
      </c>
      <c r="M5243">
        <f t="shared" si="657"/>
        <v>0</v>
      </c>
      <c r="N5243">
        <f t="shared" si="658"/>
        <v>0</v>
      </c>
      <c r="O5243">
        <f t="shared" si="659"/>
        <v>0</v>
      </c>
    </row>
    <row r="5244" spans="1:15" x14ac:dyDescent="0.25">
      <c r="A5244" s="1">
        <v>1</v>
      </c>
      <c r="B5244" s="2">
        <v>100</v>
      </c>
      <c r="C5244">
        <v>9</v>
      </c>
      <c r="D5244">
        <v>775</v>
      </c>
      <c r="E5244">
        <v>1</v>
      </c>
      <c r="G5244">
        <f t="shared" si="652"/>
        <v>2.6948589587444847</v>
      </c>
      <c r="H5244">
        <f t="shared" si="653"/>
        <v>0.93672260041189903</v>
      </c>
      <c r="I5244">
        <f t="shared" si="654"/>
        <v>-6.5368091363128294E-2</v>
      </c>
      <c r="J5244" s="1">
        <f t="shared" si="655"/>
        <v>1</v>
      </c>
      <c r="L5244">
        <f t="shared" si="656"/>
        <v>1</v>
      </c>
      <c r="M5244">
        <f t="shared" si="657"/>
        <v>0</v>
      </c>
      <c r="N5244">
        <f t="shared" si="658"/>
        <v>0</v>
      </c>
      <c r="O5244">
        <f t="shared" si="659"/>
        <v>0</v>
      </c>
    </row>
    <row r="5245" spans="1:15" x14ac:dyDescent="0.25">
      <c r="A5245" s="1">
        <v>1</v>
      </c>
      <c r="B5245" s="2">
        <v>55</v>
      </c>
      <c r="C5245">
        <v>10.15</v>
      </c>
      <c r="D5245">
        <v>665</v>
      </c>
      <c r="E5245">
        <v>1</v>
      </c>
      <c r="G5245">
        <f t="shared" si="652"/>
        <v>1.2746310327434056</v>
      </c>
      <c r="H5245">
        <f t="shared" si="653"/>
        <v>0.78153447358935302</v>
      </c>
      <c r="I5245">
        <f t="shared" si="654"/>
        <v>-0.24649601801500814</v>
      </c>
      <c r="J5245" s="1">
        <f t="shared" si="655"/>
        <v>0</v>
      </c>
      <c r="L5245">
        <f t="shared" si="656"/>
        <v>0</v>
      </c>
      <c r="M5245">
        <f t="shared" si="657"/>
        <v>1</v>
      </c>
      <c r="N5245">
        <f t="shared" si="658"/>
        <v>0</v>
      </c>
      <c r="O5245">
        <f t="shared" si="659"/>
        <v>0</v>
      </c>
    </row>
    <row r="5246" spans="1:15" x14ac:dyDescent="0.25">
      <c r="A5246" s="1">
        <v>1</v>
      </c>
      <c r="B5246" s="2">
        <v>84.5</v>
      </c>
      <c r="C5246">
        <v>34.9</v>
      </c>
      <c r="D5246">
        <v>665</v>
      </c>
      <c r="E5246">
        <v>1</v>
      </c>
      <c r="G5246">
        <f t="shared" si="652"/>
        <v>1.3652166202165175</v>
      </c>
      <c r="H5246">
        <f t="shared" si="653"/>
        <v>0.79660622718156704</v>
      </c>
      <c r="I5246">
        <f t="shared" si="654"/>
        <v>-0.22739479106508831</v>
      </c>
      <c r="J5246" s="1">
        <f t="shared" si="655"/>
        <v>0</v>
      </c>
      <c r="L5246">
        <f t="shared" si="656"/>
        <v>0</v>
      </c>
      <c r="M5246">
        <f t="shared" si="657"/>
        <v>1</v>
      </c>
      <c r="N5246">
        <f t="shared" si="658"/>
        <v>0</v>
      </c>
      <c r="O5246">
        <f t="shared" si="659"/>
        <v>0</v>
      </c>
    </row>
    <row r="5247" spans="1:15" x14ac:dyDescent="0.25">
      <c r="A5247" s="1">
        <v>1</v>
      </c>
      <c r="B5247" s="2">
        <v>110</v>
      </c>
      <c r="C5247">
        <v>5.94</v>
      </c>
      <c r="D5247">
        <v>700</v>
      </c>
      <c r="E5247">
        <v>1</v>
      </c>
      <c r="G5247">
        <f t="shared" si="652"/>
        <v>1.8961748245199015</v>
      </c>
      <c r="H5247">
        <f t="shared" si="653"/>
        <v>0.86945797838707817</v>
      </c>
      <c r="I5247">
        <f t="shared" si="654"/>
        <v>-0.13988527483515401</v>
      </c>
      <c r="J5247" s="1">
        <f t="shared" si="655"/>
        <v>1</v>
      </c>
      <c r="L5247">
        <f t="shared" si="656"/>
        <v>1</v>
      </c>
      <c r="M5247">
        <f t="shared" si="657"/>
        <v>0</v>
      </c>
      <c r="N5247">
        <f t="shared" si="658"/>
        <v>0</v>
      </c>
      <c r="O5247">
        <f t="shared" si="659"/>
        <v>0</v>
      </c>
    </row>
    <row r="5248" spans="1:15" x14ac:dyDescent="0.25">
      <c r="A5248" s="1">
        <v>1</v>
      </c>
      <c r="B5248" s="2">
        <v>53.45</v>
      </c>
      <c r="C5248">
        <v>34.42</v>
      </c>
      <c r="D5248">
        <v>680</v>
      </c>
      <c r="E5248">
        <v>1</v>
      </c>
      <c r="G5248">
        <f t="shared" si="652"/>
        <v>1.4083274777029953</v>
      </c>
      <c r="H5248">
        <f t="shared" si="653"/>
        <v>0.80350200892988111</v>
      </c>
      <c r="I5248">
        <f t="shared" si="654"/>
        <v>-0.2187755935838234</v>
      </c>
      <c r="J5248" s="1">
        <f t="shared" si="655"/>
        <v>1</v>
      </c>
      <c r="L5248">
        <f t="shared" si="656"/>
        <v>1</v>
      </c>
      <c r="M5248">
        <f t="shared" si="657"/>
        <v>0</v>
      </c>
      <c r="N5248">
        <f t="shared" si="658"/>
        <v>0</v>
      </c>
      <c r="O5248">
        <f t="shared" si="659"/>
        <v>0</v>
      </c>
    </row>
    <row r="5249" spans="1:15" x14ac:dyDescent="0.25">
      <c r="A5249" s="1">
        <v>1</v>
      </c>
      <c r="B5249" s="2">
        <v>76.355000000000004</v>
      </c>
      <c r="C5249">
        <v>12.39</v>
      </c>
      <c r="D5249">
        <v>695</v>
      </c>
      <c r="E5249">
        <v>1</v>
      </c>
      <c r="G5249">
        <f t="shared" si="652"/>
        <v>1.6958223887914308</v>
      </c>
      <c r="H5249">
        <f t="shared" si="653"/>
        <v>0.8449883269334465</v>
      </c>
      <c r="I5249">
        <f t="shared" si="654"/>
        <v>-0.16843246600032621</v>
      </c>
      <c r="J5249" s="1">
        <f t="shared" si="655"/>
        <v>1</v>
      </c>
      <c r="L5249">
        <f t="shared" si="656"/>
        <v>1</v>
      </c>
      <c r="M5249">
        <f t="shared" si="657"/>
        <v>0</v>
      </c>
      <c r="N5249">
        <f t="shared" si="658"/>
        <v>0</v>
      </c>
      <c r="O5249">
        <f t="shared" si="659"/>
        <v>0</v>
      </c>
    </row>
    <row r="5250" spans="1:15" x14ac:dyDescent="0.25">
      <c r="A5250" s="1">
        <v>0</v>
      </c>
      <c r="B5250" s="2">
        <v>62.201000000000001</v>
      </c>
      <c r="C5250">
        <v>20.59</v>
      </c>
      <c r="D5250">
        <v>705</v>
      </c>
      <c r="E5250">
        <v>1</v>
      </c>
      <c r="G5250">
        <f t="shared" si="652"/>
        <v>1.5999549460469886</v>
      </c>
      <c r="H5250">
        <f t="shared" si="653"/>
        <v>0.83201208812841587</v>
      </c>
      <c r="I5250">
        <f t="shared" si="654"/>
        <v>-0.18390830926597351</v>
      </c>
      <c r="J5250" s="1">
        <f t="shared" si="655"/>
        <v>1</v>
      </c>
      <c r="L5250">
        <f t="shared" si="656"/>
        <v>1</v>
      </c>
      <c r="M5250">
        <f t="shared" si="657"/>
        <v>0</v>
      </c>
      <c r="N5250">
        <f t="shared" si="658"/>
        <v>0</v>
      </c>
      <c r="O5250">
        <f t="shared" si="659"/>
        <v>0</v>
      </c>
    </row>
    <row r="5251" spans="1:15" x14ac:dyDescent="0.25">
      <c r="A5251" s="1">
        <v>1</v>
      </c>
      <c r="B5251" s="2">
        <v>60</v>
      </c>
      <c r="C5251">
        <v>5.48</v>
      </c>
      <c r="D5251">
        <v>735</v>
      </c>
      <c r="E5251">
        <v>1</v>
      </c>
      <c r="G5251">
        <f t="shared" si="652"/>
        <v>2.0871126380000629</v>
      </c>
      <c r="H5251">
        <f t="shared" si="653"/>
        <v>0.88964427086874343</v>
      </c>
      <c r="I5251">
        <f t="shared" si="654"/>
        <v>-0.11693359180864742</v>
      </c>
      <c r="J5251" s="1">
        <f t="shared" si="655"/>
        <v>1</v>
      </c>
      <c r="L5251">
        <f t="shared" si="656"/>
        <v>1</v>
      </c>
      <c r="M5251">
        <f t="shared" si="657"/>
        <v>0</v>
      </c>
      <c r="N5251">
        <f t="shared" si="658"/>
        <v>0</v>
      </c>
      <c r="O5251">
        <f t="shared" si="659"/>
        <v>0</v>
      </c>
    </row>
    <row r="5252" spans="1:15" x14ac:dyDescent="0.25">
      <c r="A5252" s="1">
        <v>1</v>
      </c>
      <c r="B5252" s="2">
        <v>100</v>
      </c>
      <c r="C5252">
        <v>6.67</v>
      </c>
      <c r="D5252">
        <v>680</v>
      </c>
      <c r="E5252">
        <v>1</v>
      </c>
      <c r="G5252">
        <f t="shared" ref="G5252:G5315" si="660">$Q$3+SUMPRODUCT(A5252:D5252,$R$3:$U$3)</f>
        <v>1.6299580900273405</v>
      </c>
      <c r="H5252">
        <f t="shared" ref="H5252:H5315" si="661">IF(G5252&gt;-100, 1/(1+EXP(-G5252)),0.0001)</f>
        <v>0.83616389744968966</v>
      </c>
      <c r="I5252">
        <f t="shared" ref="I5252:I5315" si="662">IF(E5252=0,IF(H5252&lt;0.9999,LN(1-H5252),-9.21),LN(H5252))</f>
        <v>-0.17893063553167465</v>
      </c>
      <c r="J5252" s="1">
        <f t="shared" ref="J5252:J5315" si="663">IF(H5252&gt;$R$10,1,0)</f>
        <v>1</v>
      </c>
      <c r="L5252">
        <f t="shared" ref="L5252:L5315" si="664">IF($E5252=1,IF($J5252=1,1,0),0)</f>
        <v>1</v>
      </c>
      <c r="M5252">
        <f t="shared" ref="M5252:M5315" si="665">IF($E5252=1,IF($J5252=0,1,0),0)</f>
        <v>0</v>
      </c>
      <c r="N5252">
        <f t="shared" ref="N5252:N5315" si="666">IF($E5252=0,IF($J5252=0,1,0),0)</f>
        <v>0</v>
      </c>
      <c r="O5252">
        <f t="shared" ref="O5252:O5315" si="667">IF($E5252=0,IF($J5252=1,1,0),0)</f>
        <v>0</v>
      </c>
    </row>
    <row r="5253" spans="1:15" x14ac:dyDescent="0.25">
      <c r="A5253" s="1">
        <v>1</v>
      </c>
      <c r="B5253" s="2">
        <v>100</v>
      </c>
      <c r="C5253">
        <v>9.9700000000000006</v>
      </c>
      <c r="D5253">
        <v>675</v>
      </c>
      <c r="E5253">
        <v>1</v>
      </c>
      <c r="G5253">
        <f t="shared" si="660"/>
        <v>1.5698791368457705</v>
      </c>
      <c r="H5253">
        <f t="shared" si="661"/>
        <v>0.82776637758531812</v>
      </c>
      <c r="I5253">
        <f t="shared" si="662"/>
        <v>-0.18902431708416884</v>
      </c>
      <c r="J5253" s="1">
        <f t="shared" si="663"/>
        <v>1</v>
      </c>
      <c r="L5253">
        <f t="shared" si="664"/>
        <v>1</v>
      </c>
      <c r="M5253">
        <f t="shared" si="665"/>
        <v>0</v>
      </c>
      <c r="N5253">
        <f t="shared" si="666"/>
        <v>0</v>
      </c>
      <c r="O5253">
        <f t="shared" si="667"/>
        <v>0</v>
      </c>
    </row>
    <row r="5254" spans="1:15" x14ac:dyDescent="0.25">
      <c r="A5254" s="1">
        <v>0</v>
      </c>
      <c r="B5254" s="2">
        <v>75</v>
      </c>
      <c r="C5254">
        <v>23.65</v>
      </c>
      <c r="D5254">
        <v>690</v>
      </c>
      <c r="E5254">
        <v>1</v>
      </c>
      <c r="G5254">
        <f t="shared" si="660"/>
        <v>1.4797253539741195</v>
      </c>
      <c r="H5254">
        <f t="shared" si="661"/>
        <v>0.81453109346348784</v>
      </c>
      <c r="I5254">
        <f t="shared" si="662"/>
        <v>-0.20514267675954875</v>
      </c>
      <c r="J5254" s="1">
        <f t="shared" si="663"/>
        <v>1</v>
      </c>
      <c r="L5254">
        <f t="shared" si="664"/>
        <v>1</v>
      </c>
      <c r="M5254">
        <f t="shared" si="665"/>
        <v>0</v>
      </c>
      <c r="N5254">
        <f t="shared" si="666"/>
        <v>0</v>
      </c>
      <c r="O5254">
        <f t="shared" si="667"/>
        <v>0</v>
      </c>
    </row>
    <row r="5255" spans="1:15" x14ac:dyDescent="0.25">
      <c r="A5255" s="1">
        <v>1</v>
      </c>
      <c r="B5255" s="2">
        <v>85</v>
      </c>
      <c r="C5255">
        <v>15.97</v>
      </c>
      <c r="D5255">
        <v>740</v>
      </c>
      <c r="E5255">
        <v>1</v>
      </c>
      <c r="G5255">
        <f t="shared" si="660"/>
        <v>2.2324217952978263</v>
      </c>
      <c r="H5255">
        <f t="shared" si="661"/>
        <v>0.90312345243287484</v>
      </c>
      <c r="I5255">
        <f t="shared" si="662"/>
        <v>-0.10189602125194336</v>
      </c>
      <c r="J5255" s="1">
        <f t="shared" si="663"/>
        <v>1</v>
      </c>
      <c r="L5255">
        <f t="shared" si="664"/>
        <v>1</v>
      </c>
      <c r="M5255">
        <f t="shared" si="665"/>
        <v>0</v>
      </c>
      <c r="N5255">
        <f t="shared" si="666"/>
        <v>0</v>
      </c>
      <c r="O5255">
        <f t="shared" si="667"/>
        <v>0</v>
      </c>
    </row>
    <row r="5256" spans="1:15" x14ac:dyDescent="0.25">
      <c r="A5256" s="1">
        <v>1</v>
      </c>
      <c r="B5256" s="2">
        <v>198</v>
      </c>
      <c r="C5256">
        <v>16.95</v>
      </c>
      <c r="D5256">
        <v>680</v>
      </c>
      <c r="E5256">
        <v>1</v>
      </c>
      <c r="G5256">
        <f t="shared" si="660"/>
        <v>2.0156254553401745</v>
      </c>
      <c r="H5256">
        <f t="shared" si="661"/>
        <v>0.88242791369553741</v>
      </c>
      <c r="I5256">
        <f t="shared" si="662"/>
        <v>-0.1250781777087123</v>
      </c>
      <c r="J5256" s="1">
        <f t="shared" si="663"/>
        <v>1</v>
      </c>
      <c r="L5256">
        <f t="shared" si="664"/>
        <v>1</v>
      </c>
      <c r="M5256">
        <f t="shared" si="665"/>
        <v>0</v>
      </c>
      <c r="N5256">
        <f t="shared" si="666"/>
        <v>0</v>
      </c>
      <c r="O5256">
        <f t="shared" si="667"/>
        <v>0</v>
      </c>
    </row>
    <row r="5257" spans="1:15" x14ac:dyDescent="0.25">
      <c r="A5257" s="1">
        <v>1</v>
      </c>
      <c r="B5257" s="2">
        <v>70</v>
      </c>
      <c r="C5257">
        <v>19.04</v>
      </c>
      <c r="D5257">
        <v>705</v>
      </c>
      <c r="E5257">
        <v>1</v>
      </c>
      <c r="G5257">
        <f t="shared" si="660"/>
        <v>1.7745784661239288</v>
      </c>
      <c r="H5257">
        <f t="shared" si="661"/>
        <v>0.85502612448833348</v>
      </c>
      <c r="I5257">
        <f t="shared" si="662"/>
        <v>-0.15662325555505485</v>
      </c>
      <c r="J5257" s="1">
        <f t="shared" si="663"/>
        <v>1</v>
      </c>
      <c r="L5257">
        <f t="shared" si="664"/>
        <v>1</v>
      </c>
      <c r="M5257">
        <f t="shared" si="665"/>
        <v>0</v>
      </c>
      <c r="N5257">
        <f t="shared" si="666"/>
        <v>0</v>
      </c>
      <c r="O5257">
        <f t="shared" si="667"/>
        <v>0</v>
      </c>
    </row>
    <row r="5258" spans="1:15" x14ac:dyDescent="0.25">
      <c r="A5258" s="1">
        <v>1</v>
      </c>
      <c r="B5258" s="2">
        <v>89</v>
      </c>
      <c r="C5258">
        <v>14.36</v>
      </c>
      <c r="D5258">
        <v>665</v>
      </c>
      <c r="E5258">
        <v>1</v>
      </c>
      <c r="G5258">
        <f t="shared" si="660"/>
        <v>1.4076760496226353</v>
      </c>
      <c r="H5258">
        <f t="shared" si="661"/>
        <v>0.80339913687518527</v>
      </c>
      <c r="I5258">
        <f t="shared" si="662"/>
        <v>-0.21890363139760544</v>
      </c>
      <c r="J5258" s="1">
        <f t="shared" si="663"/>
        <v>1</v>
      </c>
      <c r="L5258">
        <f t="shared" si="664"/>
        <v>1</v>
      </c>
      <c r="M5258">
        <f t="shared" si="665"/>
        <v>0</v>
      </c>
      <c r="N5258">
        <f t="shared" si="666"/>
        <v>0</v>
      </c>
      <c r="O5258">
        <f t="shared" si="667"/>
        <v>0</v>
      </c>
    </row>
    <row r="5259" spans="1:15" x14ac:dyDescent="0.25">
      <c r="A5259" s="1">
        <v>0</v>
      </c>
      <c r="B5259" s="2">
        <v>110.42100000000001</v>
      </c>
      <c r="C5259">
        <v>10.25</v>
      </c>
      <c r="D5259">
        <v>735</v>
      </c>
      <c r="E5259">
        <v>1</v>
      </c>
      <c r="G5259">
        <f t="shared" si="660"/>
        <v>2.1450078187406802</v>
      </c>
      <c r="H5259">
        <f t="shared" si="661"/>
        <v>0.89520135411155544</v>
      </c>
      <c r="I5259">
        <f t="shared" si="662"/>
        <v>-0.11070660934977983</v>
      </c>
      <c r="J5259" s="1">
        <f t="shared" si="663"/>
        <v>1</v>
      </c>
      <c r="L5259">
        <f t="shared" si="664"/>
        <v>1</v>
      </c>
      <c r="M5259">
        <f t="shared" si="665"/>
        <v>0</v>
      </c>
      <c r="N5259">
        <f t="shared" si="666"/>
        <v>0</v>
      </c>
      <c r="O5259">
        <f t="shared" si="667"/>
        <v>0</v>
      </c>
    </row>
    <row r="5260" spans="1:15" x14ac:dyDescent="0.25">
      <c r="A5260" s="1">
        <v>0</v>
      </c>
      <c r="B5260" s="2">
        <v>70.594999999999999</v>
      </c>
      <c r="C5260">
        <v>16.29</v>
      </c>
      <c r="D5260">
        <v>685</v>
      </c>
      <c r="E5260">
        <v>1</v>
      </c>
      <c r="G5260">
        <f t="shared" si="660"/>
        <v>1.4143232449860772</v>
      </c>
      <c r="H5260">
        <f t="shared" si="661"/>
        <v>0.80444693748116913</v>
      </c>
      <c r="I5260">
        <f t="shared" si="662"/>
        <v>-0.2176002718645951</v>
      </c>
      <c r="J5260" s="1">
        <f t="shared" si="663"/>
        <v>1</v>
      </c>
      <c r="L5260">
        <f t="shared" si="664"/>
        <v>1</v>
      </c>
      <c r="M5260">
        <f t="shared" si="665"/>
        <v>0</v>
      </c>
      <c r="N5260">
        <f t="shared" si="666"/>
        <v>0</v>
      </c>
      <c r="O5260">
        <f t="shared" si="667"/>
        <v>0</v>
      </c>
    </row>
    <row r="5261" spans="1:15" x14ac:dyDescent="0.25">
      <c r="A5261" s="1">
        <v>1</v>
      </c>
      <c r="B5261" s="2">
        <v>85</v>
      </c>
      <c r="C5261">
        <v>25.17</v>
      </c>
      <c r="D5261">
        <v>710</v>
      </c>
      <c r="E5261">
        <v>1</v>
      </c>
      <c r="G5261">
        <f t="shared" si="660"/>
        <v>1.8844338821805202</v>
      </c>
      <c r="H5261">
        <f t="shared" si="661"/>
        <v>0.86811958171088199</v>
      </c>
      <c r="I5261">
        <f t="shared" si="662"/>
        <v>-0.14142580686276063</v>
      </c>
      <c r="J5261" s="1">
        <f t="shared" si="663"/>
        <v>1</v>
      </c>
      <c r="L5261">
        <f t="shared" si="664"/>
        <v>1</v>
      </c>
      <c r="M5261">
        <f t="shared" si="665"/>
        <v>0</v>
      </c>
      <c r="N5261">
        <f t="shared" si="666"/>
        <v>0</v>
      </c>
      <c r="O5261">
        <f t="shared" si="667"/>
        <v>0</v>
      </c>
    </row>
    <row r="5262" spans="1:15" x14ac:dyDescent="0.25">
      <c r="A5262" s="1">
        <v>1</v>
      </c>
      <c r="B5262" s="2">
        <v>100</v>
      </c>
      <c r="C5262">
        <v>27.7</v>
      </c>
      <c r="D5262">
        <v>690</v>
      </c>
      <c r="E5262">
        <v>1</v>
      </c>
      <c r="G5262">
        <f t="shared" si="660"/>
        <v>1.7175704474273239</v>
      </c>
      <c r="H5262">
        <f t="shared" si="661"/>
        <v>0.84781562987834946</v>
      </c>
      <c r="I5262">
        <f t="shared" si="662"/>
        <v>-0.16509208442515194</v>
      </c>
      <c r="J5262" s="1">
        <f t="shared" si="663"/>
        <v>1</v>
      </c>
      <c r="L5262">
        <f t="shared" si="664"/>
        <v>1</v>
      </c>
      <c r="M5262">
        <f t="shared" si="665"/>
        <v>0</v>
      </c>
      <c r="N5262">
        <f t="shared" si="666"/>
        <v>0</v>
      </c>
      <c r="O5262">
        <f t="shared" si="667"/>
        <v>0</v>
      </c>
    </row>
    <row r="5263" spans="1:15" x14ac:dyDescent="0.25">
      <c r="A5263" s="1">
        <v>1</v>
      </c>
      <c r="B5263" s="2">
        <v>65</v>
      </c>
      <c r="C5263">
        <v>18.079999999999998</v>
      </c>
      <c r="D5263">
        <v>675</v>
      </c>
      <c r="E5263">
        <v>1</v>
      </c>
      <c r="G5263">
        <f t="shared" si="660"/>
        <v>1.4182633740518327</v>
      </c>
      <c r="H5263">
        <f t="shared" si="661"/>
        <v>0.80506602387772541</v>
      </c>
      <c r="I5263">
        <f t="shared" si="662"/>
        <v>-0.21683098768739312</v>
      </c>
      <c r="J5263" s="1">
        <f t="shared" si="663"/>
        <v>1</v>
      </c>
      <c r="L5263">
        <f t="shared" si="664"/>
        <v>1</v>
      </c>
      <c r="M5263">
        <f t="shared" si="665"/>
        <v>0</v>
      </c>
      <c r="N5263">
        <f t="shared" si="666"/>
        <v>0</v>
      </c>
      <c r="O5263">
        <f t="shared" si="667"/>
        <v>0</v>
      </c>
    </row>
    <row r="5264" spans="1:15" x14ac:dyDescent="0.25">
      <c r="A5264" s="1">
        <v>1</v>
      </c>
      <c r="B5264" s="2">
        <v>50</v>
      </c>
      <c r="C5264">
        <v>18.23</v>
      </c>
      <c r="D5264">
        <v>695</v>
      </c>
      <c r="E5264">
        <v>1</v>
      </c>
      <c r="G5264">
        <f t="shared" si="660"/>
        <v>1.5819700201252882</v>
      </c>
      <c r="H5264">
        <f t="shared" si="661"/>
        <v>0.82948333994973833</v>
      </c>
      <c r="I5264">
        <f t="shared" si="662"/>
        <v>-0.18695225400211149</v>
      </c>
      <c r="J5264" s="1">
        <f t="shared" si="663"/>
        <v>1</v>
      </c>
      <c r="L5264">
        <f t="shared" si="664"/>
        <v>1</v>
      </c>
      <c r="M5264">
        <f t="shared" si="665"/>
        <v>0</v>
      </c>
      <c r="N5264">
        <f t="shared" si="666"/>
        <v>0</v>
      </c>
      <c r="O5264">
        <f t="shared" si="667"/>
        <v>0</v>
      </c>
    </row>
    <row r="5265" spans="1:15" x14ac:dyDescent="0.25">
      <c r="A5265" s="1">
        <v>0</v>
      </c>
      <c r="B5265" s="2">
        <v>80</v>
      </c>
      <c r="C5265">
        <v>28.47</v>
      </c>
      <c r="D5265">
        <v>680</v>
      </c>
      <c r="E5265">
        <v>1</v>
      </c>
      <c r="G5265">
        <f t="shared" si="660"/>
        <v>1.3819588268777512</v>
      </c>
      <c r="H5265">
        <f t="shared" si="661"/>
        <v>0.7993054121864881</v>
      </c>
      <c r="I5265">
        <f t="shared" si="662"/>
        <v>-0.22401216321521461</v>
      </c>
      <c r="J5265" s="1">
        <f t="shared" si="663"/>
        <v>0</v>
      </c>
      <c r="L5265">
        <f t="shared" si="664"/>
        <v>0</v>
      </c>
      <c r="M5265">
        <f t="shared" si="665"/>
        <v>1</v>
      </c>
      <c r="N5265">
        <f t="shared" si="666"/>
        <v>0</v>
      </c>
      <c r="O5265">
        <f t="shared" si="667"/>
        <v>0</v>
      </c>
    </row>
    <row r="5266" spans="1:15" x14ac:dyDescent="0.25">
      <c r="A5266" s="1">
        <v>1</v>
      </c>
      <c r="B5266" s="2">
        <v>140</v>
      </c>
      <c r="C5266">
        <v>30.12</v>
      </c>
      <c r="D5266">
        <v>710</v>
      </c>
      <c r="E5266">
        <v>1</v>
      </c>
      <c r="G5266">
        <f t="shared" si="660"/>
        <v>2.1018450144455798</v>
      </c>
      <c r="H5266">
        <f t="shared" si="661"/>
        <v>0.8910823751475978</v>
      </c>
      <c r="I5266">
        <f t="shared" si="662"/>
        <v>-0.11531840331835388</v>
      </c>
      <c r="J5266" s="1">
        <f t="shared" si="663"/>
        <v>1</v>
      </c>
      <c r="L5266">
        <f t="shared" si="664"/>
        <v>1</v>
      </c>
      <c r="M5266">
        <f t="shared" si="665"/>
        <v>0</v>
      </c>
      <c r="N5266">
        <f t="shared" si="666"/>
        <v>0</v>
      </c>
      <c r="O5266">
        <f t="shared" si="667"/>
        <v>0</v>
      </c>
    </row>
    <row r="5267" spans="1:15" x14ac:dyDescent="0.25">
      <c r="A5267" s="1">
        <v>1</v>
      </c>
      <c r="B5267" s="2">
        <v>51</v>
      </c>
      <c r="C5267">
        <v>20.52</v>
      </c>
      <c r="D5267">
        <v>690</v>
      </c>
      <c r="E5267">
        <v>1</v>
      </c>
      <c r="G5267">
        <f t="shared" si="660"/>
        <v>1.5271396934674257</v>
      </c>
      <c r="H5267">
        <f t="shared" si="661"/>
        <v>0.82158743171366844</v>
      </c>
      <c r="I5267">
        <f t="shared" si="662"/>
        <v>-0.19651691781479827</v>
      </c>
      <c r="J5267" s="1">
        <f t="shared" si="663"/>
        <v>1</v>
      </c>
      <c r="L5267">
        <f t="shared" si="664"/>
        <v>1</v>
      </c>
      <c r="M5267">
        <f t="shared" si="665"/>
        <v>0</v>
      </c>
      <c r="N5267">
        <f t="shared" si="666"/>
        <v>0</v>
      </c>
      <c r="O5267">
        <f t="shared" si="667"/>
        <v>0</v>
      </c>
    </row>
    <row r="5268" spans="1:15" x14ac:dyDescent="0.25">
      <c r="A5268" s="1">
        <v>1</v>
      </c>
      <c r="B5268" s="2">
        <v>82</v>
      </c>
      <c r="C5268">
        <v>25.07</v>
      </c>
      <c r="D5268">
        <v>695</v>
      </c>
      <c r="E5268">
        <v>1</v>
      </c>
      <c r="G5268">
        <f t="shared" si="660"/>
        <v>1.7037992611605919</v>
      </c>
      <c r="H5268">
        <f t="shared" si="661"/>
        <v>0.84603028911018119</v>
      </c>
      <c r="I5268">
        <f t="shared" si="662"/>
        <v>-0.16720011728610562</v>
      </c>
      <c r="J5268" s="1">
        <f t="shared" si="663"/>
        <v>1</v>
      </c>
      <c r="L5268">
        <f t="shared" si="664"/>
        <v>1</v>
      </c>
      <c r="M5268">
        <f t="shared" si="665"/>
        <v>0</v>
      </c>
      <c r="N5268">
        <f t="shared" si="666"/>
        <v>0</v>
      </c>
      <c r="O5268">
        <f t="shared" si="667"/>
        <v>0</v>
      </c>
    </row>
    <row r="5269" spans="1:15" x14ac:dyDescent="0.25">
      <c r="A5269" s="1">
        <v>1</v>
      </c>
      <c r="B5269" s="2">
        <v>95</v>
      </c>
      <c r="C5269">
        <v>8.68</v>
      </c>
      <c r="D5269">
        <v>720</v>
      </c>
      <c r="E5269">
        <v>1</v>
      </c>
      <c r="G5269">
        <f t="shared" si="660"/>
        <v>2.0568306934737564</v>
      </c>
      <c r="H5269">
        <f t="shared" si="661"/>
        <v>0.88663600482514859</v>
      </c>
      <c r="I5269">
        <f t="shared" si="662"/>
        <v>-0.12032074749670789</v>
      </c>
      <c r="J5269" s="1">
        <f t="shared" si="663"/>
        <v>1</v>
      </c>
      <c r="L5269">
        <f t="shared" si="664"/>
        <v>1</v>
      </c>
      <c r="M5269">
        <f t="shared" si="665"/>
        <v>0</v>
      </c>
      <c r="N5269">
        <f t="shared" si="666"/>
        <v>0</v>
      </c>
      <c r="O5269">
        <f t="shared" si="667"/>
        <v>0</v>
      </c>
    </row>
    <row r="5270" spans="1:15" x14ac:dyDescent="0.25">
      <c r="A5270" s="1">
        <v>1</v>
      </c>
      <c r="B5270" s="2">
        <v>85</v>
      </c>
      <c r="C5270">
        <v>11.07</v>
      </c>
      <c r="D5270">
        <v>780</v>
      </c>
      <c r="E5270">
        <v>1</v>
      </c>
      <c r="G5270">
        <f t="shared" si="660"/>
        <v>2.6877284369390271</v>
      </c>
      <c r="H5270">
        <f t="shared" si="661"/>
        <v>0.93629863188549212</v>
      </c>
      <c r="I5270">
        <f t="shared" si="662"/>
        <v>-6.5820802230829256E-2</v>
      </c>
      <c r="J5270" s="1">
        <f t="shared" si="663"/>
        <v>1</v>
      </c>
      <c r="L5270">
        <f t="shared" si="664"/>
        <v>1</v>
      </c>
      <c r="M5270">
        <f t="shared" si="665"/>
        <v>0</v>
      </c>
      <c r="N5270">
        <f t="shared" si="666"/>
        <v>0</v>
      </c>
      <c r="O5270">
        <f t="shared" si="667"/>
        <v>0</v>
      </c>
    </row>
    <row r="5271" spans="1:15" x14ac:dyDescent="0.25">
      <c r="A5271" s="1">
        <v>1</v>
      </c>
      <c r="B5271" s="2">
        <v>40</v>
      </c>
      <c r="C5271">
        <v>11.76</v>
      </c>
      <c r="D5271">
        <v>675</v>
      </c>
      <c r="E5271">
        <v>1</v>
      </c>
      <c r="G5271">
        <f t="shared" si="660"/>
        <v>1.3242342104439713</v>
      </c>
      <c r="H5271">
        <f t="shared" si="661"/>
        <v>0.78988530622097652</v>
      </c>
      <c r="I5271">
        <f t="shared" si="662"/>
        <v>-0.2358675260597603</v>
      </c>
      <c r="J5271" s="1">
        <f t="shared" si="663"/>
        <v>0</v>
      </c>
      <c r="L5271">
        <f t="shared" si="664"/>
        <v>0</v>
      </c>
      <c r="M5271">
        <f t="shared" si="665"/>
        <v>1</v>
      </c>
      <c r="N5271">
        <f t="shared" si="666"/>
        <v>0</v>
      </c>
      <c r="O5271">
        <f t="shared" si="667"/>
        <v>0</v>
      </c>
    </row>
    <row r="5272" spans="1:15" x14ac:dyDescent="0.25">
      <c r="A5272" s="1">
        <v>0</v>
      </c>
      <c r="B5272" s="2">
        <v>51.5</v>
      </c>
      <c r="C5272">
        <v>14.26</v>
      </c>
      <c r="D5272">
        <v>695</v>
      </c>
      <c r="E5272">
        <v>1</v>
      </c>
      <c r="G5272">
        <f t="shared" si="660"/>
        <v>1.4515926369728884</v>
      </c>
      <c r="H5272">
        <f t="shared" si="661"/>
        <v>0.81024342135543304</v>
      </c>
      <c r="I5272">
        <f t="shared" si="662"/>
        <v>-0.21042055627090797</v>
      </c>
      <c r="J5272" s="1">
        <f t="shared" si="663"/>
        <v>1</v>
      </c>
      <c r="L5272">
        <f t="shared" si="664"/>
        <v>1</v>
      </c>
      <c r="M5272">
        <f t="shared" si="665"/>
        <v>0</v>
      </c>
      <c r="N5272">
        <f t="shared" si="666"/>
        <v>0</v>
      </c>
      <c r="O5272">
        <f t="shared" si="667"/>
        <v>0</v>
      </c>
    </row>
    <row r="5273" spans="1:15" x14ac:dyDescent="0.25">
      <c r="A5273" s="1">
        <v>1</v>
      </c>
      <c r="B5273" s="2">
        <v>98</v>
      </c>
      <c r="C5273">
        <v>11.81</v>
      </c>
      <c r="D5273">
        <v>675</v>
      </c>
      <c r="E5273">
        <v>1</v>
      </c>
      <c r="G5273">
        <f t="shared" si="660"/>
        <v>1.559593906918634</v>
      </c>
      <c r="H5273">
        <f t="shared" si="661"/>
        <v>0.82629507354492837</v>
      </c>
      <c r="I5273">
        <f t="shared" si="662"/>
        <v>-0.1908033373586939</v>
      </c>
      <c r="J5273" s="1">
        <f t="shared" si="663"/>
        <v>1</v>
      </c>
      <c r="L5273">
        <f t="shared" si="664"/>
        <v>1</v>
      </c>
      <c r="M5273">
        <f t="shared" si="665"/>
        <v>0</v>
      </c>
      <c r="N5273">
        <f t="shared" si="666"/>
        <v>0</v>
      </c>
      <c r="O5273">
        <f t="shared" si="667"/>
        <v>0</v>
      </c>
    </row>
    <row r="5274" spans="1:15" x14ac:dyDescent="0.25">
      <c r="A5274" s="1">
        <v>0</v>
      </c>
      <c r="B5274" s="2">
        <v>50</v>
      </c>
      <c r="C5274">
        <v>16.059999999999999</v>
      </c>
      <c r="D5274">
        <v>660</v>
      </c>
      <c r="E5274">
        <v>1</v>
      </c>
      <c r="G5274">
        <f t="shared" si="660"/>
        <v>1.050040955411971</v>
      </c>
      <c r="H5274">
        <f t="shared" si="661"/>
        <v>0.74078276366784046</v>
      </c>
      <c r="I5274">
        <f t="shared" si="662"/>
        <v>-0.30004786310789305</v>
      </c>
      <c r="J5274" s="1">
        <f t="shared" si="663"/>
        <v>0</v>
      </c>
      <c r="L5274">
        <f t="shared" si="664"/>
        <v>0</v>
      </c>
      <c r="M5274">
        <f t="shared" si="665"/>
        <v>1</v>
      </c>
      <c r="N5274">
        <f t="shared" si="666"/>
        <v>0</v>
      </c>
      <c r="O5274">
        <f t="shared" si="667"/>
        <v>0</v>
      </c>
    </row>
    <row r="5275" spans="1:15" x14ac:dyDescent="0.25">
      <c r="A5275" s="1">
        <v>1</v>
      </c>
      <c r="B5275" s="2">
        <v>77.58</v>
      </c>
      <c r="C5275">
        <v>15.31</v>
      </c>
      <c r="D5275">
        <v>680</v>
      </c>
      <c r="E5275">
        <v>1</v>
      </c>
      <c r="G5275">
        <f t="shared" si="660"/>
        <v>1.5287795177048995</v>
      </c>
      <c r="H5275">
        <f t="shared" si="661"/>
        <v>0.82182767290482861</v>
      </c>
      <c r="I5275">
        <f t="shared" si="662"/>
        <v>-0.19622454957235444</v>
      </c>
      <c r="J5275" s="1">
        <f t="shared" si="663"/>
        <v>1</v>
      </c>
      <c r="L5275">
        <f t="shared" si="664"/>
        <v>1</v>
      </c>
      <c r="M5275">
        <f t="shared" si="665"/>
        <v>0</v>
      </c>
      <c r="N5275">
        <f t="shared" si="666"/>
        <v>0</v>
      </c>
      <c r="O5275">
        <f t="shared" si="667"/>
        <v>0</v>
      </c>
    </row>
    <row r="5276" spans="1:15" x14ac:dyDescent="0.25">
      <c r="A5276" s="1">
        <v>1</v>
      </c>
      <c r="B5276" s="2">
        <v>150</v>
      </c>
      <c r="C5276">
        <v>27.65</v>
      </c>
      <c r="D5276">
        <v>665</v>
      </c>
      <c r="E5276">
        <v>1</v>
      </c>
      <c r="G5276">
        <f t="shared" si="660"/>
        <v>1.639617091407457</v>
      </c>
      <c r="H5276">
        <f t="shared" si="661"/>
        <v>0.83748282824933118</v>
      </c>
      <c r="I5276">
        <f t="shared" si="662"/>
        <v>-0.17735451907600502</v>
      </c>
      <c r="J5276" s="1">
        <f t="shared" si="663"/>
        <v>1</v>
      </c>
      <c r="L5276">
        <f t="shared" si="664"/>
        <v>1</v>
      </c>
      <c r="M5276">
        <f t="shared" si="665"/>
        <v>0</v>
      </c>
      <c r="N5276">
        <f t="shared" si="666"/>
        <v>0</v>
      </c>
      <c r="O5276">
        <f t="shared" si="667"/>
        <v>0</v>
      </c>
    </row>
    <row r="5277" spans="1:15" x14ac:dyDescent="0.25">
      <c r="A5277" s="1">
        <v>1</v>
      </c>
      <c r="B5277" s="2">
        <v>62</v>
      </c>
      <c r="C5277">
        <v>31.03</v>
      </c>
      <c r="D5277">
        <v>680</v>
      </c>
      <c r="E5277">
        <v>1</v>
      </c>
      <c r="G5277">
        <f t="shared" si="660"/>
        <v>1.4470245273838485</v>
      </c>
      <c r="H5277">
        <f t="shared" si="661"/>
        <v>0.80954008341943284</v>
      </c>
      <c r="I5277">
        <f t="shared" si="662"/>
        <v>-0.21128899082173577</v>
      </c>
      <c r="J5277" s="1">
        <f t="shared" si="663"/>
        <v>1</v>
      </c>
      <c r="L5277">
        <f t="shared" si="664"/>
        <v>1</v>
      </c>
      <c r="M5277">
        <f t="shared" si="665"/>
        <v>0</v>
      </c>
      <c r="N5277">
        <f t="shared" si="666"/>
        <v>0</v>
      </c>
      <c r="O5277">
        <f t="shared" si="667"/>
        <v>0</v>
      </c>
    </row>
    <row r="5278" spans="1:15" x14ac:dyDescent="0.25">
      <c r="A5278" s="1">
        <v>1</v>
      </c>
      <c r="B5278" s="2">
        <v>65</v>
      </c>
      <c r="C5278">
        <v>30.63</v>
      </c>
      <c r="D5278">
        <v>680</v>
      </c>
      <c r="E5278">
        <v>1</v>
      </c>
      <c r="G5278">
        <f t="shared" si="660"/>
        <v>1.4596725135864226</v>
      </c>
      <c r="H5278">
        <f t="shared" si="661"/>
        <v>0.81148258148292418</v>
      </c>
      <c r="I5278">
        <f t="shared" si="662"/>
        <v>-0.20889235685068175</v>
      </c>
      <c r="J5278" s="1">
        <f t="shared" si="663"/>
        <v>1</v>
      </c>
      <c r="L5278">
        <f t="shared" si="664"/>
        <v>1</v>
      </c>
      <c r="M5278">
        <f t="shared" si="665"/>
        <v>0</v>
      </c>
      <c r="N5278">
        <f t="shared" si="666"/>
        <v>0</v>
      </c>
      <c r="O5278">
        <f t="shared" si="667"/>
        <v>0</v>
      </c>
    </row>
    <row r="5279" spans="1:15" x14ac:dyDescent="0.25">
      <c r="A5279" s="1">
        <v>0</v>
      </c>
      <c r="B5279" s="2">
        <v>65</v>
      </c>
      <c r="C5279">
        <v>26.94</v>
      </c>
      <c r="D5279">
        <v>710</v>
      </c>
      <c r="E5279">
        <v>1</v>
      </c>
      <c r="G5279">
        <f t="shared" si="660"/>
        <v>1.6600280806933281</v>
      </c>
      <c r="H5279">
        <f t="shared" si="661"/>
        <v>0.84024177251927168</v>
      </c>
      <c r="I5279">
        <f t="shared" si="662"/>
        <v>-0.17406560413057762</v>
      </c>
      <c r="J5279" s="1">
        <f t="shared" si="663"/>
        <v>1</v>
      </c>
      <c r="L5279">
        <f t="shared" si="664"/>
        <v>1</v>
      </c>
      <c r="M5279">
        <f t="shared" si="665"/>
        <v>0</v>
      </c>
      <c r="N5279">
        <f t="shared" si="666"/>
        <v>0</v>
      </c>
      <c r="O5279">
        <f t="shared" si="667"/>
        <v>0</v>
      </c>
    </row>
    <row r="5280" spans="1:15" x14ac:dyDescent="0.25">
      <c r="A5280" s="1">
        <v>0</v>
      </c>
      <c r="B5280" s="2">
        <v>86</v>
      </c>
      <c r="C5280">
        <v>18.52</v>
      </c>
      <c r="D5280">
        <v>675</v>
      </c>
      <c r="E5280">
        <v>1</v>
      </c>
      <c r="G5280">
        <f t="shared" si="660"/>
        <v>1.3618407785874442</v>
      </c>
      <c r="H5280">
        <f t="shared" si="661"/>
        <v>0.79605870959208291</v>
      </c>
      <c r="I5280">
        <f t="shared" si="662"/>
        <v>-0.22808234008862865</v>
      </c>
      <c r="J5280" s="1">
        <f t="shared" si="663"/>
        <v>0</v>
      </c>
      <c r="L5280">
        <f t="shared" si="664"/>
        <v>0</v>
      </c>
      <c r="M5280">
        <f t="shared" si="665"/>
        <v>1</v>
      </c>
      <c r="N5280">
        <f t="shared" si="666"/>
        <v>0</v>
      </c>
      <c r="O5280">
        <f t="shared" si="667"/>
        <v>0</v>
      </c>
    </row>
    <row r="5281" spans="1:15" x14ac:dyDescent="0.25">
      <c r="A5281" s="1">
        <v>0</v>
      </c>
      <c r="B5281" s="2">
        <v>130</v>
      </c>
      <c r="C5281">
        <v>13.6</v>
      </c>
      <c r="D5281">
        <v>680</v>
      </c>
      <c r="E5281">
        <v>1</v>
      </c>
      <c r="G5281">
        <f t="shared" si="660"/>
        <v>1.6024213543097758</v>
      </c>
      <c r="H5281">
        <f t="shared" si="661"/>
        <v>0.83235653078182792</v>
      </c>
      <c r="I5281">
        <f t="shared" si="662"/>
        <v>-0.18349440737619274</v>
      </c>
      <c r="J5281" s="1">
        <f t="shared" si="663"/>
        <v>1</v>
      </c>
      <c r="L5281">
        <f t="shared" si="664"/>
        <v>1</v>
      </c>
      <c r="M5281">
        <f t="shared" si="665"/>
        <v>0</v>
      </c>
      <c r="N5281">
        <f t="shared" si="666"/>
        <v>0</v>
      </c>
      <c r="O5281">
        <f t="shared" si="667"/>
        <v>0</v>
      </c>
    </row>
    <row r="5282" spans="1:15" x14ac:dyDescent="0.25">
      <c r="A5282" s="1">
        <v>1</v>
      </c>
      <c r="B5282" s="2">
        <v>75</v>
      </c>
      <c r="C5282">
        <v>25.92</v>
      </c>
      <c r="D5282">
        <v>695</v>
      </c>
      <c r="E5282">
        <v>1</v>
      </c>
      <c r="G5282">
        <f t="shared" si="660"/>
        <v>1.6743854522065647</v>
      </c>
      <c r="H5282">
        <f t="shared" si="661"/>
        <v>0.84215964029752122</v>
      </c>
      <c r="I5282">
        <f t="shared" si="662"/>
        <v>-0.17178568615808973</v>
      </c>
      <c r="J5282" s="1">
        <f t="shared" si="663"/>
        <v>1</v>
      </c>
      <c r="L5282">
        <f t="shared" si="664"/>
        <v>1</v>
      </c>
      <c r="M5282">
        <f t="shared" si="665"/>
        <v>0</v>
      </c>
      <c r="N5282">
        <f t="shared" si="666"/>
        <v>0</v>
      </c>
      <c r="O5282">
        <f t="shared" si="667"/>
        <v>0</v>
      </c>
    </row>
    <row r="5283" spans="1:15" x14ac:dyDescent="0.25">
      <c r="A5283" s="1">
        <v>1</v>
      </c>
      <c r="B5283" s="2">
        <v>52</v>
      </c>
      <c r="C5283">
        <v>17.149999999999999</v>
      </c>
      <c r="D5283">
        <v>665</v>
      </c>
      <c r="E5283">
        <v>1</v>
      </c>
      <c r="G5283">
        <f t="shared" si="660"/>
        <v>1.2542088654638546</v>
      </c>
      <c r="H5283">
        <f t="shared" si="661"/>
        <v>0.77802758551997309</v>
      </c>
      <c r="I5283">
        <f t="shared" si="662"/>
        <v>-0.25099329846578244</v>
      </c>
      <c r="J5283" s="1">
        <f t="shared" si="663"/>
        <v>0</v>
      </c>
      <c r="L5283">
        <f t="shared" si="664"/>
        <v>0</v>
      </c>
      <c r="M5283">
        <f t="shared" si="665"/>
        <v>1</v>
      </c>
      <c r="N5283">
        <f t="shared" si="666"/>
        <v>0</v>
      </c>
      <c r="O5283">
        <f t="shared" si="667"/>
        <v>0</v>
      </c>
    </row>
    <row r="5284" spans="1:15" x14ac:dyDescent="0.25">
      <c r="A5284" s="1">
        <v>1</v>
      </c>
      <c r="B5284" s="2">
        <v>52</v>
      </c>
      <c r="C5284">
        <v>23.45</v>
      </c>
      <c r="D5284">
        <v>680</v>
      </c>
      <c r="E5284">
        <v>1</v>
      </c>
      <c r="G5284">
        <f t="shared" si="660"/>
        <v>1.4153636441832615</v>
      </c>
      <c r="H5284">
        <f t="shared" si="661"/>
        <v>0.804610552985078</v>
      </c>
      <c r="I5284">
        <f t="shared" si="662"/>
        <v>-0.21739690373705187</v>
      </c>
      <c r="J5284" s="1">
        <f t="shared" si="663"/>
        <v>1</v>
      </c>
      <c r="L5284">
        <f t="shared" si="664"/>
        <v>1</v>
      </c>
      <c r="M5284">
        <f t="shared" si="665"/>
        <v>0</v>
      </c>
      <c r="N5284">
        <f t="shared" si="666"/>
        <v>0</v>
      </c>
      <c r="O5284">
        <f t="shared" si="667"/>
        <v>0</v>
      </c>
    </row>
    <row r="5285" spans="1:15" x14ac:dyDescent="0.25">
      <c r="A5285" s="1">
        <v>1</v>
      </c>
      <c r="B5285" s="2">
        <v>350</v>
      </c>
      <c r="C5285">
        <v>8.42</v>
      </c>
      <c r="D5285">
        <v>690</v>
      </c>
      <c r="E5285">
        <v>1</v>
      </c>
      <c r="G5285">
        <f t="shared" si="660"/>
        <v>2.7550157888436573</v>
      </c>
      <c r="H5285">
        <f t="shared" si="661"/>
        <v>0.94019599848345004</v>
      </c>
      <c r="I5285">
        <f t="shared" si="662"/>
        <v>-6.1666916428126127E-2</v>
      </c>
      <c r="J5285" s="1">
        <f t="shared" si="663"/>
        <v>1</v>
      </c>
      <c r="L5285">
        <f t="shared" si="664"/>
        <v>1</v>
      </c>
      <c r="M5285">
        <f t="shared" si="665"/>
        <v>0</v>
      </c>
      <c r="N5285">
        <f t="shared" si="666"/>
        <v>0</v>
      </c>
      <c r="O5285">
        <f t="shared" si="667"/>
        <v>0</v>
      </c>
    </row>
    <row r="5286" spans="1:15" x14ac:dyDescent="0.25">
      <c r="A5286" s="1">
        <v>0</v>
      </c>
      <c r="B5286" s="2">
        <v>52.5</v>
      </c>
      <c r="C5286">
        <v>28.92</v>
      </c>
      <c r="D5286">
        <v>695</v>
      </c>
      <c r="E5286">
        <v>1</v>
      </c>
      <c r="G5286">
        <f t="shared" si="660"/>
        <v>1.4383834729698997</v>
      </c>
      <c r="H5286">
        <f t="shared" si="661"/>
        <v>0.80820419814063837</v>
      </c>
      <c r="I5286">
        <f t="shared" si="662"/>
        <v>-0.21294053191839363</v>
      </c>
      <c r="J5286" s="1">
        <f t="shared" si="663"/>
        <v>1</v>
      </c>
      <c r="L5286">
        <f t="shared" si="664"/>
        <v>1</v>
      </c>
      <c r="M5286">
        <f t="shared" si="665"/>
        <v>0</v>
      </c>
      <c r="N5286">
        <f t="shared" si="666"/>
        <v>0</v>
      </c>
      <c r="O5286">
        <f t="shared" si="667"/>
        <v>0</v>
      </c>
    </row>
    <row r="5287" spans="1:15" x14ac:dyDescent="0.25">
      <c r="A5287" s="1">
        <v>1</v>
      </c>
      <c r="B5287" s="2">
        <v>62.4</v>
      </c>
      <c r="C5287">
        <v>6.42</v>
      </c>
      <c r="D5287">
        <v>675</v>
      </c>
      <c r="E5287">
        <v>1</v>
      </c>
      <c r="G5287">
        <f t="shared" si="660"/>
        <v>1.421444513403169</v>
      </c>
      <c r="H5287">
        <f t="shared" si="661"/>
        <v>0.80556477066136101</v>
      </c>
      <c r="I5287">
        <f t="shared" si="662"/>
        <v>-0.21621166909337636</v>
      </c>
      <c r="J5287" s="1">
        <f t="shared" si="663"/>
        <v>1</v>
      </c>
      <c r="L5287">
        <f t="shared" si="664"/>
        <v>1</v>
      </c>
      <c r="M5287">
        <f t="shared" si="665"/>
        <v>0</v>
      </c>
      <c r="N5287">
        <f t="shared" si="666"/>
        <v>0</v>
      </c>
      <c r="O5287">
        <f t="shared" si="667"/>
        <v>0</v>
      </c>
    </row>
    <row r="5288" spans="1:15" x14ac:dyDescent="0.25">
      <c r="A5288" s="1">
        <v>1</v>
      </c>
      <c r="B5288" s="2">
        <v>70</v>
      </c>
      <c r="C5288">
        <v>17.3</v>
      </c>
      <c r="D5288">
        <v>695</v>
      </c>
      <c r="E5288">
        <v>1</v>
      </c>
      <c r="G5288">
        <f t="shared" si="660"/>
        <v>1.6642442976671479</v>
      </c>
      <c r="H5288">
        <f t="shared" si="661"/>
        <v>0.84080692709545513</v>
      </c>
      <c r="I5288">
        <f t="shared" si="662"/>
        <v>-0.17339322075750205</v>
      </c>
      <c r="J5288" s="1">
        <f t="shared" si="663"/>
        <v>1</v>
      </c>
      <c r="L5288">
        <f t="shared" si="664"/>
        <v>1</v>
      </c>
      <c r="M5288">
        <f t="shared" si="665"/>
        <v>0</v>
      </c>
      <c r="N5288">
        <f t="shared" si="666"/>
        <v>0</v>
      </c>
      <c r="O5288">
        <f t="shared" si="667"/>
        <v>0</v>
      </c>
    </row>
    <row r="5289" spans="1:15" x14ac:dyDescent="0.25">
      <c r="A5289" s="1">
        <v>1</v>
      </c>
      <c r="B5289" s="2">
        <v>130</v>
      </c>
      <c r="C5289">
        <v>25.3</v>
      </c>
      <c r="D5289">
        <v>675</v>
      </c>
      <c r="E5289">
        <v>1</v>
      </c>
      <c r="G5289">
        <f t="shared" si="660"/>
        <v>1.6735900715657728</v>
      </c>
      <c r="H5289">
        <f t="shared" si="661"/>
        <v>0.84205388413396431</v>
      </c>
      <c r="I5289">
        <f t="shared" si="662"/>
        <v>-0.17191127137892043</v>
      </c>
      <c r="J5289" s="1">
        <f t="shared" si="663"/>
        <v>1</v>
      </c>
      <c r="L5289">
        <f t="shared" si="664"/>
        <v>1</v>
      </c>
      <c r="M5289">
        <f t="shared" si="665"/>
        <v>0</v>
      </c>
      <c r="N5289">
        <f t="shared" si="666"/>
        <v>0</v>
      </c>
      <c r="O5289">
        <f t="shared" si="667"/>
        <v>0</v>
      </c>
    </row>
    <row r="5290" spans="1:15" x14ac:dyDescent="0.25">
      <c r="A5290" s="1">
        <v>0</v>
      </c>
      <c r="B5290" s="2">
        <v>38</v>
      </c>
      <c r="C5290">
        <v>11.12</v>
      </c>
      <c r="D5290">
        <v>695</v>
      </c>
      <c r="E5290">
        <v>1</v>
      </c>
      <c r="G5290">
        <f t="shared" si="660"/>
        <v>1.4004955558067946</v>
      </c>
      <c r="H5290">
        <f t="shared" si="661"/>
        <v>0.8022625140052968</v>
      </c>
      <c r="I5290">
        <f t="shared" si="662"/>
        <v>-0.22031940047836948</v>
      </c>
      <c r="J5290" s="1">
        <f t="shared" si="663"/>
        <v>1</v>
      </c>
      <c r="L5290">
        <f t="shared" si="664"/>
        <v>1</v>
      </c>
      <c r="M5290">
        <f t="shared" si="665"/>
        <v>0</v>
      </c>
      <c r="N5290">
        <f t="shared" si="666"/>
        <v>0</v>
      </c>
      <c r="O5290">
        <f t="shared" si="667"/>
        <v>0</v>
      </c>
    </row>
    <row r="5291" spans="1:15" x14ac:dyDescent="0.25">
      <c r="A5291" s="1">
        <v>1</v>
      </c>
      <c r="B5291" s="2">
        <v>70</v>
      </c>
      <c r="C5291">
        <v>23.78</v>
      </c>
      <c r="D5291">
        <v>675</v>
      </c>
      <c r="E5291">
        <v>1</v>
      </c>
      <c r="G5291">
        <f t="shared" si="660"/>
        <v>1.4318440147646987</v>
      </c>
      <c r="H5291">
        <f t="shared" si="661"/>
        <v>0.80718847203332822</v>
      </c>
      <c r="I5291">
        <f t="shared" si="662"/>
        <v>-0.2141980914702285</v>
      </c>
      <c r="J5291" s="1">
        <f t="shared" si="663"/>
        <v>1</v>
      </c>
      <c r="L5291">
        <f t="shared" si="664"/>
        <v>1</v>
      </c>
      <c r="M5291">
        <f t="shared" si="665"/>
        <v>0</v>
      </c>
      <c r="N5291">
        <f t="shared" si="666"/>
        <v>0</v>
      </c>
      <c r="O5291">
        <f t="shared" si="667"/>
        <v>0</v>
      </c>
    </row>
    <row r="5292" spans="1:15" x14ac:dyDescent="0.25">
      <c r="A5292" s="1">
        <v>0</v>
      </c>
      <c r="B5292" s="2">
        <v>24</v>
      </c>
      <c r="C5292">
        <v>28.55</v>
      </c>
      <c r="D5292">
        <v>690</v>
      </c>
      <c r="E5292">
        <v>1</v>
      </c>
      <c r="G5292">
        <f t="shared" si="660"/>
        <v>1.2669476103555359</v>
      </c>
      <c r="H5292">
        <f t="shared" si="661"/>
        <v>0.78021978139751968</v>
      </c>
      <c r="I5292">
        <f t="shared" si="662"/>
        <v>-0.24817962796603757</v>
      </c>
      <c r="J5292" s="1">
        <f t="shared" si="663"/>
        <v>0</v>
      </c>
      <c r="L5292">
        <f t="shared" si="664"/>
        <v>0</v>
      </c>
      <c r="M5292">
        <f t="shared" si="665"/>
        <v>1</v>
      </c>
      <c r="N5292">
        <f t="shared" si="666"/>
        <v>0</v>
      </c>
      <c r="O5292">
        <f t="shared" si="667"/>
        <v>0</v>
      </c>
    </row>
    <row r="5293" spans="1:15" x14ac:dyDescent="0.25">
      <c r="A5293" s="1">
        <v>0</v>
      </c>
      <c r="B5293" s="2">
        <v>155</v>
      </c>
      <c r="C5293">
        <v>8.36</v>
      </c>
      <c r="D5293">
        <v>720</v>
      </c>
      <c r="E5293">
        <v>1</v>
      </c>
      <c r="G5293">
        <f t="shared" si="660"/>
        <v>2.1596020150092397</v>
      </c>
      <c r="H5293">
        <f t="shared" si="661"/>
        <v>0.89656264600736302</v>
      </c>
      <c r="I5293">
        <f t="shared" si="662"/>
        <v>-0.10918710995405731</v>
      </c>
      <c r="J5293" s="1">
        <f t="shared" si="663"/>
        <v>1</v>
      </c>
      <c r="L5293">
        <f t="shared" si="664"/>
        <v>1</v>
      </c>
      <c r="M5293">
        <f t="shared" si="665"/>
        <v>0</v>
      </c>
      <c r="N5293">
        <f t="shared" si="666"/>
        <v>0</v>
      </c>
      <c r="O5293">
        <f t="shared" si="667"/>
        <v>0</v>
      </c>
    </row>
    <row r="5294" spans="1:15" x14ac:dyDescent="0.25">
      <c r="A5294" s="1">
        <v>0</v>
      </c>
      <c r="B5294" s="2">
        <v>40</v>
      </c>
      <c r="C5294">
        <v>13.2</v>
      </c>
      <c r="D5294">
        <v>745</v>
      </c>
      <c r="E5294">
        <v>1</v>
      </c>
      <c r="G5294">
        <f t="shared" si="660"/>
        <v>1.96808201976752</v>
      </c>
      <c r="H5294">
        <f t="shared" si="661"/>
        <v>0.87740495396549356</v>
      </c>
      <c r="I5294">
        <f t="shared" si="662"/>
        <v>-0.13078664407780086</v>
      </c>
      <c r="J5294" s="1">
        <f t="shared" si="663"/>
        <v>1</v>
      </c>
      <c r="L5294">
        <f t="shared" si="664"/>
        <v>1</v>
      </c>
      <c r="M5294">
        <f t="shared" si="665"/>
        <v>0</v>
      </c>
      <c r="N5294">
        <f t="shared" si="666"/>
        <v>0</v>
      </c>
      <c r="O5294">
        <f t="shared" si="667"/>
        <v>0</v>
      </c>
    </row>
    <row r="5295" spans="1:15" x14ac:dyDescent="0.25">
      <c r="A5295" s="1">
        <v>0</v>
      </c>
      <c r="B5295" s="2">
        <v>40</v>
      </c>
      <c r="C5295">
        <v>33.78</v>
      </c>
      <c r="D5295">
        <v>675</v>
      </c>
      <c r="E5295">
        <v>1</v>
      </c>
      <c r="G5295">
        <f t="shared" si="660"/>
        <v>1.1571546326788917</v>
      </c>
      <c r="H5295">
        <f t="shared" si="661"/>
        <v>0.76081531238522038</v>
      </c>
      <c r="I5295">
        <f t="shared" si="662"/>
        <v>-0.27336464126419435</v>
      </c>
      <c r="J5295" s="1">
        <f t="shared" si="663"/>
        <v>0</v>
      </c>
      <c r="L5295">
        <f t="shared" si="664"/>
        <v>0</v>
      </c>
      <c r="M5295">
        <f t="shared" si="665"/>
        <v>1</v>
      </c>
      <c r="N5295">
        <f t="shared" si="666"/>
        <v>0</v>
      </c>
      <c r="O5295">
        <f t="shared" si="667"/>
        <v>0</v>
      </c>
    </row>
    <row r="5296" spans="1:15" x14ac:dyDescent="0.25">
      <c r="A5296" s="1">
        <v>1</v>
      </c>
      <c r="B5296" s="2">
        <v>170</v>
      </c>
      <c r="C5296">
        <v>13.19</v>
      </c>
      <c r="D5296">
        <v>730</v>
      </c>
      <c r="E5296">
        <v>1</v>
      </c>
      <c r="G5296">
        <f t="shared" si="660"/>
        <v>2.4683226545171859</v>
      </c>
      <c r="H5296">
        <f t="shared" si="661"/>
        <v>0.92189106814037858</v>
      </c>
      <c r="I5296">
        <f t="shared" si="662"/>
        <v>-8.1328209758660105E-2</v>
      </c>
      <c r="J5296" s="1">
        <f t="shared" si="663"/>
        <v>1</v>
      </c>
      <c r="L5296">
        <f t="shared" si="664"/>
        <v>1</v>
      </c>
      <c r="M5296">
        <f t="shared" si="665"/>
        <v>0</v>
      </c>
      <c r="N5296">
        <f t="shared" si="666"/>
        <v>0</v>
      </c>
      <c r="O5296">
        <f t="shared" si="667"/>
        <v>0</v>
      </c>
    </row>
    <row r="5297" spans="1:15" x14ac:dyDescent="0.25">
      <c r="A5297" s="1">
        <v>1</v>
      </c>
      <c r="B5297" s="2">
        <v>102</v>
      </c>
      <c r="C5297">
        <v>30.25</v>
      </c>
      <c r="D5297">
        <v>730</v>
      </c>
      <c r="E5297">
        <v>1</v>
      </c>
      <c r="G5297">
        <f t="shared" si="660"/>
        <v>2.172219570176706</v>
      </c>
      <c r="H5297">
        <f t="shared" si="661"/>
        <v>0.89772693256375979</v>
      </c>
      <c r="I5297">
        <f t="shared" si="662"/>
        <v>-0.10788934092757498</v>
      </c>
      <c r="J5297" s="1">
        <f t="shared" si="663"/>
        <v>1</v>
      </c>
      <c r="L5297">
        <f t="shared" si="664"/>
        <v>1</v>
      </c>
      <c r="M5297">
        <f t="shared" si="665"/>
        <v>0</v>
      </c>
      <c r="N5297">
        <f t="shared" si="666"/>
        <v>0</v>
      </c>
      <c r="O5297">
        <f t="shared" si="667"/>
        <v>0</v>
      </c>
    </row>
    <row r="5298" spans="1:15" x14ac:dyDescent="0.25">
      <c r="A5298" s="1">
        <v>0</v>
      </c>
      <c r="B5298" s="2">
        <v>77</v>
      </c>
      <c r="C5298">
        <v>26.56</v>
      </c>
      <c r="D5298">
        <v>695</v>
      </c>
      <c r="E5298">
        <v>1</v>
      </c>
      <c r="G5298">
        <f t="shared" si="660"/>
        <v>1.5406073919813643</v>
      </c>
      <c r="H5298">
        <f t="shared" si="661"/>
        <v>0.82355300479337057</v>
      </c>
      <c r="I5298">
        <f t="shared" si="662"/>
        <v>-0.19412736617365872</v>
      </c>
      <c r="J5298" s="1">
        <f t="shared" si="663"/>
        <v>1</v>
      </c>
      <c r="L5298">
        <f t="shared" si="664"/>
        <v>1</v>
      </c>
      <c r="M5298">
        <f t="shared" si="665"/>
        <v>0</v>
      </c>
      <c r="N5298">
        <f t="shared" si="666"/>
        <v>0</v>
      </c>
      <c r="O5298">
        <f t="shared" si="667"/>
        <v>0</v>
      </c>
    </row>
    <row r="5299" spans="1:15" x14ac:dyDescent="0.25">
      <c r="A5299" s="1">
        <v>0</v>
      </c>
      <c r="B5299" s="2">
        <v>60</v>
      </c>
      <c r="C5299">
        <v>22.88</v>
      </c>
      <c r="D5299">
        <v>670</v>
      </c>
      <c r="E5299">
        <v>1</v>
      </c>
      <c r="G5299">
        <f t="shared" si="660"/>
        <v>1.1949807726287984</v>
      </c>
      <c r="H5299">
        <f t="shared" si="661"/>
        <v>0.76763068767971965</v>
      </c>
      <c r="I5299">
        <f t="shared" si="662"/>
        <v>-0.26444653690915937</v>
      </c>
      <c r="J5299" s="1">
        <f t="shared" si="663"/>
        <v>0</v>
      </c>
      <c r="L5299">
        <f t="shared" si="664"/>
        <v>0</v>
      </c>
      <c r="M5299">
        <f t="shared" si="665"/>
        <v>1</v>
      </c>
      <c r="N5299">
        <f t="shared" si="666"/>
        <v>0</v>
      </c>
      <c r="O5299">
        <f t="shared" si="667"/>
        <v>0</v>
      </c>
    </row>
    <row r="5300" spans="1:15" x14ac:dyDescent="0.25">
      <c r="A5300" s="1">
        <v>0</v>
      </c>
      <c r="B5300" s="2">
        <v>113</v>
      </c>
      <c r="C5300">
        <v>8.23</v>
      </c>
      <c r="D5300">
        <v>670</v>
      </c>
      <c r="E5300">
        <v>1</v>
      </c>
      <c r="G5300">
        <f t="shared" si="660"/>
        <v>1.4273609844046522</v>
      </c>
      <c r="H5300">
        <f t="shared" si="661"/>
        <v>0.80648979351076067</v>
      </c>
      <c r="I5300">
        <f t="shared" si="662"/>
        <v>-0.21506403678429187</v>
      </c>
      <c r="J5300" s="1">
        <f t="shared" si="663"/>
        <v>1</v>
      </c>
      <c r="L5300">
        <f t="shared" si="664"/>
        <v>1</v>
      </c>
      <c r="M5300">
        <f t="shared" si="665"/>
        <v>0</v>
      </c>
      <c r="N5300">
        <f t="shared" si="666"/>
        <v>0</v>
      </c>
      <c r="O5300">
        <f t="shared" si="667"/>
        <v>0</v>
      </c>
    </row>
    <row r="5301" spans="1:15" x14ac:dyDescent="0.25">
      <c r="A5301" s="1">
        <v>0</v>
      </c>
      <c r="B5301" s="2">
        <v>35</v>
      </c>
      <c r="C5301">
        <v>11.8</v>
      </c>
      <c r="D5301">
        <v>800</v>
      </c>
      <c r="E5301">
        <v>1</v>
      </c>
      <c r="G5301">
        <f t="shared" si="660"/>
        <v>2.5675468713662841</v>
      </c>
      <c r="H5301">
        <f t="shared" si="661"/>
        <v>0.92874352098343038</v>
      </c>
      <c r="I5301">
        <f t="shared" si="662"/>
        <v>-7.3922659035410371E-2</v>
      </c>
      <c r="J5301" s="1">
        <f t="shared" si="663"/>
        <v>1</v>
      </c>
      <c r="L5301">
        <f t="shared" si="664"/>
        <v>1</v>
      </c>
      <c r="M5301">
        <f t="shared" si="665"/>
        <v>0</v>
      </c>
      <c r="N5301">
        <f t="shared" si="666"/>
        <v>0</v>
      </c>
      <c r="O5301">
        <f t="shared" si="667"/>
        <v>0</v>
      </c>
    </row>
    <row r="5302" spans="1:15" x14ac:dyDescent="0.25">
      <c r="A5302" s="1">
        <v>1</v>
      </c>
      <c r="B5302" s="2">
        <v>60</v>
      </c>
      <c r="C5302">
        <v>15.76</v>
      </c>
      <c r="D5302">
        <v>720</v>
      </c>
      <c r="E5302">
        <v>1</v>
      </c>
      <c r="G5302">
        <f t="shared" si="660"/>
        <v>1.9064281740903155</v>
      </c>
      <c r="H5302">
        <f t="shared" si="661"/>
        <v>0.87061733975989564</v>
      </c>
      <c r="I5302">
        <f t="shared" si="662"/>
        <v>-0.13855273303965809</v>
      </c>
      <c r="J5302" s="1">
        <f t="shared" si="663"/>
        <v>1</v>
      </c>
      <c r="L5302">
        <f t="shared" si="664"/>
        <v>1</v>
      </c>
      <c r="M5302">
        <f t="shared" si="665"/>
        <v>0</v>
      </c>
      <c r="N5302">
        <f t="shared" si="666"/>
        <v>0</v>
      </c>
      <c r="O5302">
        <f t="shared" si="667"/>
        <v>0</v>
      </c>
    </row>
    <row r="5303" spans="1:15" x14ac:dyDescent="0.25">
      <c r="A5303" s="1">
        <v>0</v>
      </c>
      <c r="B5303" s="2">
        <v>120</v>
      </c>
      <c r="C5303">
        <v>11.03</v>
      </c>
      <c r="D5303">
        <v>670</v>
      </c>
      <c r="E5303">
        <v>1</v>
      </c>
      <c r="G5303">
        <f t="shared" si="660"/>
        <v>1.4524754356418654</v>
      </c>
      <c r="H5303">
        <f t="shared" si="661"/>
        <v>0.81037911361266479</v>
      </c>
      <c r="I5303">
        <f t="shared" si="662"/>
        <v>-0.21025309931579225</v>
      </c>
      <c r="J5303" s="1">
        <f t="shared" si="663"/>
        <v>1</v>
      </c>
      <c r="L5303">
        <f t="shared" si="664"/>
        <v>1</v>
      </c>
      <c r="M5303">
        <f t="shared" si="665"/>
        <v>0</v>
      </c>
      <c r="N5303">
        <f t="shared" si="666"/>
        <v>0</v>
      </c>
      <c r="O5303">
        <f t="shared" si="667"/>
        <v>0</v>
      </c>
    </row>
    <row r="5304" spans="1:15" x14ac:dyDescent="0.25">
      <c r="A5304" s="1">
        <v>1</v>
      </c>
      <c r="B5304" s="2">
        <v>118</v>
      </c>
      <c r="C5304">
        <v>9.11</v>
      </c>
      <c r="D5304">
        <v>760</v>
      </c>
      <c r="E5304">
        <v>1</v>
      </c>
      <c r="G5304">
        <f t="shared" si="660"/>
        <v>2.5992147434089876</v>
      </c>
      <c r="H5304">
        <f t="shared" si="661"/>
        <v>0.9308110247760556</v>
      </c>
      <c r="I5304">
        <f t="shared" si="662"/>
        <v>-7.1699003214974674E-2</v>
      </c>
      <c r="J5304" s="1">
        <f t="shared" si="663"/>
        <v>1</v>
      </c>
      <c r="L5304">
        <f t="shared" si="664"/>
        <v>1</v>
      </c>
      <c r="M5304">
        <f t="shared" si="665"/>
        <v>0</v>
      </c>
      <c r="N5304">
        <f t="shared" si="666"/>
        <v>0</v>
      </c>
      <c r="O5304">
        <f t="shared" si="667"/>
        <v>0</v>
      </c>
    </row>
    <row r="5305" spans="1:15" x14ac:dyDescent="0.25">
      <c r="A5305" s="1">
        <v>1</v>
      </c>
      <c r="B5305" s="2">
        <v>82</v>
      </c>
      <c r="C5305">
        <v>26.3</v>
      </c>
      <c r="D5305">
        <v>685</v>
      </c>
      <c r="E5305">
        <v>1</v>
      </c>
      <c r="G5305">
        <f t="shared" si="660"/>
        <v>1.5899667112191711</v>
      </c>
      <c r="H5305">
        <f t="shared" si="661"/>
        <v>0.83061141951624751</v>
      </c>
      <c r="I5305">
        <f t="shared" si="662"/>
        <v>-0.18559319936536886</v>
      </c>
      <c r="J5305" s="1">
        <f t="shared" si="663"/>
        <v>1</v>
      </c>
      <c r="L5305">
        <f t="shared" si="664"/>
        <v>1</v>
      </c>
      <c r="M5305">
        <f t="shared" si="665"/>
        <v>0</v>
      </c>
      <c r="N5305">
        <f t="shared" si="666"/>
        <v>0</v>
      </c>
      <c r="O5305">
        <f t="shared" si="667"/>
        <v>0</v>
      </c>
    </row>
    <row r="5306" spans="1:15" x14ac:dyDescent="0.25">
      <c r="A5306" s="1">
        <v>1</v>
      </c>
      <c r="B5306" s="2">
        <v>73</v>
      </c>
      <c r="C5306">
        <v>16.96</v>
      </c>
      <c r="D5306">
        <v>715</v>
      </c>
      <c r="E5306">
        <v>1</v>
      </c>
      <c r="G5306">
        <f t="shared" si="660"/>
        <v>1.9015890600686252</v>
      </c>
      <c r="H5306">
        <f t="shared" si="661"/>
        <v>0.87007127017950825</v>
      </c>
      <c r="I5306">
        <f t="shared" si="662"/>
        <v>-0.13918015094218564</v>
      </c>
      <c r="J5306" s="1">
        <f t="shared" si="663"/>
        <v>1</v>
      </c>
      <c r="L5306">
        <f t="shared" si="664"/>
        <v>1</v>
      </c>
      <c r="M5306">
        <f t="shared" si="665"/>
        <v>0</v>
      </c>
      <c r="N5306">
        <f t="shared" si="666"/>
        <v>0</v>
      </c>
      <c r="O5306">
        <f t="shared" si="667"/>
        <v>0</v>
      </c>
    </row>
    <row r="5307" spans="1:15" x14ac:dyDescent="0.25">
      <c r="A5307" s="1">
        <v>1</v>
      </c>
      <c r="B5307" s="2">
        <v>60</v>
      </c>
      <c r="C5307">
        <v>22.66</v>
      </c>
      <c r="D5307">
        <v>705</v>
      </c>
      <c r="E5307">
        <v>1</v>
      </c>
      <c r="G5307">
        <f t="shared" si="660"/>
        <v>1.7297250332169583</v>
      </c>
      <c r="H5307">
        <f t="shared" si="661"/>
        <v>0.84937724560956573</v>
      </c>
      <c r="I5307">
        <f t="shared" si="662"/>
        <v>-0.16325185024261885</v>
      </c>
      <c r="J5307" s="1">
        <f t="shared" si="663"/>
        <v>1</v>
      </c>
      <c r="L5307">
        <f t="shared" si="664"/>
        <v>1</v>
      </c>
      <c r="M5307">
        <f t="shared" si="665"/>
        <v>0</v>
      </c>
      <c r="N5307">
        <f t="shared" si="666"/>
        <v>0</v>
      </c>
      <c r="O5307">
        <f t="shared" si="667"/>
        <v>0</v>
      </c>
    </row>
    <row r="5308" spans="1:15" x14ac:dyDescent="0.25">
      <c r="A5308" s="1">
        <v>0</v>
      </c>
      <c r="B5308" s="2">
        <v>54</v>
      </c>
      <c r="C5308">
        <v>4.8</v>
      </c>
      <c r="D5308">
        <v>675</v>
      </c>
      <c r="E5308">
        <v>1</v>
      </c>
      <c r="G5308">
        <f t="shared" si="660"/>
        <v>1.2481155323717754</v>
      </c>
      <c r="H5308">
        <f t="shared" si="661"/>
        <v>0.7769734803494841</v>
      </c>
      <c r="I5308">
        <f t="shared" si="662"/>
        <v>-0.25234906002130425</v>
      </c>
      <c r="J5308" s="1">
        <f t="shared" si="663"/>
        <v>0</v>
      </c>
      <c r="L5308">
        <f t="shared" si="664"/>
        <v>0</v>
      </c>
      <c r="M5308">
        <f t="shared" si="665"/>
        <v>1</v>
      </c>
      <c r="N5308">
        <f t="shared" si="666"/>
        <v>0</v>
      </c>
      <c r="O5308">
        <f t="shared" si="667"/>
        <v>0</v>
      </c>
    </row>
    <row r="5309" spans="1:15" x14ac:dyDescent="0.25">
      <c r="A5309" s="1">
        <v>0</v>
      </c>
      <c r="B5309" s="2">
        <v>63</v>
      </c>
      <c r="C5309">
        <v>32.25</v>
      </c>
      <c r="D5309">
        <v>695</v>
      </c>
      <c r="E5309">
        <v>1</v>
      </c>
      <c r="G5309">
        <f t="shared" si="660"/>
        <v>1.4770799282404141</v>
      </c>
      <c r="H5309">
        <f t="shared" si="661"/>
        <v>0.81413111591645915</v>
      </c>
      <c r="I5309">
        <f t="shared" si="662"/>
        <v>-0.20563384988650699</v>
      </c>
      <c r="J5309" s="1">
        <f t="shared" si="663"/>
        <v>1</v>
      </c>
      <c r="L5309">
        <f t="shared" si="664"/>
        <v>1</v>
      </c>
      <c r="M5309">
        <f t="shared" si="665"/>
        <v>0</v>
      </c>
      <c r="N5309">
        <f t="shared" si="666"/>
        <v>0</v>
      </c>
      <c r="O5309">
        <f t="shared" si="667"/>
        <v>0</v>
      </c>
    </row>
    <row r="5310" spans="1:15" x14ac:dyDescent="0.25">
      <c r="A5310" s="1">
        <v>1</v>
      </c>
      <c r="B5310" s="2">
        <v>20</v>
      </c>
      <c r="C5310">
        <v>14.53</v>
      </c>
      <c r="D5310">
        <v>700</v>
      </c>
      <c r="E5310">
        <v>1</v>
      </c>
      <c r="G5310">
        <f t="shared" si="660"/>
        <v>1.5207518986657576</v>
      </c>
      <c r="H5310">
        <f t="shared" si="661"/>
        <v>0.82064917480880029</v>
      </c>
      <c r="I5310">
        <f t="shared" si="662"/>
        <v>-0.19765957533835998</v>
      </c>
      <c r="J5310" s="1">
        <f t="shared" si="663"/>
        <v>1</v>
      </c>
      <c r="L5310">
        <f t="shared" si="664"/>
        <v>1</v>
      </c>
      <c r="M5310">
        <f t="shared" si="665"/>
        <v>0</v>
      </c>
      <c r="N5310">
        <f t="shared" si="666"/>
        <v>0</v>
      </c>
      <c r="O5310">
        <f t="shared" si="667"/>
        <v>0</v>
      </c>
    </row>
    <row r="5311" spans="1:15" x14ac:dyDescent="0.25">
      <c r="A5311" s="1">
        <v>0</v>
      </c>
      <c r="B5311" s="2">
        <v>45</v>
      </c>
      <c r="C5311">
        <v>33.869999999999997</v>
      </c>
      <c r="D5311">
        <v>725</v>
      </c>
      <c r="E5311">
        <v>1</v>
      </c>
      <c r="G5311">
        <f t="shared" si="660"/>
        <v>1.7392619537380067</v>
      </c>
      <c r="H5311">
        <f t="shared" si="661"/>
        <v>0.85059329561385955</v>
      </c>
      <c r="I5311">
        <f t="shared" si="662"/>
        <v>-0.16182117814304406</v>
      </c>
      <c r="J5311" s="1">
        <f t="shared" si="663"/>
        <v>1</v>
      </c>
      <c r="L5311">
        <f t="shared" si="664"/>
        <v>1</v>
      </c>
      <c r="M5311">
        <f t="shared" si="665"/>
        <v>0</v>
      </c>
      <c r="N5311">
        <f t="shared" si="666"/>
        <v>0</v>
      </c>
      <c r="O5311">
        <f t="shared" si="667"/>
        <v>0</v>
      </c>
    </row>
    <row r="5312" spans="1:15" x14ac:dyDescent="0.25">
      <c r="A5312" s="1">
        <v>1</v>
      </c>
      <c r="B5312" s="2">
        <v>53</v>
      </c>
      <c r="C5312">
        <v>38.99</v>
      </c>
      <c r="D5312">
        <v>695</v>
      </c>
      <c r="E5312">
        <v>1</v>
      </c>
      <c r="G5312">
        <f t="shared" si="660"/>
        <v>1.5696935106325896</v>
      </c>
      <c r="H5312">
        <f t="shared" si="661"/>
        <v>0.82773991139410485</v>
      </c>
      <c r="I5312">
        <f t="shared" si="662"/>
        <v>-0.1890562906156398</v>
      </c>
      <c r="J5312" s="1">
        <f t="shared" si="663"/>
        <v>1</v>
      </c>
      <c r="L5312">
        <f t="shared" si="664"/>
        <v>1</v>
      </c>
      <c r="M5312">
        <f t="shared" si="665"/>
        <v>0</v>
      </c>
      <c r="N5312">
        <f t="shared" si="666"/>
        <v>0</v>
      </c>
      <c r="O5312">
        <f t="shared" si="667"/>
        <v>0</v>
      </c>
    </row>
    <row r="5313" spans="1:15" x14ac:dyDescent="0.25">
      <c r="A5313" s="1">
        <v>0</v>
      </c>
      <c r="B5313" s="2">
        <v>65</v>
      </c>
      <c r="C5313">
        <v>32.79</v>
      </c>
      <c r="D5313">
        <v>680</v>
      </c>
      <c r="E5313">
        <v>1</v>
      </c>
      <c r="G5313">
        <f t="shared" si="660"/>
        <v>1.3159861534256967</v>
      </c>
      <c r="H5313">
        <f t="shared" si="661"/>
        <v>0.78851313191300931</v>
      </c>
      <c r="I5313">
        <f t="shared" si="662"/>
        <v>-0.23760621842094742</v>
      </c>
      <c r="J5313" s="1">
        <f t="shared" si="663"/>
        <v>0</v>
      </c>
      <c r="L5313">
        <f t="shared" si="664"/>
        <v>0</v>
      </c>
      <c r="M5313">
        <f t="shared" si="665"/>
        <v>1</v>
      </c>
      <c r="N5313">
        <f t="shared" si="666"/>
        <v>0</v>
      </c>
      <c r="O5313">
        <f t="shared" si="667"/>
        <v>0</v>
      </c>
    </row>
    <row r="5314" spans="1:15" x14ac:dyDescent="0.25">
      <c r="A5314" s="1">
        <v>1</v>
      </c>
      <c r="B5314" s="2">
        <v>90</v>
      </c>
      <c r="C5314">
        <v>10.51</v>
      </c>
      <c r="D5314">
        <v>660</v>
      </c>
      <c r="E5314">
        <v>1</v>
      </c>
      <c r="G5314">
        <f t="shared" si="660"/>
        <v>1.3600780671788097</v>
      </c>
      <c r="H5314">
        <f t="shared" si="661"/>
        <v>0.79577238538496542</v>
      </c>
      <c r="I5314">
        <f t="shared" si="662"/>
        <v>-0.22844208203751865</v>
      </c>
      <c r="J5314" s="1">
        <f t="shared" si="663"/>
        <v>0</v>
      </c>
      <c r="L5314">
        <f t="shared" si="664"/>
        <v>0</v>
      </c>
      <c r="M5314">
        <f t="shared" si="665"/>
        <v>1</v>
      </c>
      <c r="N5314">
        <f t="shared" si="666"/>
        <v>0</v>
      </c>
      <c r="O5314">
        <f t="shared" si="667"/>
        <v>0</v>
      </c>
    </row>
    <row r="5315" spans="1:15" x14ac:dyDescent="0.25">
      <c r="A5315" s="1">
        <v>0</v>
      </c>
      <c r="B5315" s="2">
        <v>98</v>
      </c>
      <c r="C5315">
        <v>5.79</v>
      </c>
      <c r="D5315">
        <v>675</v>
      </c>
      <c r="E5315">
        <v>1</v>
      </c>
      <c r="G5315">
        <f t="shared" si="660"/>
        <v>1.4255428196684612</v>
      </c>
      <c r="H5315">
        <f t="shared" si="661"/>
        <v>0.8062058853082682</v>
      </c>
      <c r="I5315">
        <f t="shared" si="662"/>
        <v>-0.21541612826584569</v>
      </c>
      <c r="J5315" s="1">
        <f t="shared" si="663"/>
        <v>1</v>
      </c>
      <c r="L5315">
        <f t="shared" si="664"/>
        <v>1</v>
      </c>
      <c r="M5315">
        <f t="shared" si="665"/>
        <v>0</v>
      </c>
      <c r="N5315">
        <f t="shared" si="666"/>
        <v>0</v>
      </c>
      <c r="O5315">
        <f t="shared" si="667"/>
        <v>0</v>
      </c>
    </row>
    <row r="5316" spans="1:15" x14ac:dyDescent="0.25">
      <c r="A5316" s="1">
        <v>0</v>
      </c>
      <c r="B5316" s="2">
        <v>30</v>
      </c>
      <c r="C5316">
        <v>15.72</v>
      </c>
      <c r="D5316">
        <v>760</v>
      </c>
      <c r="E5316">
        <v>1</v>
      </c>
      <c r="G5316">
        <f t="shared" ref="G5316:G5379" si="668">$Q$3+SUMPRODUCT(A5316:D5316,$R$3:$U$3)</f>
        <v>2.0930998716359586</v>
      </c>
      <c r="H5316">
        <f t="shared" ref="H5316:H5379" si="669">IF(G5316&gt;-100, 1/(1+EXP(-G5316)),0.0001)</f>
        <v>0.89023071169957557</v>
      </c>
      <c r="I5316">
        <f t="shared" ref="I5316:I5379" si="670">IF(E5316=0,IF(H5316&lt;0.9999,LN(1-H5316),-9.21),LN(H5316))</f>
        <v>-0.11627462322063205</v>
      </c>
      <c r="J5316" s="1">
        <f t="shared" ref="J5316:J5379" si="671">IF(H5316&gt;$R$10,1,0)</f>
        <v>1</v>
      </c>
      <c r="L5316">
        <f t="shared" ref="L5316:L5379" si="672">IF($E5316=1,IF($J5316=1,1,0),0)</f>
        <v>1</v>
      </c>
      <c r="M5316">
        <f t="shared" ref="M5316:M5379" si="673">IF($E5316=1,IF($J5316=0,1,0),0)</f>
        <v>0</v>
      </c>
      <c r="N5316">
        <f t="shared" ref="N5316:N5379" si="674">IF($E5316=0,IF($J5316=0,1,0),0)</f>
        <v>0</v>
      </c>
      <c r="O5316">
        <f t="shared" ref="O5316:O5379" si="675">IF($E5316=0,IF($J5316=1,1,0),0)</f>
        <v>0</v>
      </c>
    </row>
    <row r="5317" spans="1:15" x14ac:dyDescent="0.25">
      <c r="A5317" s="1">
        <v>0</v>
      </c>
      <c r="B5317" s="2">
        <v>120</v>
      </c>
      <c r="C5317">
        <v>15.08</v>
      </c>
      <c r="D5317">
        <v>785</v>
      </c>
      <c r="E5317">
        <v>1</v>
      </c>
      <c r="G5317">
        <f t="shared" si="668"/>
        <v>2.7401177562264305</v>
      </c>
      <c r="H5317">
        <f t="shared" si="669"/>
        <v>0.93935280549911837</v>
      </c>
      <c r="I5317">
        <f t="shared" si="670"/>
        <v>-6.2564145634529972E-2</v>
      </c>
      <c r="J5317" s="1">
        <f t="shared" si="671"/>
        <v>1</v>
      </c>
      <c r="L5317">
        <f t="shared" si="672"/>
        <v>1</v>
      </c>
      <c r="M5317">
        <f t="shared" si="673"/>
        <v>0</v>
      </c>
      <c r="N5317">
        <f t="shared" si="674"/>
        <v>0</v>
      </c>
      <c r="O5317">
        <f t="shared" si="675"/>
        <v>0</v>
      </c>
    </row>
    <row r="5318" spans="1:15" x14ac:dyDescent="0.25">
      <c r="A5318" s="1">
        <v>1</v>
      </c>
      <c r="B5318" s="2">
        <v>65</v>
      </c>
      <c r="C5318">
        <v>58.54</v>
      </c>
      <c r="D5318">
        <v>700</v>
      </c>
      <c r="E5318">
        <v>1</v>
      </c>
      <c r="G5318">
        <f t="shared" si="668"/>
        <v>1.6515646014529377</v>
      </c>
      <c r="H5318">
        <f t="shared" si="669"/>
        <v>0.83910239867201575</v>
      </c>
      <c r="I5318">
        <f t="shared" si="670"/>
        <v>-0.17542253148546344</v>
      </c>
      <c r="J5318" s="1">
        <f t="shared" si="671"/>
        <v>1</v>
      </c>
      <c r="L5318">
        <f t="shared" si="672"/>
        <v>1</v>
      </c>
      <c r="M5318">
        <f t="shared" si="673"/>
        <v>0</v>
      </c>
      <c r="N5318">
        <f t="shared" si="674"/>
        <v>0</v>
      </c>
      <c r="O5318">
        <f t="shared" si="675"/>
        <v>0</v>
      </c>
    </row>
    <row r="5319" spans="1:15" x14ac:dyDescent="0.25">
      <c r="A5319" s="1">
        <v>1</v>
      </c>
      <c r="B5319" s="2">
        <v>58</v>
      </c>
      <c r="C5319">
        <v>26.48</v>
      </c>
      <c r="D5319">
        <v>660</v>
      </c>
      <c r="E5319">
        <v>1</v>
      </c>
      <c r="G5319">
        <f t="shared" si="668"/>
        <v>1.2113807851789904</v>
      </c>
      <c r="H5319">
        <f t="shared" si="669"/>
        <v>0.77054317188599819</v>
      </c>
      <c r="I5319">
        <f t="shared" si="670"/>
        <v>-0.26065959479099793</v>
      </c>
      <c r="J5319" s="1">
        <f t="shared" si="671"/>
        <v>0</v>
      </c>
      <c r="L5319">
        <f t="shared" si="672"/>
        <v>0</v>
      </c>
      <c r="M5319">
        <f t="shared" si="673"/>
        <v>1</v>
      </c>
      <c r="N5319">
        <f t="shared" si="674"/>
        <v>0</v>
      </c>
      <c r="O5319">
        <f t="shared" si="675"/>
        <v>0</v>
      </c>
    </row>
    <row r="5320" spans="1:15" x14ac:dyDescent="0.25">
      <c r="A5320" s="1">
        <v>1</v>
      </c>
      <c r="B5320" s="2">
        <v>57.188000000000002</v>
      </c>
      <c r="C5320">
        <v>15.42</v>
      </c>
      <c r="D5320">
        <v>700</v>
      </c>
      <c r="E5320">
        <v>1</v>
      </c>
      <c r="G5320">
        <f t="shared" si="668"/>
        <v>1.6706474688736979</v>
      </c>
      <c r="H5320">
        <f t="shared" si="669"/>
        <v>0.84166212647289118</v>
      </c>
      <c r="I5320">
        <f t="shared" si="670"/>
        <v>-0.17237662024497002</v>
      </c>
      <c r="J5320" s="1">
        <f t="shared" si="671"/>
        <v>1</v>
      </c>
      <c r="L5320">
        <f t="shared" si="672"/>
        <v>1</v>
      </c>
      <c r="M5320">
        <f t="shared" si="673"/>
        <v>0</v>
      </c>
      <c r="N5320">
        <f t="shared" si="674"/>
        <v>0</v>
      </c>
      <c r="O5320">
        <f t="shared" si="675"/>
        <v>0</v>
      </c>
    </row>
    <row r="5321" spans="1:15" x14ac:dyDescent="0.25">
      <c r="A5321" s="1">
        <v>0</v>
      </c>
      <c r="B5321" s="2">
        <v>33</v>
      </c>
      <c r="C5321">
        <v>28.91</v>
      </c>
      <c r="D5321">
        <v>680</v>
      </c>
      <c r="E5321">
        <v>1</v>
      </c>
      <c r="G5321">
        <f t="shared" si="668"/>
        <v>1.1906703099679925</v>
      </c>
      <c r="H5321">
        <f t="shared" si="669"/>
        <v>0.76686092719729981</v>
      </c>
      <c r="I5321">
        <f t="shared" si="670"/>
        <v>-0.26544981452830679</v>
      </c>
      <c r="J5321" s="1">
        <f t="shared" si="671"/>
        <v>0</v>
      </c>
      <c r="L5321">
        <f t="shared" si="672"/>
        <v>0</v>
      </c>
      <c r="M5321">
        <f t="shared" si="673"/>
        <v>1</v>
      </c>
      <c r="N5321">
        <f t="shared" si="674"/>
        <v>0</v>
      </c>
      <c r="O5321">
        <f t="shared" si="675"/>
        <v>0</v>
      </c>
    </row>
    <row r="5322" spans="1:15" x14ac:dyDescent="0.25">
      <c r="A5322" s="1">
        <v>1</v>
      </c>
      <c r="B5322" s="2">
        <v>45</v>
      </c>
      <c r="C5322">
        <v>22.67</v>
      </c>
      <c r="D5322">
        <v>665</v>
      </c>
      <c r="E5322">
        <v>1</v>
      </c>
      <c r="G5322">
        <f t="shared" si="668"/>
        <v>1.2192942344447566</v>
      </c>
      <c r="H5322">
        <f t="shared" si="669"/>
        <v>0.77193932395084419</v>
      </c>
      <c r="I5322">
        <f t="shared" si="670"/>
        <v>-0.25884932796477755</v>
      </c>
      <c r="J5322" s="1">
        <f t="shared" si="671"/>
        <v>0</v>
      </c>
      <c r="L5322">
        <f t="shared" si="672"/>
        <v>0</v>
      </c>
      <c r="M5322">
        <f t="shared" si="673"/>
        <v>1</v>
      </c>
      <c r="N5322">
        <f t="shared" si="674"/>
        <v>0</v>
      </c>
      <c r="O5322">
        <f t="shared" si="675"/>
        <v>0</v>
      </c>
    </row>
    <row r="5323" spans="1:15" x14ac:dyDescent="0.25">
      <c r="A5323" s="1">
        <v>1</v>
      </c>
      <c r="B5323" s="2">
        <v>79</v>
      </c>
      <c r="C5323">
        <v>16.04</v>
      </c>
      <c r="D5323">
        <v>750</v>
      </c>
      <c r="E5323">
        <v>1</v>
      </c>
      <c r="G5323">
        <f t="shared" si="668"/>
        <v>2.3203694197222049</v>
      </c>
      <c r="H5323">
        <f t="shared" si="669"/>
        <v>0.91055003397510503</v>
      </c>
      <c r="I5323">
        <f t="shared" si="670"/>
        <v>-9.3706429127580426E-2</v>
      </c>
      <c r="J5323" s="1">
        <f t="shared" si="671"/>
        <v>1</v>
      </c>
      <c r="L5323">
        <f t="shared" si="672"/>
        <v>1</v>
      </c>
      <c r="M5323">
        <f t="shared" si="673"/>
        <v>0</v>
      </c>
      <c r="N5323">
        <f t="shared" si="674"/>
        <v>0</v>
      </c>
      <c r="O5323">
        <f t="shared" si="675"/>
        <v>0</v>
      </c>
    </row>
    <row r="5324" spans="1:15" x14ac:dyDescent="0.25">
      <c r="A5324" s="1">
        <v>0</v>
      </c>
      <c r="B5324" s="2">
        <v>110</v>
      </c>
      <c r="C5324">
        <v>12.91</v>
      </c>
      <c r="D5324">
        <v>670</v>
      </c>
      <c r="E5324">
        <v>1</v>
      </c>
      <c r="G5324">
        <f t="shared" si="668"/>
        <v>1.4096715595642806</v>
      </c>
      <c r="H5324">
        <f t="shared" si="669"/>
        <v>0.80371413478700571</v>
      </c>
      <c r="I5324">
        <f t="shared" si="670"/>
        <v>-0.21851162677489655</v>
      </c>
      <c r="J5324" s="1">
        <f t="shared" si="671"/>
        <v>1</v>
      </c>
      <c r="L5324">
        <f t="shared" si="672"/>
        <v>1</v>
      </c>
      <c r="M5324">
        <f t="shared" si="673"/>
        <v>0</v>
      </c>
      <c r="N5324">
        <f t="shared" si="674"/>
        <v>0</v>
      </c>
      <c r="O5324">
        <f t="shared" si="675"/>
        <v>0</v>
      </c>
    </row>
    <row r="5325" spans="1:15" x14ac:dyDescent="0.25">
      <c r="A5325" s="1">
        <v>0</v>
      </c>
      <c r="B5325" s="2">
        <v>46</v>
      </c>
      <c r="C5325">
        <v>15.03</v>
      </c>
      <c r="D5325">
        <v>660</v>
      </c>
      <c r="E5325">
        <v>1</v>
      </c>
      <c r="G5325">
        <f t="shared" si="668"/>
        <v>1.0350184338717208</v>
      </c>
      <c r="H5325">
        <f t="shared" si="669"/>
        <v>0.73788766649241011</v>
      </c>
      <c r="I5325">
        <f t="shared" si="670"/>
        <v>-0.30396367939222213</v>
      </c>
      <c r="J5325" s="1">
        <f t="shared" si="671"/>
        <v>0</v>
      </c>
      <c r="L5325">
        <f t="shared" si="672"/>
        <v>0</v>
      </c>
      <c r="M5325">
        <f t="shared" si="673"/>
        <v>1</v>
      </c>
      <c r="N5325">
        <f t="shared" si="674"/>
        <v>0</v>
      </c>
      <c r="O5325">
        <f t="shared" si="675"/>
        <v>0</v>
      </c>
    </row>
    <row r="5326" spans="1:15" x14ac:dyDescent="0.25">
      <c r="A5326" s="1">
        <v>0</v>
      </c>
      <c r="B5326" s="2">
        <v>46.368000000000002</v>
      </c>
      <c r="C5326">
        <v>16.61</v>
      </c>
      <c r="D5326">
        <v>675</v>
      </c>
      <c r="E5326">
        <v>1</v>
      </c>
      <c r="G5326">
        <f t="shared" si="668"/>
        <v>1.203226620342857</v>
      </c>
      <c r="H5326">
        <f t="shared" si="669"/>
        <v>0.76909828392596891</v>
      </c>
      <c r="I5326">
        <f t="shared" si="670"/>
        <v>-0.2625365101971755</v>
      </c>
      <c r="J5326" s="1">
        <f t="shared" si="671"/>
        <v>0</v>
      </c>
      <c r="L5326">
        <f t="shared" si="672"/>
        <v>0</v>
      </c>
      <c r="M5326">
        <f t="shared" si="673"/>
        <v>1</v>
      </c>
      <c r="N5326">
        <f t="shared" si="674"/>
        <v>0</v>
      </c>
      <c r="O5326">
        <f t="shared" si="675"/>
        <v>0</v>
      </c>
    </row>
    <row r="5327" spans="1:15" x14ac:dyDescent="0.25">
      <c r="A5327" s="1">
        <v>1</v>
      </c>
      <c r="B5327" s="2">
        <v>42</v>
      </c>
      <c r="C5327">
        <v>28.51</v>
      </c>
      <c r="D5327">
        <v>735</v>
      </c>
      <c r="E5327">
        <v>1</v>
      </c>
      <c r="G5327">
        <f t="shared" si="668"/>
        <v>1.9869245153879458</v>
      </c>
      <c r="H5327">
        <f t="shared" si="669"/>
        <v>0.8794173859913762</v>
      </c>
      <c r="I5327">
        <f t="shared" si="670"/>
        <v>-0.12849565214273292</v>
      </c>
      <c r="J5327" s="1">
        <f t="shared" si="671"/>
        <v>1</v>
      </c>
      <c r="L5327">
        <f t="shared" si="672"/>
        <v>1</v>
      </c>
      <c r="M5327">
        <f t="shared" si="673"/>
        <v>0</v>
      </c>
      <c r="N5327">
        <f t="shared" si="674"/>
        <v>0</v>
      </c>
      <c r="O5327">
        <f t="shared" si="675"/>
        <v>0</v>
      </c>
    </row>
    <row r="5328" spans="1:15" x14ac:dyDescent="0.25">
      <c r="A5328" s="1">
        <v>1</v>
      </c>
      <c r="B5328" s="2">
        <v>53</v>
      </c>
      <c r="C5328">
        <v>8.56</v>
      </c>
      <c r="D5328">
        <v>670</v>
      </c>
      <c r="E5328">
        <v>1</v>
      </c>
      <c r="G5328">
        <f t="shared" si="668"/>
        <v>1.3245778838069304</v>
      </c>
      <c r="H5328">
        <f t="shared" si="669"/>
        <v>0.78994233880686304</v>
      </c>
      <c r="I5328">
        <f t="shared" si="670"/>
        <v>-0.23579532503695785</v>
      </c>
      <c r="J5328" s="1">
        <f t="shared" si="671"/>
        <v>0</v>
      </c>
      <c r="L5328">
        <f t="shared" si="672"/>
        <v>0</v>
      </c>
      <c r="M5328">
        <f t="shared" si="673"/>
        <v>1</v>
      </c>
      <c r="N5328">
        <f t="shared" si="674"/>
        <v>0</v>
      </c>
      <c r="O5328">
        <f t="shared" si="675"/>
        <v>0</v>
      </c>
    </row>
    <row r="5329" spans="1:15" x14ac:dyDescent="0.25">
      <c r="A5329" s="1">
        <v>1</v>
      </c>
      <c r="B5329" s="2">
        <v>62</v>
      </c>
      <c r="C5329">
        <v>23.4</v>
      </c>
      <c r="D5329">
        <v>660</v>
      </c>
      <c r="E5329">
        <v>1</v>
      </c>
      <c r="G5329">
        <f t="shared" si="668"/>
        <v>1.2312445012989937</v>
      </c>
      <c r="H5329">
        <f t="shared" si="669"/>
        <v>0.77403631687593111</v>
      </c>
      <c r="I5329">
        <f t="shared" si="670"/>
        <v>-0.2561364854648322</v>
      </c>
      <c r="J5329" s="1">
        <f t="shared" si="671"/>
        <v>0</v>
      </c>
      <c r="L5329">
        <f t="shared" si="672"/>
        <v>0</v>
      </c>
      <c r="M5329">
        <f t="shared" si="673"/>
        <v>1</v>
      </c>
      <c r="N5329">
        <f t="shared" si="674"/>
        <v>0</v>
      </c>
      <c r="O5329">
        <f t="shared" si="675"/>
        <v>0</v>
      </c>
    </row>
    <row r="5330" spans="1:15" x14ac:dyDescent="0.25">
      <c r="A5330" s="1">
        <v>0</v>
      </c>
      <c r="B5330" s="2">
        <v>35</v>
      </c>
      <c r="C5330">
        <v>8.02</v>
      </c>
      <c r="D5330">
        <v>715</v>
      </c>
      <c r="E5330">
        <v>1</v>
      </c>
      <c r="G5330">
        <f t="shared" si="668"/>
        <v>1.6167376919597931</v>
      </c>
      <c r="H5330">
        <f t="shared" si="669"/>
        <v>0.83434472612816712</v>
      </c>
      <c r="I5330">
        <f t="shared" si="670"/>
        <v>-0.1811086213438616</v>
      </c>
      <c r="J5330" s="1">
        <f t="shared" si="671"/>
        <v>1</v>
      </c>
      <c r="L5330">
        <f t="shared" si="672"/>
        <v>1</v>
      </c>
      <c r="M5330">
        <f t="shared" si="673"/>
        <v>0</v>
      </c>
      <c r="N5330">
        <f t="shared" si="674"/>
        <v>0</v>
      </c>
      <c r="O5330">
        <f t="shared" si="675"/>
        <v>0</v>
      </c>
    </row>
    <row r="5331" spans="1:15" x14ac:dyDescent="0.25">
      <c r="A5331" s="1">
        <v>0</v>
      </c>
      <c r="B5331" s="2">
        <v>105</v>
      </c>
      <c r="C5331">
        <v>15.58</v>
      </c>
      <c r="D5331">
        <v>715</v>
      </c>
      <c r="E5331">
        <v>1</v>
      </c>
      <c r="G5331">
        <f t="shared" si="668"/>
        <v>1.8919586075460817</v>
      </c>
      <c r="H5331">
        <f t="shared" si="669"/>
        <v>0.86897868849122184</v>
      </c>
      <c r="I5331">
        <f t="shared" si="670"/>
        <v>-0.14043667819327668</v>
      </c>
      <c r="J5331" s="1">
        <f t="shared" si="671"/>
        <v>1</v>
      </c>
      <c r="L5331">
        <f t="shared" si="672"/>
        <v>1</v>
      </c>
      <c r="M5331">
        <f t="shared" si="673"/>
        <v>0</v>
      </c>
      <c r="N5331">
        <f t="shared" si="674"/>
        <v>0</v>
      </c>
      <c r="O5331">
        <f t="shared" si="675"/>
        <v>0</v>
      </c>
    </row>
    <row r="5332" spans="1:15" x14ac:dyDescent="0.25">
      <c r="A5332" s="1">
        <v>0</v>
      </c>
      <c r="B5332" s="2">
        <v>34</v>
      </c>
      <c r="C5332">
        <v>24.74</v>
      </c>
      <c r="D5332">
        <v>705</v>
      </c>
      <c r="E5332">
        <v>1</v>
      </c>
      <c r="G5332">
        <f t="shared" si="668"/>
        <v>1.4806004333742706</v>
      </c>
      <c r="H5332">
        <f t="shared" si="669"/>
        <v>0.81466325549115493</v>
      </c>
      <c r="I5332">
        <f t="shared" si="670"/>
        <v>-0.20498043457151049</v>
      </c>
      <c r="J5332" s="1">
        <f t="shared" si="671"/>
        <v>1</v>
      </c>
      <c r="L5332">
        <f t="shared" si="672"/>
        <v>1</v>
      </c>
      <c r="M5332">
        <f t="shared" si="673"/>
        <v>0</v>
      </c>
      <c r="N5332">
        <f t="shared" si="674"/>
        <v>0</v>
      </c>
      <c r="O5332">
        <f t="shared" si="675"/>
        <v>0</v>
      </c>
    </row>
    <row r="5333" spans="1:15" x14ac:dyDescent="0.25">
      <c r="A5333" s="1">
        <v>0</v>
      </c>
      <c r="B5333" s="2">
        <v>65</v>
      </c>
      <c r="C5333">
        <v>26.85</v>
      </c>
      <c r="D5333">
        <v>680</v>
      </c>
      <c r="E5333">
        <v>1</v>
      </c>
      <c r="G5333">
        <f t="shared" si="668"/>
        <v>1.3229829163949747</v>
      </c>
      <c r="H5333">
        <f t="shared" si="669"/>
        <v>0.78967755798585937</v>
      </c>
      <c r="I5333">
        <f t="shared" si="670"/>
        <v>-0.23613057128704773</v>
      </c>
      <c r="J5333" s="1">
        <f t="shared" si="671"/>
        <v>0</v>
      </c>
      <c r="L5333">
        <f t="shared" si="672"/>
        <v>0</v>
      </c>
      <c r="M5333">
        <f t="shared" si="673"/>
        <v>1</v>
      </c>
      <c r="N5333">
        <f t="shared" si="674"/>
        <v>0</v>
      </c>
      <c r="O5333">
        <f t="shared" si="675"/>
        <v>0</v>
      </c>
    </row>
    <row r="5334" spans="1:15" x14ac:dyDescent="0.25">
      <c r="A5334" s="1">
        <v>0</v>
      </c>
      <c r="B5334" s="2">
        <v>120</v>
      </c>
      <c r="C5334">
        <v>23.5</v>
      </c>
      <c r="D5334">
        <v>755</v>
      </c>
      <c r="E5334">
        <v>1</v>
      </c>
      <c r="G5334">
        <f t="shared" si="668"/>
        <v>2.3930486099636745</v>
      </c>
      <c r="H5334">
        <f t="shared" si="669"/>
        <v>0.91629568703193187</v>
      </c>
      <c r="I5334">
        <f t="shared" si="670"/>
        <v>-8.7416163960897034E-2</v>
      </c>
      <c r="J5334" s="1">
        <f t="shared" si="671"/>
        <v>1</v>
      </c>
      <c r="L5334">
        <f t="shared" si="672"/>
        <v>1</v>
      </c>
      <c r="M5334">
        <f t="shared" si="673"/>
        <v>0</v>
      </c>
      <c r="N5334">
        <f t="shared" si="674"/>
        <v>0</v>
      </c>
      <c r="O5334">
        <f t="shared" si="675"/>
        <v>0</v>
      </c>
    </row>
    <row r="5335" spans="1:15" x14ac:dyDescent="0.25">
      <c r="A5335" s="1">
        <v>1</v>
      </c>
      <c r="B5335" s="2">
        <v>30</v>
      </c>
      <c r="C5335">
        <v>29.88</v>
      </c>
      <c r="D5335">
        <v>670</v>
      </c>
      <c r="E5335">
        <v>1</v>
      </c>
      <c r="G5335">
        <f t="shared" si="668"/>
        <v>1.2061092746490489</v>
      </c>
      <c r="H5335">
        <f t="shared" si="669"/>
        <v>0.76960980615015495</v>
      </c>
      <c r="I5335">
        <f t="shared" si="670"/>
        <v>-0.26187163783271789</v>
      </c>
      <c r="J5335" s="1">
        <f t="shared" si="671"/>
        <v>0</v>
      </c>
      <c r="L5335">
        <f t="shared" si="672"/>
        <v>0</v>
      </c>
      <c r="M5335">
        <f t="shared" si="673"/>
        <v>1</v>
      </c>
      <c r="N5335">
        <f t="shared" si="674"/>
        <v>0</v>
      </c>
      <c r="O5335">
        <f t="shared" si="675"/>
        <v>0</v>
      </c>
    </row>
    <row r="5336" spans="1:15" x14ac:dyDescent="0.25">
      <c r="A5336" s="1">
        <v>1</v>
      </c>
      <c r="B5336" s="2">
        <v>172</v>
      </c>
      <c r="C5336">
        <v>16.66</v>
      </c>
      <c r="D5336">
        <v>680</v>
      </c>
      <c r="E5336">
        <v>1</v>
      </c>
      <c r="G5336">
        <f t="shared" si="668"/>
        <v>1.9104345759652066</v>
      </c>
      <c r="H5336">
        <f t="shared" si="669"/>
        <v>0.8710679623287324</v>
      </c>
      <c r="I5336">
        <f t="shared" si="670"/>
        <v>-0.13803527724170045</v>
      </c>
      <c r="J5336" s="1">
        <f t="shared" si="671"/>
        <v>1</v>
      </c>
      <c r="L5336">
        <f t="shared" si="672"/>
        <v>1</v>
      </c>
      <c r="M5336">
        <f t="shared" si="673"/>
        <v>0</v>
      </c>
      <c r="N5336">
        <f t="shared" si="674"/>
        <v>0</v>
      </c>
      <c r="O5336">
        <f t="shared" si="675"/>
        <v>0</v>
      </c>
    </row>
    <row r="5337" spans="1:15" x14ac:dyDescent="0.25">
      <c r="A5337" s="1">
        <v>1</v>
      </c>
      <c r="B5337" s="2">
        <v>45</v>
      </c>
      <c r="C5337">
        <v>18</v>
      </c>
      <c r="D5337">
        <v>670</v>
      </c>
      <c r="E5337">
        <v>1</v>
      </c>
      <c r="G5337">
        <f t="shared" si="668"/>
        <v>1.2809869191529115</v>
      </c>
      <c r="H5337">
        <f t="shared" si="669"/>
        <v>0.78261772506716643</v>
      </c>
      <c r="I5337">
        <f t="shared" si="670"/>
        <v>-0.24511092051371866</v>
      </c>
      <c r="J5337" s="1">
        <f t="shared" si="671"/>
        <v>0</v>
      </c>
      <c r="L5337">
        <f t="shared" si="672"/>
        <v>0</v>
      </c>
      <c r="M5337">
        <f t="shared" si="673"/>
        <v>1</v>
      </c>
      <c r="N5337">
        <f t="shared" si="674"/>
        <v>0</v>
      </c>
      <c r="O5337">
        <f t="shared" si="675"/>
        <v>0</v>
      </c>
    </row>
    <row r="5338" spans="1:15" x14ac:dyDescent="0.25">
      <c r="A5338" s="1">
        <v>1</v>
      </c>
      <c r="B5338" s="2">
        <v>90</v>
      </c>
      <c r="C5338">
        <v>24.13</v>
      </c>
      <c r="D5338">
        <v>710</v>
      </c>
      <c r="E5338">
        <v>1</v>
      </c>
      <c r="G5338">
        <f t="shared" si="668"/>
        <v>1.9059536108416921</v>
      </c>
      <c r="H5338">
        <f t="shared" si="669"/>
        <v>0.87056387423015302</v>
      </c>
      <c r="I5338">
        <f t="shared" si="670"/>
        <v>-0.13861414598086125</v>
      </c>
      <c r="J5338" s="1">
        <f t="shared" si="671"/>
        <v>1</v>
      </c>
      <c r="L5338">
        <f t="shared" si="672"/>
        <v>1</v>
      </c>
      <c r="M5338">
        <f t="shared" si="673"/>
        <v>0</v>
      </c>
      <c r="N5338">
        <f t="shared" si="674"/>
        <v>0</v>
      </c>
      <c r="O5338">
        <f t="shared" si="675"/>
        <v>0</v>
      </c>
    </row>
    <row r="5339" spans="1:15" x14ac:dyDescent="0.25">
      <c r="A5339" s="1">
        <v>1</v>
      </c>
      <c r="B5339" s="2">
        <v>95</v>
      </c>
      <c r="C5339">
        <v>18.23</v>
      </c>
      <c r="D5339">
        <v>685</v>
      </c>
      <c r="E5339">
        <v>1</v>
      </c>
      <c r="G5339">
        <f t="shared" si="668"/>
        <v>1.6522386505350415</v>
      </c>
      <c r="H5339">
        <f t="shared" si="669"/>
        <v>0.83919338094476204</v>
      </c>
      <c r="I5339">
        <f t="shared" si="670"/>
        <v>-0.17531410927057092</v>
      </c>
      <c r="J5339" s="1">
        <f t="shared" si="671"/>
        <v>1</v>
      </c>
      <c r="L5339">
        <f t="shared" si="672"/>
        <v>1</v>
      </c>
      <c r="M5339">
        <f t="shared" si="673"/>
        <v>0</v>
      </c>
      <c r="N5339">
        <f t="shared" si="674"/>
        <v>0</v>
      </c>
      <c r="O5339">
        <f t="shared" si="675"/>
        <v>0</v>
      </c>
    </row>
    <row r="5340" spans="1:15" x14ac:dyDescent="0.25">
      <c r="A5340" s="1">
        <v>0</v>
      </c>
      <c r="B5340" s="2">
        <v>50</v>
      </c>
      <c r="C5340">
        <v>3.5</v>
      </c>
      <c r="D5340">
        <v>660</v>
      </c>
      <c r="E5340">
        <v>1</v>
      </c>
      <c r="G5340">
        <f t="shared" si="668"/>
        <v>1.0648354575827002</v>
      </c>
      <c r="H5340">
        <f t="shared" si="669"/>
        <v>0.74361352259850644</v>
      </c>
      <c r="I5340">
        <f t="shared" si="670"/>
        <v>-0.29623383798752212</v>
      </c>
      <c r="J5340" s="1">
        <f t="shared" si="671"/>
        <v>0</v>
      </c>
      <c r="L5340">
        <f t="shared" si="672"/>
        <v>0</v>
      </c>
      <c r="M5340">
        <f t="shared" si="673"/>
        <v>1</v>
      </c>
      <c r="N5340">
        <f t="shared" si="674"/>
        <v>0</v>
      </c>
      <c r="O5340">
        <f t="shared" si="675"/>
        <v>0</v>
      </c>
    </row>
    <row r="5341" spans="1:15" x14ac:dyDescent="0.25">
      <c r="A5341" s="1">
        <v>1</v>
      </c>
      <c r="B5341" s="2">
        <v>100</v>
      </c>
      <c r="C5341">
        <v>20.16</v>
      </c>
      <c r="D5341">
        <v>660</v>
      </c>
      <c r="E5341">
        <v>1</v>
      </c>
      <c r="G5341">
        <f t="shared" si="668"/>
        <v>1.3893006844961642</v>
      </c>
      <c r="H5341">
        <f t="shared" si="669"/>
        <v>0.80048057794643501</v>
      </c>
      <c r="I5341">
        <f t="shared" si="670"/>
        <v>-0.22254300924265893</v>
      </c>
      <c r="J5341" s="1">
        <f t="shared" si="671"/>
        <v>1</v>
      </c>
      <c r="L5341">
        <f t="shared" si="672"/>
        <v>1</v>
      </c>
      <c r="M5341">
        <f t="shared" si="673"/>
        <v>0</v>
      </c>
      <c r="N5341">
        <f t="shared" si="674"/>
        <v>0</v>
      </c>
      <c r="O5341">
        <f t="shared" si="675"/>
        <v>0</v>
      </c>
    </row>
    <row r="5342" spans="1:15" x14ac:dyDescent="0.25">
      <c r="A5342" s="1">
        <v>0</v>
      </c>
      <c r="B5342" s="2">
        <v>83</v>
      </c>
      <c r="C5342">
        <v>12.13</v>
      </c>
      <c r="D5342">
        <v>750</v>
      </c>
      <c r="E5342">
        <v>1</v>
      </c>
      <c r="G5342">
        <f t="shared" si="668"/>
        <v>2.2000687152905964</v>
      </c>
      <c r="H5342">
        <f t="shared" si="669"/>
        <v>0.90025568136630962</v>
      </c>
      <c r="I5342">
        <f t="shared" si="670"/>
        <v>-0.10507646559685418</v>
      </c>
      <c r="J5342" s="1">
        <f t="shared" si="671"/>
        <v>1</v>
      </c>
      <c r="L5342">
        <f t="shared" si="672"/>
        <v>1</v>
      </c>
      <c r="M5342">
        <f t="shared" si="673"/>
        <v>0</v>
      </c>
      <c r="N5342">
        <f t="shared" si="674"/>
        <v>0</v>
      </c>
      <c r="O5342">
        <f t="shared" si="675"/>
        <v>0</v>
      </c>
    </row>
    <row r="5343" spans="1:15" x14ac:dyDescent="0.25">
      <c r="A5343" s="1">
        <v>0</v>
      </c>
      <c r="B5343" s="2">
        <v>31.72</v>
      </c>
      <c r="C5343">
        <v>15.51</v>
      </c>
      <c r="D5343">
        <v>680</v>
      </c>
      <c r="E5343">
        <v>1</v>
      </c>
      <c r="G5343">
        <f t="shared" si="668"/>
        <v>1.2012588085824598</v>
      </c>
      <c r="H5343">
        <f t="shared" si="669"/>
        <v>0.76874864284888622</v>
      </c>
      <c r="I5343">
        <f t="shared" si="670"/>
        <v>-0.26299122526279056</v>
      </c>
      <c r="J5343" s="1">
        <f t="shared" si="671"/>
        <v>0</v>
      </c>
      <c r="L5343">
        <f t="shared" si="672"/>
        <v>0</v>
      </c>
      <c r="M5343">
        <f t="shared" si="673"/>
        <v>1</v>
      </c>
      <c r="N5343">
        <f t="shared" si="674"/>
        <v>0</v>
      </c>
      <c r="O5343">
        <f t="shared" si="675"/>
        <v>0</v>
      </c>
    </row>
    <row r="5344" spans="1:15" x14ac:dyDescent="0.25">
      <c r="A5344" s="1">
        <v>1</v>
      </c>
      <c r="B5344" s="2">
        <v>122.6</v>
      </c>
      <c r="C5344">
        <v>20.18</v>
      </c>
      <c r="D5344">
        <v>705</v>
      </c>
      <c r="E5344">
        <v>1</v>
      </c>
      <c r="G5344">
        <f t="shared" si="668"/>
        <v>1.9867359621311564</v>
      </c>
      <c r="H5344">
        <f t="shared" si="669"/>
        <v>0.87939738991212923</v>
      </c>
      <c r="I5344">
        <f t="shared" si="670"/>
        <v>-0.12851839027243456</v>
      </c>
      <c r="J5344" s="1">
        <f t="shared" si="671"/>
        <v>1</v>
      </c>
      <c r="L5344">
        <f t="shared" si="672"/>
        <v>1</v>
      </c>
      <c r="M5344">
        <f t="shared" si="673"/>
        <v>0</v>
      </c>
      <c r="N5344">
        <f t="shared" si="674"/>
        <v>0</v>
      </c>
      <c r="O5344">
        <f t="shared" si="675"/>
        <v>0</v>
      </c>
    </row>
    <row r="5345" spans="1:15" x14ac:dyDescent="0.25">
      <c r="A5345" s="1">
        <v>1</v>
      </c>
      <c r="B5345" s="2">
        <v>40</v>
      </c>
      <c r="C5345">
        <v>14.34</v>
      </c>
      <c r="D5345">
        <v>660</v>
      </c>
      <c r="E5345">
        <v>1</v>
      </c>
      <c r="G5345">
        <f t="shared" si="668"/>
        <v>1.1526196244573619</v>
      </c>
      <c r="H5345">
        <f t="shared" si="669"/>
        <v>0.75998907671818661</v>
      </c>
      <c r="I5345">
        <f t="shared" si="670"/>
        <v>-0.27445121854427723</v>
      </c>
      <c r="J5345" s="1">
        <f t="shared" si="671"/>
        <v>0</v>
      </c>
      <c r="L5345">
        <f t="shared" si="672"/>
        <v>0</v>
      </c>
      <c r="M5345">
        <f t="shared" si="673"/>
        <v>1</v>
      </c>
      <c r="N5345">
        <f t="shared" si="674"/>
        <v>0</v>
      </c>
      <c r="O5345">
        <f t="shared" si="675"/>
        <v>0</v>
      </c>
    </row>
    <row r="5346" spans="1:15" x14ac:dyDescent="0.25">
      <c r="A5346" s="1">
        <v>0</v>
      </c>
      <c r="B5346" s="2">
        <v>45</v>
      </c>
      <c r="C5346">
        <v>13.87</v>
      </c>
      <c r="D5346">
        <v>675</v>
      </c>
      <c r="E5346">
        <v>1</v>
      </c>
      <c r="G5346">
        <f t="shared" si="668"/>
        <v>1.2009014517828689</v>
      </c>
      <c r="H5346">
        <f t="shared" si="669"/>
        <v>0.76868510794036615</v>
      </c>
      <c r="I5346">
        <f t="shared" si="670"/>
        <v>-0.2630738758596356</v>
      </c>
      <c r="J5346" s="1">
        <f t="shared" si="671"/>
        <v>0</v>
      </c>
      <c r="L5346">
        <f t="shared" si="672"/>
        <v>0</v>
      </c>
      <c r="M5346">
        <f t="shared" si="673"/>
        <v>1</v>
      </c>
      <c r="N5346">
        <f t="shared" si="674"/>
        <v>0</v>
      </c>
      <c r="O5346">
        <f t="shared" si="675"/>
        <v>0</v>
      </c>
    </row>
    <row r="5347" spans="1:15" x14ac:dyDescent="0.25">
      <c r="A5347" s="1">
        <v>0</v>
      </c>
      <c r="B5347" s="2">
        <v>40.774000000000001</v>
      </c>
      <c r="C5347">
        <v>30.11</v>
      </c>
      <c r="D5347">
        <v>705</v>
      </c>
      <c r="E5347">
        <v>1</v>
      </c>
      <c r="G5347">
        <f t="shared" si="668"/>
        <v>1.5017703448966415</v>
      </c>
      <c r="H5347">
        <f t="shared" si="669"/>
        <v>0.81783836842047064</v>
      </c>
      <c r="I5347">
        <f t="shared" si="670"/>
        <v>-0.20109055552158744</v>
      </c>
      <c r="J5347" s="1">
        <f t="shared" si="671"/>
        <v>1</v>
      </c>
      <c r="L5347">
        <f t="shared" si="672"/>
        <v>1</v>
      </c>
      <c r="M5347">
        <f t="shared" si="673"/>
        <v>0</v>
      </c>
      <c r="N5347">
        <f t="shared" si="674"/>
        <v>0</v>
      </c>
      <c r="O5347">
        <f t="shared" si="675"/>
        <v>0</v>
      </c>
    </row>
    <row r="5348" spans="1:15" x14ac:dyDescent="0.25">
      <c r="A5348" s="1">
        <v>0</v>
      </c>
      <c r="B5348" s="2">
        <v>42.5</v>
      </c>
      <c r="C5348">
        <v>18.329999999999998</v>
      </c>
      <c r="D5348">
        <v>675</v>
      </c>
      <c r="E5348">
        <v>1</v>
      </c>
      <c r="G5348">
        <f t="shared" si="668"/>
        <v>1.1855006369305743</v>
      </c>
      <c r="H5348">
        <f t="shared" si="669"/>
        <v>0.76593539114075793</v>
      </c>
      <c r="I5348">
        <f t="shared" si="670"/>
        <v>-0.2666574585680957</v>
      </c>
      <c r="J5348" s="1">
        <f t="shared" si="671"/>
        <v>0</v>
      </c>
      <c r="L5348">
        <f t="shared" si="672"/>
        <v>0</v>
      </c>
      <c r="M5348">
        <f t="shared" si="673"/>
        <v>1</v>
      </c>
      <c r="N5348">
        <f t="shared" si="674"/>
        <v>0</v>
      </c>
      <c r="O5348">
        <f t="shared" si="675"/>
        <v>0</v>
      </c>
    </row>
    <row r="5349" spans="1:15" x14ac:dyDescent="0.25">
      <c r="A5349" s="1">
        <v>1</v>
      </c>
      <c r="B5349" s="2">
        <v>450</v>
      </c>
      <c r="C5349">
        <v>6.18</v>
      </c>
      <c r="D5349">
        <v>785</v>
      </c>
      <c r="E5349">
        <v>1</v>
      </c>
      <c r="G5349">
        <f t="shared" si="668"/>
        <v>4.2311938127722044</v>
      </c>
      <c r="H5349">
        <f t="shared" si="669"/>
        <v>0.98567321217880155</v>
      </c>
      <c r="I5349">
        <f t="shared" si="670"/>
        <v>-1.4430407124382712E-2</v>
      </c>
      <c r="J5349" s="1">
        <f t="shared" si="671"/>
        <v>1</v>
      </c>
      <c r="L5349">
        <f t="shared" si="672"/>
        <v>1</v>
      </c>
      <c r="M5349">
        <f t="shared" si="673"/>
        <v>0</v>
      </c>
      <c r="N5349">
        <f t="shared" si="674"/>
        <v>0</v>
      </c>
      <c r="O5349">
        <f t="shared" si="675"/>
        <v>0</v>
      </c>
    </row>
    <row r="5350" spans="1:15" x14ac:dyDescent="0.25">
      <c r="A5350" s="1">
        <v>0</v>
      </c>
      <c r="B5350" s="2">
        <v>48</v>
      </c>
      <c r="C5350">
        <v>20.6</v>
      </c>
      <c r="D5350">
        <v>675</v>
      </c>
      <c r="E5350">
        <v>1</v>
      </c>
      <c r="G5350">
        <f t="shared" si="668"/>
        <v>1.205150966609863</v>
      </c>
      <c r="H5350">
        <f t="shared" si="669"/>
        <v>0.76943984412237731</v>
      </c>
      <c r="I5350">
        <f t="shared" si="670"/>
        <v>-0.26209250403861123</v>
      </c>
      <c r="J5350" s="1">
        <f t="shared" si="671"/>
        <v>0</v>
      </c>
      <c r="L5350">
        <f t="shared" si="672"/>
        <v>0</v>
      </c>
      <c r="M5350">
        <f t="shared" si="673"/>
        <v>1</v>
      </c>
      <c r="N5350">
        <f t="shared" si="674"/>
        <v>0</v>
      </c>
      <c r="O5350">
        <f t="shared" si="675"/>
        <v>0</v>
      </c>
    </row>
    <row r="5351" spans="1:15" x14ac:dyDescent="0.25">
      <c r="A5351" s="1">
        <v>0</v>
      </c>
      <c r="B5351" s="2">
        <v>60</v>
      </c>
      <c r="C5351">
        <v>18.38</v>
      </c>
      <c r="D5351">
        <v>775</v>
      </c>
      <c r="E5351">
        <v>1</v>
      </c>
      <c r="G5351">
        <f t="shared" si="668"/>
        <v>2.3803104661405516</v>
      </c>
      <c r="H5351">
        <f t="shared" si="669"/>
        <v>0.91531350306045633</v>
      </c>
      <c r="I5351">
        <f t="shared" si="670"/>
        <v>-8.8488646094020421E-2</v>
      </c>
      <c r="J5351" s="1">
        <f t="shared" si="671"/>
        <v>1</v>
      </c>
      <c r="L5351">
        <f t="shared" si="672"/>
        <v>1</v>
      </c>
      <c r="M5351">
        <f t="shared" si="673"/>
        <v>0</v>
      </c>
      <c r="N5351">
        <f t="shared" si="674"/>
        <v>0</v>
      </c>
      <c r="O5351">
        <f t="shared" si="675"/>
        <v>0</v>
      </c>
    </row>
    <row r="5352" spans="1:15" x14ac:dyDescent="0.25">
      <c r="A5352" s="1">
        <v>1</v>
      </c>
      <c r="B5352" s="2">
        <v>73</v>
      </c>
      <c r="C5352">
        <v>11.93</v>
      </c>
      <c r="D5352">
        <v>720</v>
      </c>
      <c r="E5352">
        <v>1</v>
      </c>
      <c r="G5352">
        <f t="shared" si="668"/>
        <v>1.9637057910173414</v>
      </c>
      <c r="H5352">
        <f t="shared" si="669"/>
        <v>0.87693344473165036</v>
      </c>
      <c r="I5352">
        <f t="shared" si="670"/>
        <v>-0.13132417919137607</v>
      </c>
      <c r="J5352" s="1">
        <f t="shared" si="671"/>
        <v>1</v>
      </c>
      <c r="L5352">
        <f t="shared" si="672"/>
        <v>1</v>
      </c>
      <c r="M5352">
        <f t="shared" si="673"/>
        <v>0</v>
      </c>
      <c r="N5352">
        <f t="shared" si="674"/>
        <v>0</v>
      </c>
      <c r="O5352">
        <f t="shared" si="675"/>
        <v>0</v>
      </c>
    </row>
    <row r="5353" spans="1:15" x14ac:dyDescent="0.25">
      <c r="A5353" s="1">
        <v>0</v>
      </c>
      <c r="B5353" s="2">
        <v>65</v>
      </c>
      <c r="C5353">
        <v>6.28</v>
      </c>
      <c r="D5353">
        <v>680</v>
      </c>
      <c r="E5353">
        <v>1</v>
      </c>
      <c r="G5353">
        <f t="shared" si="668"/>
        <v>1.3472124474182143</v>
      </c>
      <c r="H5353">
        <f t="shared" si="669"/>
        <v>0.79367352380103928</v>
      </c>
      <c r="I5353">
        <f t="shared" si="670"/>
        <v>-0.23108308138419378</v>
      </c>
      <c r="J5353" s="1">
        <f t="shared" si="671"/>
        <v>0</v>
      </c>
      <c r="L5353">
        <f t="shared" si="672"/>
        <v>0</v>
      </c>
      <c r="M5353">
        <f t="shared" si="673"/>
        <v>1</v>
      </c>
      <c r="N5353">
        <f t="shared" si="674"/>
        <v>0</v>
      </c>
      <c r="O5353">
        <f t="shared" si="675"/>
        <v>0</v>
      </c>
    </row>
    <row r="5354" spans="1:15" x14ac:dyDescent="0.25">
      <c r="A5354" s="1">
        <v>1</v>
      </c>
      <c r="B5354" s="2">
        <v>60</v>
      </c>
      <c r="C5354">
        <v>21.98</v>
      </c>
      <c r="D5354">
        <v>710</v>
      </c>
      <c r="E5354">
        <v>1</v>
      </c>
      <c r="G5354">
        <f t="shared" si="668"/>
        <v>1.7867178720922148</v>
      </c>
      <c r="H5354">
        <f t="shared" si="669"/>
        <v>0.85652440646403649</v>
      </c>
      <c r="I5354">
        <f t="shared" si="670"/>
        <v>-0.15487246604422641</v>
      </c>
      <c r="J5354" s="1">
        <f t="shared" si="671"/>
        <v>1</v>
      </c>
      <c r="L5354">
        <f t="shared" si="672"/>
        <v>1</v>
      </c>
      <c r="M5354">
        <f t="shared" si="673"/>
        <v>0</v>
      </c>
      <c r="N5354">
        <f t="shared" si="674"/>
        <v>0</v>
      </c>
      <c r="O5354">
        <f t="shared" si="675"/>
        <v>0</v>
      </c>
    </row>
    <row r="5355" spans="1:15" x14ac:dyDescent="0.25">
      <c r="A5355" s="1">
        <v>0</v>
      </c>
      <c r="B5355" s="2">
        <v>40</v>
      </c>
      <c r="C5355">
        <v>17.22</v>
      </c>
      <c r="D5355">
        <v>665</v>
      </c>
      <c r="E5355">
        <v>1</v>
      </c>
      <c r="G5355">
        <f t="shared" si="668"/>
        <v>1.0642770344585921</v>
      </c>
      <c r="H5355">
        <f t="shared" si="669"/>
        <v>0.74350704337825624</v>
      </c>
      <c r="I5355">
        <f t="shared" si="670"/>
        <v>-0.29637703985409336</v>
      </c>
      <c r="J5355" s="1">
        <f t="shared" si="671"/>
        <v>0</v>
      </c>
      <c r="L5355">
        <f t="shared" si="672"/>
        <v>0</v>
      </c>
      <c r="M5355">
        <f t="shared" si="673"/>
        <v>1</v>
      </c>
      <c r="N5355">
        <f t="shared" si="674"/>
        <v>0</v>
      </c>
      <c r="O5355">
        <f t="shared" si="675"/>
        <v>0</v>
      </c>
    </row>
    <row r="5356" spans="1:15" x14ac:dyDescent="0.25">
      <c r="A5356" s="1">
        <v>1</v>
      </c>
      <c r="B5356" s="2">
        <v>19</v>
      </c>
      <c r="C5356">
        <v>12.63</v>
      </c>
      <c r="D5356">
        <v>700</v>
      </c>
      <c r="E5356">
        <v>1</v>
      </c>
      <c r="G5356">
        <f t="shared" si="668"/>
        <v>1.5189309792532608</v>
      </c>
      <c r="H5356">
        <f t="shared" si="669"/>
        <v>0.82038100790950841</v>
      </c>
      <c r="I5356">
        <f t="shared" si="670"/>
        <v>-0.19798640284525532</v>
      </c>
      <c r="J5356" s="1">
        <f t="shared" si="671"/>
        <v>1</v>
      </c>
      <c r="L5356">
        <f t="shared" si="672"/>
        <v>1</v>
      </c>
      <c r="M5356">
        <f t="shared" si="673"/>
        <v>0</v>
      </c>
      <c r="N5356">
        <f t="shared" si="674"/>
        <v>0</v>
      </c>
      <c r="O5356">
        <f t="shared" si="675"/>
        <v>0</v>
      </c>
    </row>
    <row r="5357" spans="1:15" x14ac:dyDescent="0.25">
      <c r="A5357" s="1">
        <v>0</v>
      </c>
      <c r="B5357" s="2">
        <v>61</v>
      </c>
      <c r="C5357">
        <v>13.65</v>
      </c>
      <c r="D5357">
        <v>720</v>
      </c>
      <c r="E5357">
        <v>1</v>
      </c>
      <c r="G5357">
        <f t="shared" si="668"/>
        <v>1.7718304147428352</v>
      </c>
      <c r="H5357">
        <f t="shared" si="669"/>
        <v>0.85468515334504858</v>
      </c>
      <c r="I5357">
        <f t="shared" si="670"/>
        <v>-0.15702211956469919</v>
      </c>
      <c r="J5357" s="1">
        <f t="shared" si="671"/>
        <v>1</v>
      </c>
      <c r="L5357">
        <f t="shared" si="672"/>
        <v>1</v>
      </c>
      <c r="M5357">
        <f t="shared" si="673"/>
        <v>0</v>
      </c>
      <c r="N5357">
        <f t="shared" si="674"/>
        <v>0</v>
      </c>
      <c r="O5357">
        <f t="shared" si="675"/>
        <v>0</v>
      </c>
    </row>
    <row r="5358" spans="1:15" x14ac:dyDescent="0.25">
      <c r="A5358" s="1">
        <v>1</v>
      </c>
      <c r="B5358" s="2">
        <v>95</v>
      </c>
      <c r="C5358">
        <v>7.91</v>
      </c>
      <c r="D5358">
        <v>720</v>
      </c>
      <c r="E5358">
        <v>1</v>
      </c>
      <c r="G5358">
        <f t="shared" si="668"/>
        <v>2.0577376812660706</v>
      </c>
      <c r="H5358">
        <f t="shared" si="669"/>
        <v>0.88672713656232571</v>
      </c>
      <c r="I5358">
        <f t="shared" si="670"/>
        <v>-0.12021796906951442</v>
      </c>
      <c r="J5358" s="1">
        <f t="shared" si="671"/>
        <v>1</v>
      </c>
      <c r="L5358">
        <f t="shared" si="672"/>
        <v>1</v>
      </c>
      <c r="M5358">
        <f t="shared" si="673"/>
        <v>0</v>
      </c>
      <c r="N5358">
        <f t="shared" si="674"/>
        <v>0</v>
      </c>
      <c r="O5358">
        <f t="shared" si="675"/>
        <v>0</v>
      </c>
    </row>
    <row r="5359" spans="1:15" x14ac:dyDescent="0.25">
      <c r="A5359" s="1">
        <v>0</v>
      </c>
      <c r="B5359" s="2">
        <v>13.084</v>
      </c>
      <c r="C5359">
        <v>28.62</v>
      </c>
      <c r="D5359">
        <v>660</v>
      </c>
      <c r="E5359">
        <v>1</v>
      </c>
      <c r="G5359">
        <f t="shared" si="668"/>
        <v>0.88540657851078564</v>
      </c>
      <c r="H5359">
        <f t="shared" si="669"/>
        <v>0.70794134286577837</v>
      </c>
      <c r="I5359">
        <f t="shared" si="670"/>
        <v>-0.34539403778022526</v>
      </c>
      <c r="J5359" s="1">
        <f t="shared" si="671"/>
        <v>0</v>
      </c>
      <c r="L5359">
        <f t="shared" si="672"/>
        <v>0</v>
      </c>
      <c r="M5359">
        <f t="shared" si="673"/>
        <v>1</v>
      </c>
      <c r="N5359">
        <f t="shared" si="674"/>
        <v>0</v>
      </c>
      <c r="O5359">
        <f t="shared" si="675"/>
        <v>0</v>
      </c>
    </row>
    <row r="5360" spans="1:15" x14ac:dyDescent="0.25">
      <c r="A5360" s="1">
        <v>0</v>
      </c>
      <c r="B5360" s="2">
        <v>34</v>
      </c>
      <c r="C5360">
        <v>21.92</v>
      </c>
      <c r="D5360">
        <v>735</v>
      </c>
      <c r="E5360">
        <v>1</v>
      </c>
      <c r="G5360">
        <f t="shared" si="668"/>
        <v>1.8210733047838339</v>
      </c>
      <c r="H5360">
        <f t="shared" si="669"/>
        <v>0.86069486526528027</v>
      </c>
      <c r="I5360">
        <f t="shared" si="670"/>
        <v>-0.15001523311041465</v>
      </c>
      <c r="J5360" s="1">
        <f t="shared" si="671"/>
        <v>1</v>
      </c>
      <c r="L5360">
        <f t="shared" si="672"/>
        <v>1</v>
      </c>
      <c r="M5360">
        <f t="shared" si="673"/>
        <v>0</v>
      </c>
      <c r="N5360">
        <f t="shared" si="674"/>
        <v>0</v>
      </c>
      <c r="O5360">
        <f t="shared" si="675"/>
        <v>0</v>
      </c>
    </row>
    <row r="5361" spans="1:15" x14ac:dyDescent="0.25">
      <c r="A5361" s="1">
        <v>1</v>
      </c>
      <c r="B5361" s="2">
        <v>37</v>
      </c>
      <c r="C5361">
        <v>12.03</v>
      </c>
      <c r="D5361">
        <v>710</v>
      </c>
      <c r="E5361">
        <v>1</v>
      </c>
      <c r="G5361">
        <f t="shared" si="668"/>
        <v>1.7050823905520627</v>
      </c>
      <c r="H5361">
        <f t="shared" si="669"/>
        <v>0.84619735924183415</v>
      </c>
      <c r="I5361">
        <f t="shared" si="670"/>
        <v>-0.16700266142683221</v>
      </c>
      <c r="J5361" s="1">
        <f t="shared" si="671"/>
        <v>1</v>
      </c>
      <c r="L5361">
        <f t="shared" si="672"/>
        <v>1</v>
      </c>
      <c r="M5361">
        <f t="shared" si="673"/>
        <v>0</v>
      </c>
      <c r="N5361">
        <f t="shared" si="674"/>
        <v>0</v>
      </c>
      <c r="O5361">
        <f t="shared" si="675"/>
        <v>0</v>
      </c>
    </row>
    <row r="5362" spans="1:15" x14ac:dyDescent="0.25">
      <c r="A5362" s="1">
        <v>1</v>
      </c>
      <c r="B5362" s="2">
        <v>76.911000000000001</v>
      </c>
      <c r="C5362">
        <v>29.3</v>
      </c>
      <c r="D5362">
        <v>680</v>
      </c>
      <c r="E5362">
        <v>1</v>
      </c>
      <c r="G5362">
        <f t="shared" si="668"/>
        <v>1.509585177946148</v>
      </c>
      <c r="H5362">
        <f t="shared" si="669"/>
        <v>0.81899972210491234</v>
      </c>
      <c r="I5362">
        <f t="shared" si="670"/>
        <v>-0.19967153443936653</v>
      </c>
      <c r="J5362" s="1">
        <f t="shared" si="671"/>
        <v>1</v>
      </c>
      <c r="L5362">
        <f t="shared" si="672"/>
        <v>1</v>
      </c>
      <c r="M5362">
        <f t="shared" si="673"/>
        <v>0</v>
      </c>
      <c r="N5362">
        <f t="shared" si="674"/>
        <v>0</v>
      </c>
      <c r="O5362">
        <f t="shared" si="675"/>
        <v>0</v>
      </c>
    </row>
    <row r="5363" spans="1:15" x14ac:dyDescent="0.25">
      <c r="A5363" s="1">
        <v>1</v>
      </c>
      <c r="B5363" s="2">
        <v>50</v>
      </c>
      <c r="C5363">
        <v>6.63</v>
      </c>
      <c r="D5363">
        <v>710</v>
      </c>
      <c r="E5363">
        <v>1</v>
      </c>
      <c r="G5363">
        <f t="shared" si="668"/>
        <v>1.7642093202504299</v>
      </c>
      <c r="H5363">
        <f t="shared" si="669"/>
        <v>0.85373606440451411</v>
      </c>
      <c r="I5363">
        <f t="shared" si="670"/>
        <v>-0.15813319103619566</v>
      </c>
      <c r="J5363" s="1">
        <f t="shared" si="671"/>
        <v>1</v>
      </c>
      <c r="L5363">
        <f t="shared" si="672"/>
        <v>1</v>
      </c>
      <c r="M5363">
        <f t="shared" si="673"/>
        <v>0</v>
      </c>
      <c r="N5363">
        <f t="shared" si="674"/>
        <v>0</v>
      </c>
      <c r="O5363">
        <f t="shared" si="675"/>
        <v>0</v>
      </c>
    </row>
    <row r="5364" spans="1:15" x14ac:dyDescent="0.25">
      <c r="A5364" s="1">
        <v>1</v>
      </c>
      <c r="B5364" s="2">
        <v>75</v>
      </c>
      <c r="C5364">
        <v>12.85</v>
      </c>
      <c r="D5364">
        <v>685</v>
      </c>
      <c r="E5364">
        <v>1</v>
      </c>
      <c r="G5364">
        <f t="shared" si="668"/>
        <v>1.5773969612652579</v>
      </c>
      <c r="H5364">
        <f t="shared" si="669"/>
        <v>0.82883554824311856</v>
      </c>
      <c r="I5364">
        <f t="shared" si="670"/>
        <v>-0.18773351717674155</v>
      </c>
      <c r="J5364" s="1">
        <f t="shared" si="671"/>
        <v>1</v>
      </c>
      <c r="L5364">
        <f t="shared" si="672"/>
        <v>1</v>
      </c>
      <c r="M5364">
        <f t="shared" si="673"/>
        <v>0</v>
      </c>
      <c r="N5364">
        <f t="shared" si="674"/>
        <v>0</v>
      </c>
      <c r="O5364">
        <f t="shared" si="675"/>
        <v>0</v>
      </c>
    </row>
    <row r="5365" spans="1:15" x14ac:dyDescent="0.25">
      <c r="A5365" s="1">
        <v>1</v>
      </c>
      <c r="B5365" s="2">
        <v>72</v>
      </c>
      <c r="C5365">
        <v>15.23</v>
      </c>
      <c r="D5365">
        <v>710</v>
      </c>
      <c r="E5365">
        <v>1</v>
      </c>
      <c r="G5365">
        <f t="shared" si="668"/>
        <v>1.8433760339550016</v>
      </c>
      <c r="H5365">
        <f t="shared" si="669"/>
        <v>0.86334749597911131</v>
      </c>
      <c r="I5365">
        <f t="shared" si="670"/>
        <v>-0.1469380084822082</v>
      </c>
      <c r="J5365" s="1">
        <f t="shared" si="671"/>
        <v>1</v>
      </c>
      <c r="L5365">
        <f t="shared" si="672"/>
        <v>1</v>
      </c>
      <c r="M5365">
        <f t="shared" si="673"/>
        <v>0</v>
      </c>
      <c r="N5365">
        <f t="shared" si="674"/>
        <v>0</v>
      </c>
      <c r="O5365">
        <f t="shared" si="675"/>
        <v>0</v>
      </c>
    </row>
    <row r="5366" spans="1:15" x14ac:dyDescent="0.25">
      <c r="A5366" s="1">
        <v>1</v>
      </c>
      <c r="B5366" s="2">
        <v>60</v>
      </c>
      <c r="C5366">
        <v>13.26</v>
      </c>
      <c r="D5366">
        <v>715</v>
      </c>
      <c r="E5366">
        <v>1</v>
      </c>
      <c r="G5366">
        <f t="shared" si="668"/>
        <v>1.8531810770066937</v>
      </c>
      <c r="H5366">
        <f t="shared" si="669"/>
        <v>0.86450016542503338</v>
      </c>
      <c r="I5366">
        <f t="shared" si="670"/>
        <v>-0.14560378250538808</v>
      </c>
      <c r="J5366" s="1">
        <f t="shared" si="671"/>
        <v>1</v>
      </c>
      <c r="L5366">
        <f t="shared" si="672"/>
        <v>1</v>
      </c>
      <c r="M5366">
        <f t="shared" si="673"/>
        <v>0</v>
      </c>
      <c r="N5366">
        <f t="shared" si="674"/>
        <v>0</v>
      </c>
      <c r="O5366">
        <f t="shared" si="675"/>
        <v>0</v>
      </c>
    </row>
    <row r="5367" spans="1:15" x14ac:dyDescent="0.25">
      <c r="A5367" s="1">
        <v>0</v>
      </c>
      <c r="B5367" s="2">
        <v>106.733</v>
      </c>
      <c r="C5367">
        <v>9.66</v>
      </c>
      <c r="D5367">
        <v>685</v>
      </c>
      <c r="E5367">
        <v>1</v>
      </c>
      <c r="G5367">
        <f t="shared" si="668"/>
        <v>1.5688147816973022</v>
      </c>
      <c r="H5367">
        <f t="shared" si="669"/>
        <v>0.82761458037983227</v>
      </c>
      <c r="I5367">
        <f t="shared" si="670"/>
        <v>-0.18920771560060209</v>
      </c>
      <c r="J5367" s="1">
        <f t="shared" si="671"/>
        <v>1</v>
      </c>
      <c r="L5367">
        <f t="shared" si="672"/>
        <v>1</v>
      </c>
      <c r="M5367">
        <f t="shared" si="673"/>
        <v>0</v>
      </c>
      <c r="N5367">
        <f t="shared" si="674"/>
        <v>0</v>
      </c>
      <c r="O5367">
        <f t="shared" si="675"/>
        <v>0</v>
      </c>
    </row>
    <row r="5368" spans="1:15" x14ac:dyDescent="0.25">
      <c r="A5368" s="1">
        <v>1</v>
      </c>
      <c r="B5368" s="2">
        <v>85</v>
      </c>
      <c r="C5368">
        <v>14.22</v>
      </c>
      <c r="D5368">
        <v>695</v>
      </c>
      <c r="E5368">
        <v>1</v>
      </c>
      <c r="G5368">
        <f t="shared" si="668"/>
        <v>1.7287563674017097</v>
      </c>
      <c r="H5368">
        <f t="shared" si="669"/>
        <v>0.84925327688015184</v>
      </c>
      <c r="I5368">
        <f t="shared" si="670"/>
        <v>-0.16339781339115839</v>
      </c>
      <c r="J5368" s="1">
        <f t="shared" si="671"/>
        <v>1</v>
      </c>
      <c r="L5368">
        <f t="shared" si="672"/>
        <v>1</v>
      </c>
      <c r="M5368">
        <f t="shared" si="673"/>
        <v>0</v>
      </c>
      <c r="N5368">
        <f t="shared" si="674"/>
        <v>0</v>
      </c>
      <c r="O5368">
        <f t="shared" si="675"/>
        <v>0</v>
      </c>
    </row>
    <row r="5369" spans="1:15" x14ac:dyDescent="0.25">
      <c r="A5369" s="1">
        <v>0</v>
      </c>
      <c r="B5369" s="2">
        <v>59.4</v>
      </c>
      <c r="C5369">
        <v>23.39</v>
      </c>
      <c r="D5369">
        <v>670</v>
      </c>
      <c r="E5369">
        <v>1</v>
      </c>
      <c r="G5369">
        <f t="shared" si="668"/>
        <v>1.1919446757120564</v>
      </c>
      <c r="H5369">
        <f t="shared" si="669"/>
        <v>0.76708868750256476</v>
      </c>
      <c r="I5369">
        <f t="shared" si="670"/>
        <v>-0.26515285522174797</v>
      </c>
      <c r="J5369" s="1">
        <f t="shared" si="671"/>
        <v>0</v>
      </c>
      <c r="L5369">
        <f t="shared" si="672"/>
        <v>0</v>
      </c>
      <c r="M5369">
        <f t="shared" si="673"/>
        <v>1</v>
      </c>
      <c r="N5369">
        <f t="shared" si="674"/>
        <v>0</v>
      </c>
      <c r="O5369">
        <f t="shared" si="675"/>
        <v>0</v>
      </c>
    </row>
    <row r="5370" spans="1:15" x14ac:dyDescent="0.25">
      <c r="A5370" s="1">
        <v>0</v>
      </c>
      <c r="B5370" s="2">
        <v>80</v>
      </c>
      <c r="C5370">
        <v>33.53</v>
      </c>
      <c r="D5370">
        <v>735</v>
      </c>
      <c r="E5370">
        <v>1</v>
      </c>
      <c r="G5370">
        <f t="shared" si="668"/>
        <v>1.9941091104593074</v>
      </c>
      <c r="H5370">
        <f t="shared" si="669"/>
        <v>0.880177183588574</v>
      </c>
      <c r="I5370">
        <f t="shared" si="670"/>
        <v>-0.12763204679005047</v>
      </c>
      <c r="J5370" s="1">
        <f t="shared" si="671"/>
        <v>1</v>
      </c>
      <c r="L5370">
        <f t="shared" si="672"/>
        <v>1</v>
      </c>
      <c r="M5370">
        <f t="shared" si="673"/>
        <v>0</v>
      </c>
      <c r="N5370">
        <f t="shared" si="674"/>
        <v>0</v>
      </c>
      <c r="O5370">
        <f t="shared" si="675"/>
        <v>0</v>
      </c>
    </row>
    <row r="5371" spans="1:15" x14ac:dyDescent="0.25">
      <c r="A5371" s="1">
        <v>1</v>
      </c>
      <c r="B5371" s="2">
        <v>81</v>
      </c>
      <c r="C5371">
        <v>18.190000000000001</v>
      </c>
      <c r="D5371">
        <v>670</v>
      </c>
      <c r="E5371">
        <v>1</v>
      </c>
      <c r="G5371">
        <f t="shared" si="668"/>
        <v>1.4268850015271273</v>
      </c>
      <c r="H5371">
        <f t="shared" si="669"/>
        <v>0.80641549887889374</v>
      </c>
      <c r="I5371">
        <f t="shared" si="670"/>
        <v>-0.21515616200983365</v>
      </c>
      <c r="J5371" s="1">
        <f t="shared" si="671"/>
        <v>1</v>
      </c>
      <c r="L5371">
        <f t="shared" si="672"/>
        <v>1</v>
      </c>
      <c r="M5371">
        <f t="shared" si="673"/>
        <v>0</v>
      </c>
      <c r="N5371">
        <f t="shared" si="674"/>
        <v>0</v>
      </c>
      <c r="O5371">
        <f t="shared" si="675"/>
        <v>0</v>
      </c>
    </row>
    <row r="5372" spans="1:15" x14ac:dyDescent="0.25">
      <c r="A5372" s="1">
        <v>1</v>
      </c>
      <c r="B5372" s="2">
        <v>150</v>
      </c>
      <c r="C5372">
        <v>17.62</v>
      </c>
      <c r="D5372">
        <v>680</v>
      </c>
      <c r="E5372">
        <v>1</v>
      </c>
      <c r="G5372">
        <f t="shared" si="668"/>
        <v>1.8200070787612574</v>
      </c>
      <c r="H5372">
        <f t="shared" si="669"/>
        <v>0.86056697643138436</v>
      </c>
      <c r="I5372">
        <f t="shared" si="670"/>
        <v>-0.15016383204061018</v>
      </c>
      <c r="J5372" s="1">
        <f t="shared" si="671"/>
        <v>1</v>
      </c>
      <c r="L5372">
        <f t="shared" si="672"/>
        <v>1</v>
      </c>
      <c r="M5372">
        <f t="shared" si="673"/>
        <v>0</v>
      </c>
      <c r="N5372">
        <f t="shared" si="674"/>
        <v>0</v>
      </c>
      <c r="O5372">
        <f t="shared" si="675"/>
        <v>0</v>
      </c>
    </row>
    <row r="5373" spans="1:15" x14ac:dyDescent="0.25">
      <c r="A5373" s="1">
        <v>1</v>
      </c>
      <c r="B5373" s="2">
        <v>179</v>
      </c>
      <c r="C5373">
        <v>29</v>
      </c>
      <c r="D5373">
        <v>750</v>
      </c>
      <c r="E5373">
        <v>1</v>
      </c>
      <c r="G5373">
        <f t="shared" si="668"/>
        <v>2.7109978788306712</v>
      </c>
      <c r="H5373">
        <f t="shared" si="669"/>
        <v>0.93767249291858434</v>
      </c>
      <c r="I5373">
        <f t="shared" si="670"/>
        <v>-6.4354545615615433E-2</v>
      </c>
      <c r="J5373" s="1">
        <f t="shared" si="671"/>
        <v>1</v>
      </c>
      <c r="L5373">
        <f t="shared" si="672"/>
        <v>1</v>
      </c>
      <c r="M5373">
        <f t="shared" si="673"/>
        <v>0</v>
      </c>
      <c r="N5373">
        <f t="shared" si="674"/>
        <v>0</v>
      </c>
      <c r="O5373">
        <f t="shared" si="675"/>
        <v>0</v>
      </c>
    </row>
    <row r="5374" spans="1:15" x14ac:dyDescent="0.25">
      <c r="A5374" s="1">
        <v>0</v>
      </c>
      <c r="B5374" s="2">
        <v>50</v>
      </c>
      <c r="C5374">
        <v>14.07</v>
      </c>
      <c r="D5374">
        <v>720</v>
      </c>
      <c r="E5374">
        <v>1</v>
      </c>
      <c r="G5374">
        <f t="shared" si="668"/>
        <v>1.7266873405142871</v>
      </c>
      <c r="H5374">
        <f t="shared" si="669"/>
        <v>0.84898820416172971</v>
      </c>
      <c r="I5374">
        <f t="shared" si="670"/>
        <v>-0.163709986569748</v>
      </c>
      <c r="J5374" s="1">
        <f t="shared" si="671"/>
        <v>1</v>
      </c>
      <c r="L5374">
        <f t="shared" si="672"/>
        <v>1</v>
      </c>
      <c r="M5374">
        <f t="shared" si="673"/>
        <v>0</v>
      </c>
      <c r="N5374">
        <f t="shared" si="674"/>
        <v>0</v>
      </c>
      <c r="O5374">
        <f t="shared" si="675"/>
        <v>0</v>
      </c>
    </row>
    <row r="5375" spans="1:15" x14ac:dyDescent="0.25">
      <c r="A5375" s="1">
        <v>0</v>
      </c>
      <c r="B5375" s="2">
        <v>57</v>
      </c>
      <c r="C5375">
        <v>25.01</v>
      </c>
      <c r="D5375">
        <v>680</v>
      </c>
      <c r="E5375">
        <v>1</v>
      </c>
      <c r="G5375">
        <f t="shared" si="668"/>
        <v>1.292678733945241</v>
      </c>
      <c r="H5375">
        <f t="shared" si="669"/>
        <v>0.78460024757081814</v>
      </c>
      <c r="I5375">
        <f t="shared" si="670"/>
        <v>-0.24258092966911274</v>
      </c>
      <c r="J5375" s="1">
        <f t="shared" si="671"/>
        <v>0</v>
      </c>
      <c r="L5375">
        <f t="shared" si="672"/>
        <v>0</v>
      </c>
      <c r="M5375">
        <f t="shared" si="673"/>
        <v>1</v>
      </c>
      <c r="N5375">
        <f t="shared" si="674"/>
        <v>0</v>
      </c>
      <c r="O5375">
        <f t="shared" si="675"/>
        <v>0</v>
      </c>
    </row>
    <row r="5376" spans="1:15" x14ac:dyDescent="0.25">
      <c r="A5376" s="1">
        <v>0</v>
      </c>
      <c r="B5376" s="2">
        <v>34.382400000000004</v>
      </c>
      <c r="C5376">
        <v>43.31</v>
      </c>
      <c r="D5376">
        <v>720</v>
      </c>
      <c r="E5376">
        <v>1</v>
      </c>
      <c r="G5376">
        <f t="shared" si="668"/>
        <v>1.628854441857138</v>
      </c>
      <c r="H5376">
        <f t="shared" si="669"/>
        <v>0.83601264835633959</v>
      </c>
      <c r="I5376">
        <f t="shared" si="670"/>
        <v>-0.17911153639904046</v>
      </c>
      <c r="J5376" s="1">
        <f t="shared" si="671"/>
        <v>1</v>
      </c>
      <c r="L5376">
        <f t="shared" si="672"/>
        <v>1</v>
      </c>
      <c r="M5376">
        <f t="shared" si="673"/>
        <v>0</v>
      </c>
      <c r="N5376">
        <f t="shared" si="674"/>
        <v>0</v>
      </c>
      <c r="O5376">
        <f t="shared" si="675"/>
        <v>0</v>
      </c>
    </row>
    <row r="5377" spans="1:15" x14ac:dyDescent="0.25">
      <c r="A5377" s="1">
        <v>1</v>
      </c>
      <c r="B5377" s="2">
        <v>98</v>
      </c>
      <c r="C5377">
        <v>17.59</v>
      </c>
      <c r="D5377">
        <v>715</v>
      </c>
      <c r="E5377">
        <v>1</v>
      </c>
      <c r="G5377">
        <f t="shared" si="668"/>
        <v>2.0023205100898185</v>
      </c>
      <c r="H5377">
        <f t="shared" si="669"/>
        <v>0.8810405014433923</v>
      </c>
      <c r="I5377">
        <f t="shared" si="670"/>
        <v>-0.12665168197620488</v>
      </c>
      <c r="J5377" s="1">
        <f t="shared" si="671"/>
        <v>1</v>
      </c>
      <c r="L5377">
        <f t="shared" si="672"/>
        <v>1</v>
      </c>
      <c r="M5377">
        <f t="shared" si="673"/>
        <v>0</v>
      </c>
      <c r="N5377">
        <f t="shared" si="674"/>
        <v>0</v>
      </c>
      <c r="O5377">
        <f t="shared" si="675"/>
        <v>0</v>
      </c>
    </row>
    <row r="5378" spans="1:15" x14ac:dyDescent="0.25">
      <c r="A5378" s="1">
        <v>1</v>
      </c>
      <c r="B5378" s="2">
        <v>95</v>
      </c>
      <c r="C5378">
        <v>28.21</v>
      </c>
      <c r="D5378">
        <v>685</v>
      </c>
      <c r="E5378">
        <v>1</v>
      </c>
      <c r="G5378">
        <f t="shared" si="668"/>
        <v>1.6404831464216763</v>
      </c>
      <c r="H5378">
        <f t="shared" si="669"/>
        <v>0.83760066851248782</v>
      </c>
      <c r="I5378">
        <f t="shared" si="670"/>
        <v>-0.17721382129756133</v>
      </c>
      <c r="J5378" s="1">
        <f t="shared" si="671"/>
        <v>1</v>
      </c>
      <c r="L5378">
        <f t="shared" si="672"/>
        <v>1</v>
      </c>
      <c r="M5378">
        <f t="shared" si="673"/>
        <v>0</v>
      </c>
      <c r="N5378">
        <f t="shared" si="674"/>
        <v>0</v>
      </c>
      <c r="O5378">
        <f t="shared" si="675"/>
        <v>0</v>
      </c>
    </row>
    <row r="5379" spans="1:15" x14ac:dyDescent="0.25">
      <c r="A5379" s="1">
        <v>1</v>
      </c>
      <c r="B5379" s="2">
        <v>40</v>
      </c>
      <c r="C5379">
        <v>25.83</v>
      </c>
      <c r="D5379">
        <v>700</v>
      </c>
      <c r="E5379">
        <v>1</v>
      </c>
      <c r="G5379">
        <f t="shared" si="668"/>
        <v>1.5886203830907384</v>
      </c>
      <c r="H5379">
        <f t="shared" si="669"/>
        <v>0.8304219120903813</v>
      </c>
      <c r="I5379">
        <f t="shared" si="670"/>
        <v>-0.18582137952657629</v>
      </c>
      <c r="J5379" s="1">
        <f t="shared" si="671"/>
        <v>1</v>
      </c>
      <c r="L5379">
        <f t="shared" si="672"/>
        <v>1</v>
      </c>
      <c r="M5379">
        <f t="shared" si="673"/>
        <v>0</v>
      </c>
      <c r="N5379">
        <f t="shared" si="674"/>
        <v>0</v>
      </c>
      <c r="O5379">
        <f t="shared" si="675"/>
        <v>0</v>
      </c>
    </row>
    <row r="5380" spans="1:15" x14ac:dyDescent="0.25">
      <c r="A5380" s="1">
        <v>1</v>
      </c>
      <c r="B5380" s="2">
        <v>137</v>
      </c>
      <c r="C5380">
        <v>8.44</v>
      </c>
      <c r="D5380">
        <v>720</v>
      </c>
      <c r="E5380">
        <v>1</v>
      </c>
      <c r="G5380">
        <f t="shared" ref="G5380:G5443" si="676">$Q$3+SUMPRODUCT(A5380:D5380,$R$3:$U$3)</f>
        <v>2.2275889229503232</v>
      </c>
      <c r="H5380">
        <f t="shared" ref="H5380:H5443" si="677">IF(G5380&gt;-100, 1/(1+EXP(-G5380)),0.0001)</f>
        <v>0.90269979270039369</v>
      </c>
      <c r="I5380">
        <f t="shared" ref="I5380:I5443" si="678">IF(E5380=0,IF(H5380&lt;0.9999,LN(1-H5380),-9.21),LN(H5380))</f>
        <v>-0.1023652363220182</v>
      </c>
      <c r="J5380" s="1">
        <f t="shared" ref="J5380:J5443" si="679">IF(H5380&gt;$R$10,1,0)</f>
        <v>1</v>
      </c>
      <c r="L5380">
        <f t="shared" ref="L5380:L5443" si="680">IF($E5380=1,IF($J5380=1,1,0),0)</f>
        <v>1</v>
      </c>
      <c r="M5380">
        <f t="shared" ref="M5380:M5443" si="681">IF($E5380=1,IF($J5380=0,1,0),0)</f>
        <v>0</v>
      </c>
      <c r="N5380">
        <f t="shared" ref="N5380:N5443" si="682">IF($E5380=0,IF($J5380=0,1,0),0)</f>
        <v>0</v>
      </c>
      <c r="O5380">
        <f t="shared" ref="O5380:O5443" si="683">IF($E5380=0,IF($J5380=1,1,0),0)</f>
        <v>0</v>
      </c>
    </row>
    <row r="5381" spans="1:15" x14ac:dyDescent="0.25">
      <c r="A5381" s="1">
        <v>1</v>
      </c>
      <c r="B5381" s="2">
        <v>37.343000000000004</v>
      </c>
      <c r="C5381">
        <v>23.21</v>
      </c>
      <c r="D5381">
        <v>690</v>
      </c>
      <c r="E5381">
        <v>1</v>
      </c>
      <c r="G5381">
        <f t="shared" si="676"/>
        <v>1.4685381652423537</v>
      </c>
      <c r="H5381">
        <f t="shared" si="677"/>
        <v>0.81283509266083176</v>
      </c>
      <c r="I5381">
        <f t="shared" si="678"/>
        <v>-0.20722702806430457</v>
      </c>
      <c r="J5381" s="1">
        <f t="shared" si="679"/>
        <v>1</v>
      </c>
      <c r="L5381">
        <f t="shared" si="680"/>
        <v>1</v>
      </c>
      <c r="M5381">
        <f t="shared" si="681"/>
        <v>0</v>
      </c>
      <c r="N5381">
        <f t="shared" si="682"/>
        <v>0</v>
      </c>
      <c r="O5381">
        <f t="shared" si="683"/>
        <v>0</v>
      </c>
    </row>
    <row r="5382" spans="1:15" x14ac:dyDescent="0.25">
      <c r="A5382" s="1">
        <v>1</v>
      </c>
      <c r="B5382" s="2">
        <v>116.858</v>
      </c>
      <c r="C5382">
        <v>38.630000000000003</v>
      </c>
      <c r="D5382">
        <v>685</v>
      </c>
      <c r="E5382">
        <v>1</v>
      </c>
      <c r="G5382">
        <f t="shared" si="676"/>
        <v>1.7169297011432096</v>
      </c>
      <c r="H5382">
        <f t="shared" si="677"/>
        <v>0.84773293961984941</v>
      </c>
      <c r="I5382">
        <f t="shared" si="678"/>
        <v>-0.16518962248457783</v>
      </c>
      <c r="J5382" s="1">
        <f t="shared" si="679"/>
        <v>1</v>
      </c>
      <c r="L5382">
        <f t="shared" si="680"/>
        <v>1</v>
      </c>
      <c r="M5382">
        <f t="shared" si="681"/>
        <v>0</v>
      </c>
      <c r="N5382">
        <f t="shared" si="682"/>
        <v>0</v>
      </c>
      <c r="O5382">
        <f t="shared" si="683"/>
        <v>0</v>
      </c>
    </row>
    <row r="5383" spans="1:15" x14ac:dyDescent="0.25">
      <c r="A5383" s="1">
        <v>1</v>
      </c>
      <c r="B5383" s="2">
        <v>65</v>
      </c>
      <c r="C5383">
        <v>19.7</v>
      </c>
      <c r="D5383">
        <v>660</v>
      </c>
      <c r="E5383">
        <v>1</v>
      </c>
      <c r="G5383">
        <f t="shared" si="676"/>
        <v>1.2477795780400562</v>
      </c>
      <c r="H5383">
        <f t="shared" si="677"/>
        <v>0.77691525885391788</v>
      </c>
      <c r="I5383">
        <f t="shared" si="678"/>
        <v>-0.2524239965262477</v>
      </c>
      <c r="J5383" s="1">
        <f t="shared" si="679"/>
        <v>0</v>
      </c>
      <c r="L5383">
        <f t="shared" si="680"/>
        <v>0</v>
      </c>
      <c r="M5383">
        <f t="shared" si="681"/>
        <v>1</v>
      </c>
      <c r="N5383">
        <f t="shared" si="682"/>
        <v>0</v>
      </c>
      <c r="O5383">
        <f t="shared" si="683"/>
        <v>0</v>
      </c>
    </row>
    <row r="5384" spans="1:15" x14ac:dyDescent="0.25">
      <c r="A5384" s="1">
        <v>0</v>
      </c>
      <c r="B5384" s="2">
        <v>60</v>
      </c>
      <c r="C5384">
        <v>31.64</v>
      </c>
      <c r="D5384">
        <v>660</v>
      </c>
      <c r="E5384">
        <v>1</v>
      </c>
      <c r="G5384">
        <f t="shared" si="676"/>
        <v>1.0722785888222859</v>
      </c>
      <c r="H5384">
        <f t="shared" si="677"/>
        <v>0.74502999885563115</v>
      </c>
      <c r="I5384">
        <f t="shared" si="678"/>
        <v>-0.29433079449295796</v>
      </c>
      <c r="J5384" s="1">
        <f t="shared" si="679"/>
        <v>0</v>
      </c>
      <c r="L5384">
        <f t="shared" si="680"/>
        <v>0</v>
      </c>
      <c r="M5384">
        <f t="shared" si="681"/>
        <v>1</v>
      </c>
      <c r="N5384">
        <f t="shared" si="682"/>
        <v>0</v>
      </c>
      <c r="O5384">
        <f t="shared" si="683"/>
        <v>0</v>
      </c>
    </row>
    <row r="5385" spans="1:15" x14ac:dyDescent="0.25">
      <c r="A5385" s="1">
        <v>0</v>
      </c>
      <c r="B5385" s="2">
        <v>54</v>
      </c>
      <c r="C5385">
        <v>5.98</v>
      </c>
      <c r="D5385">
        <v>690</v>
      </c>
      <c r="E5385">
        <v>1</v>
      </c>
      <c r="G5385">
        <f t="shared" si="676"/>
        <v>1.4153011909569564</v>
      </c>
      <c r="H5385">
        <f t="shared" si="677"/>
        <v>0.80460073437600999</v>
      </c>
      <c r="I5385">
        <f t="shared" si="678"/>
        <v>-0.21740910674500397</v>
      </c>
      <c r="J5385" s="1">
        <f t="shared" si="679"/>
        <v>1</v>
      </c>
      <c r="L5385">
        <f t="shared" si="680"/>
        <v>1</v>
      </c>
      <c r="M5385">
        <f t="shared" si="681"/>
        <v>0</v>
      </c>
      <c r="N5385">
        <f t="shared" si="682"/>
        <v>0</v>
      </c>
      <c r="O5385">
        <f t="shared" si="683"/>
        <v>0</v>
      </c>
    </row>
    <row r="5386" spans="1:15" x14ac:dyDescent="0.25">
      <c r="A5386" s="1">
        <v>1</v>
      </c>
      <c r="B5386" s="2">
        <v>119.46599999999999</v>
      </c>
      <c r="C5386">
        <v>16.71</v>
      </c>
      <c r="D5386">
        <v>665</v>
      </c>
      <c r="E5386">
        <v>1</v>
      </c>
      <c r="G5386">
        <f t="shared" si="676"/>
        <v>1.5285676737441172</v>
      </c>
      <c r="H5386">
        <f t="shared" si="677"/>
        <v>0.82179665112513356</v>
      </c>
      <c r="I5386">
        <f t="shared" si="678"/>
        <v>-0.19626229758964184</v>
      </c>
      <c r="J5386" s="1">
        <f t="shared" si="679"/>
        <v>1</v>
      </c>
      <c r="L5386">
        <f t="shared" si="680"/>
        <v>1</v>
      </c>
      <c r="M5386">
        <f t="shared" si="681"/>
        <v>0</v>
      </c>
      <c r="N5386">
        <f t="shared" si="682"/>
        <v>0</v>
      </c>
      <c r="O5386">
        <f t="shared" si="683"/>
        <v>0</v>
      </c>
    </row>
    <row r="5387" spans="1:15" x14ac:dyDescent="0.25">
      <c r="A5387" s="1">
        <v>0</v>
      </c>
      <c r="B5387" s="2">
        <v>40</v>
      </c>
      <c r="C5387">
        <v>15.93</v>
      </c>
      <c r="D5387">
        <v>670</v>
      </c>
      <c r="E5387">
        <v>1</v>
      </c>
      <c r="G5387">
        <f t="shared" si="676"/>
        <v>1.1219883961303561</v>
      </c>
      <c r="H5387">
        <f t="shared" si="677"/>
        <v>0.75435735721793906</v>
      </c>
      <c r="I5387">
        <f t="shared" si="678"/>
        <v>-0.28188907468742153</v>
      </c>
      <c r="J5387" s="1">
        <f t="shared" si="679"/>
        <v>0</v>
      </c>
      <c r="L5387">
        <f t="shared" si="680"/>
        <v>0</v>
      </c>
      <c r="M5387">
        <f t="shared" si="681"/>
        <v>1</v>
      </c>
      <c r="N5387">
        <f t="shared" si="682"/>
        <v>0</v>
      </c>
      <c r="O5387">
        <f t="shared" si="683"/>
        <v>0</v>
      </c>
    </row>
    <row r="5388" spans="1:15" x14ac:dyDescent="0.25">
      <c r="A5388" s="1">
        <v>1</v>
      </c>
      <c r="B5388" s="2">
        <v>30</v>
      </c>
      <c r="C5388">
        <v>23.4</v>
      </c>
      <c r="D5388">
        <v>760</v>
      </c>
      <c r="E5388">
        <v>1</v>
      </c>
      <c r="G5388">
        <f t="shared" si="676"/>
        <v>2.2251956345546482</v>
      </c>
      <c r="H5388">
        <f t="shared" si="677"/>
        <v>0.90248938060535944</v>
      </c>
      <c r="I5388">
        <f t="shared" si="678"/>
        <v>-0.10259835548658956</v>
      </c>
      <c r="J5388" s="1">
        <f t="shared" si="679"/>
        <v>1</v>
      </c>
      <c r="L5388">
        <f t="shared" si="680"/>
        <v>1</v>
      </c>
      <c r="M5388">
        <f t="shared" si="681"/>
        <v>0</v>
      </c>
      <c r="N5388">
        <f t="shared" si="682"/>
        <v>0</v>
      </c>
      <c r="O5388">
        <f t="shared" si="683"/>
        <v>0</v>
      </c>
    </row>
    <row r="5389" spans="1:15" x14ac:dyDescent="0.25">
      <c r="A5389" s="1">
        <v>0</v>
      </c>
      <c r="B5389" s="2">
        <v>88</v>
      </c>
      <c r="C5389">
        <v>16.829999999999998</v>
      </c>
      <c r="D5389">
        <v>685</v>
      </c>
      <c r="E5389">
        <v>1</v>
      </c>
      <c r="G5389">
        <f t="shared" si="676"/>
        <v>1.4843330478671781</v>
      </c>
      <c r="H5389">
        <f t="shared" si="677"/>
        <v>0.81522617008252929</v>
      </c>
      <c r="I5389">
        <f t="shared" si="678"/>
        <v>-0.20428969493614194</v>
      </c>
      <c r="J5389" s="1">
        <f t="shared" si="679"/>
        <v>1</v>
      </c>
      <c r="L5389">
        <f t="shared" si="680"/>
        <v>1</v>
      </c>
      <c r="M5389">
        <f t="shared" si="681"/>
        <v>0</v>
      </c>
      <c r="N5389">
        <f t="shared" si="682"/>
        <v>0</v>
      </c>
      <c r="O5389">
        <f t="shared" si="683"/>
        <v>0</v>
      </c>
    </row>
    <row r="5390" spans="1:15" x14ac:dyDescent="0.25">
      <c r="A5390" s="1">
        <v>1</v>
      </c>
      <c r="B5390" s="2">
        <v>75</v>
      </c>
      <c r="C5390">
        <v>15.49</v>
      </c>
      <c r="D5390">
        <v>670</v>
      </c>
      <c r="E5390">
        <v>1</v>
      </c>
      <c r="G5390">
        <f t="shared" si="676"/>
        <v>1.405711700905222</v>
      </c>
      <c r="H5390">
        <f t="shared" si="677"/>
        <v>0.80308868510709241</v>
      </c>
      <c r="I5390">
        <f t="shared" si="678"/>
        <v>-0.21929012890814914</v>
      </c>
      <c r="J5390" s="1">
        <f t="shared" si="679"/>
        <v>1</v>
      </c>
      <c r="L5390">
        <f t="shared" si="680"/>
        <v>1</v>
      </c>
      <c r="M5390">
        <f t="shared" si="681"/>
        <v>0</v>
      </c>
      <c r="N5390">
        <f t="shared" si="682"/>
        <v>0</v>
      </c>
      <c r="O5390">
        <f t="shared" si="683"/>
        <v>0</v>
      </c>
    </row>
    <row r="5391" spans="1:15" x14ac:dyDescent="0.25">
      <c r="A5391" s="1">
        <v>0</v>
      </c>
      <c r="B5391" s="2">
        <v>66</v>
      </c>
      <c r="C5391">
        <v>3.44</v>
      </c>
      <c r="D5391">
        <v>675</v>
      </c>
      <c r="E5391">
        <v>1</v>
      </c>
      <c r="G5391">
        <f t="shared" si="676"/>
        <v>1.298424779688367</v>
      </c>
      <c r="H5391">
        <f t="shared" si="677"/>
        <v>0.78556975667944084</v>
      </c>
      <c r="I5391">
        <f t="shared" si="678"/>
        <v>-0.24134601978138467</v>
      </c>
      <c r="J5391" s="1">
        <f t="shared" si="679"/>
        <v>0</v>
      </c>
      <c r="L5391">
        <f t="shared" si="680"/>
        <v>0</v>
      </c>
      <c r="M5391">
        <f t="shared" si="681"/>
        <v>1</v>
      </c>
      <c r="N5391">
        <f t="shared" si="682"/>
        <v>0</v>
      </c>
      <c r="O5391">
        <f t="shared" si="683"/>
        <v>0</v>
      </c>
    </row>
    <row r="5392" spans="1:15" x14ac:dyDescent="0.25">
      <c r="A5392" s="1">
        <v>0</v>
      </c>
      <c r="B5392" s="2">
        <v>104</v>
      </c>
      <c r="C5392">
        <v>22.18</v>
      </c>
      <c r="D5392">
        <v>660</v>
      </c>
      <c r="E5392">
        <v>1</v>
      </c>
      <c r="G5392">
        <f t="shared" si="676"/>
        <v>1.2620149961575153</v>
      </c>
      <c r="H5392">
        <f t="shared" si="677"/>
        <v>0.77937278311633418</v>
      </c>
      <c r="I5392">
        <f t="shared" si="678"/>
        <v>-0.24926580698962442</v>
      </c>
      <c r="J5392" s="1">
        <f t="shared" si="679"/>
        <v>0</v>
      </c>
      <c r="L5392">
        <f t="shared" si="680"/>
        <v>0</v>
      </c>
      <c r="M5392">
        <f t="shared" si="681"/>
        <v>1</v>
      </c>
      <c r="N5392">
        <f t="shared" si="682"/>
        <v>0</v>
      </c>
      <c r="O5392">
        <f t="shared" si="683"/>
        <v>0</v>
      </c>
    </row>
    <row r="5393" spans="1:15" x14ac:dyDescent="0.25">
      <c r="A5393" s="1">
        <v>1</v>
      </c>
      <c r="B5393" s="2">
        <v>65</v>
      </c>
      <c r="C5393">
        <v>25.15</v>
      </c>
      <c r="D5393">
        <v>690</v>
      </c>
      <c r="E5393">
        <v>1</v>
      </c>
      <c r="G5393">
        <f t="shared" si="676"/>
        <v>1.5785111649789254</v>
      </c>
      <c r="H5393">
        <f t="shared" si="677"/>
        <v>0.82899355927441098</v>
      </c>
      <c r="I5393">
        <f t="shared" si="678"/>
        <v>-0.18754289314793859</v>
      </c>
      <c r="J5393" s="1">
        <f t="shared" si="679"/>
        <v>1</v>
      </c>
      <c r="L5393">
        <f t="shared" si="680"/>
        <v>1</v>
      </c>
      <c r="M5393">
        <f t="shared" si="681"/>
        <v>0</v>
      </c>
      <c r="N5393">
        <f t="shared" si="682"/>
        <v>0</v>
      </c>
      <c r="O5393">
        <f t="shared" si="683"/>
        <v>0</v>
      </c>
    </row>
    <row r="5394" spans="1:15" x14ac:dyDescent="0.25">
      <c r="A5394" s="1">
        <v>1</v>
      </c>
      <c r="B5394" s="2">
        <v>220</v>
      </c>
      <c r="C5394">
        <v>15.15</v>
      </c>
      <c r="D5394">
        <v>690</v>
      </c>
      <c r="E5394">
        <v>1</v>
      </c>
      <c r="G5394">
        <f t="shared" si="676"/>
        <v>2.2194261190582658</v>
      </c>
      <c r="H5394">
        <f t="shared" si="677"/>
        <v>0.90198046961495337</v>
      </c>
      <c r="I5394">
        <f t="shared" si="678"/>
        <v>-0.10316241146550971</v>
      </c>
      <c r="J5394" s="1">
        <f t="shared" si="679"/>
        <v>1</v>
      </c>
      <c r="L5394">
        <f t="shared" si="680"/>
        <v>1</v>
      </c>
      <c r="M5394">
        <f t="shared" si="681"/>
        <v>0</v>
      </c>
      <c r="N5394">
        <f t="shared" si="682"/>
        <v>0</v>
      </c>
      <c r="O5394">
        <f t="shared" si="683"/>
        <v>0</v>
      </c>
    </row>
    <row r="5395" spans="1:15" x14ac:dyDescent="0.25">
      <c r="A5395" s="1">
        <v>1</v>
      </c>
      <c r="B5395" s="2">
        <v>39</v>
      </c>
      <c r="C5395">
        <v>28.25</v>
      </c>
      <c r="D5395">
        <v>670</v>
      </c>
      <c r="E5395">
        <v>1</v>
      </c>
      <c r="G5395">
        <f t="shared" si="676"/>
        <v>1.2445597329330012</v>
      </c>
      <c r="H5395">
        <f t="shared" si="677"/>
        <v>0.77635670439660032</v>
      </c>
      <c r="I5395">
        <f t="shared" si="678"/>
        <v>-0.25314319380091488</v>
      </c>
      <c r="J5395" s="1">
        <f t="shared" si="679"/>
        <v>0</v>
      </c>
      <c r="L5395">
        <f t="shared" si="680"/>
        <v>0</v>
      </c>
      <c r="M5395">
        <f t="shared" si="681"/>
        <v>1</v>
      </c>
      <c r="N5395">
        <f t="shared" si="682"/>
        <v>0</v>
      </c>
      <c r="O5395">
        <f t="shared" si="683"/>
        <v>0</v>
      </c>
    </row>
    <row r="5396" spans="1:15" x14ac:dyDescent="0.25">
      <c r="A5396" s="1">
        <v>0</v>
      </c>
      <c r="B5396" s="2">
        <v>42</v>
      </c>
      <c r="C5396">
        <v>12.8</v>
      </c>
      <c r="D5396">
        <v>735</v>
      </c>
      <c r="E5396">
        <v>1</v>
      </c>
      <c r="G5396">
        <f t="shared" si="676"/>
        <v>1.8642873394462427</v>
      </c>
      <c r="H5396">
        <f t="shared" si="677"/>
        <v>0.86579589017480585</v>
      </c>
      <c r="I5396">
        <f t="shared" si="678"/>
        <v>-0.14410609083836931</v>
      </c>
      <c r="J5396" s="1">
        <f t="shared" si="679"/>
        <v>1</v>
      </c>
      <c r="L5396">
        <f t="shared" si="680"/>
        <v>1</v>
      </c>
      <c r="M5396">
        <f t="shared" si="681"/>
        <v>0</v>
      </c>
      <c r="N5396">
        <f t="shared" si="682"/>
        <v>0</v>
      </c>
      <c r="O5396">
        <f t="shared" si="683"/>
        <v>0</v>
      </c>
    </row>
    <row r="5397" spans="1:15" x14ac:dyDescent="0.25">
      <c r="A5397" s="1">
        <v>1</v>
      </c>
      <c r="B5397" s="2">
        <v>135</v>
      </c>
      <c r="C5397">
        <v>32.57</v>
      </c>
      <c r="D5397">
        <v>775</v>
      </c>
      <c r="E5397">
        <v>1</v>
      </c>
      <c r="G5397">
        <f t="shared" si="676"/>
        <v>2.8091586523689394</v>
      </c>
      <c r="H5397">
        <f t="shared" si="677"/>
        <v>0.94316873853347671</v>
      </c>
      <c r="I5397">
        <f t="shared" si="678"/>
        <v>-5.851007435672876E-2</v>
      </c>
      <c r="J5397" s="1">
        <f t="shared" si="679"/>
        <v>1</v>
      </c>
      <c r="L5397">
        <f t="shared" si="680"/>
        <v>1</v>
      </c>
      <c r="M5397">
        <f t="shared" si="681"/>
        <v>0</v>
      </c>
      <c r="N5397">
        <f t="shared" si="682"/>
        <v>0</v>
      </c>
      <c r="O5397">
        <f t="shared" si="683"/>
        <v>0</v>
      </c>
    </row>
    <row r="5398" spans="1:15" x14ac:dyDescent="0.25">
      <c r="A5398" s="1">
        <v>0</v>
      </c>
      <c r="B5398" s="2">
        <v>130</v>
      </c>
      <c r="C5398">
        <v>17.489999999999998</v>
      </c>
      <c r="D5398">
        <v>690</v>
      </c>
      <c r="E5398">
        <v>1</v>
      </c>
      <c r="G5398">
        <f t="shared" si="676"/>
        <v>1.7102230243854208</v>
      </c>
      <c r="H5398">
        <f t="shared" si="677"/>
        <v>0.84686520928425935</v>
      </c>
      <c r="I5398">
        <f t="shared" si="678"/>
        <v>-0.1662137359736566</v>
      </c>
      <c r="J5398" s="1">
        <f t="shared" si="679"/>
        <v>1</v>
      </c>
      <c r="L5398">
        <f t="shared" si="680"/>
        <v>1</v>
      </c>
      <c r="M5398">
        <f t="shared" si="681"/>
        <v>0</v>
      </c>
      <c r="N5398">
        <f t="shared" si="682"/>
        <v>0</v>
      </c>
      <c r="O5398">
        <f t="shared" si="683"/>
        <v>0</v>
      </c>
    </row>
    <row r="5399" spans="1:15" x14ac:dyDescent="0.25">
      <c r="A5399" s="1">
        <v>1</v>
      </c>
      <c r="B5399" s="2">
        <v>44</v>
      </c>
      <c r="C5399">
        <v>24.36</v>
      </c>
      <c r="D5399">
        <v>725</v>
      </c>
      <c r="E5399">
        <v>1</v>
      </c>
      <c r="G5399">
        <f t="shared" si="676"/>
        <v>1.8875469834058602</v>
      </c>
      <c r="H5399">
        <f t="shared" si="677"/>
        <v>0.86847558609542819</v>
      </c>
      <c r="I5399">
        <f t="shared" si="678"/>
        <v>-0.14101580412161169</v>
      </c>
      <c r="J5399" s="1">
        <f t="shared" si="679"/>
        <v>1</v>
      </c>
      <c r="L5399">
        <f t="shared" si="680"/>
        <v>1</v>
      </c>
      <c r="M5399">
        <f t="shared" si="681"/>
        <v>0</v>
      </c>
      <c r="N5399">
        <f t="shared" si="682"/>
        <v>0</v>
      </c>
      <c r="O5399">
        <f t="shared" si="683"/>
        <v>0</v>
      </c>
    </row>
    <row r="5400" spans="1:15" x14ac:dyDescent="0.25">
      <c r="A5400" s="1">
        <v>0</v>
      </c>
      <c r="B5400" s="2">
        <v>21</v>
      </c>
      <c r="C5400">
        <v>11.14</v>
      </c>
      <c r="D5400">
        <v>680</v>
      </c>
      <c r="E5400">
        <v>1</v>
      </c>
      <c r="G5400">
        <f t="shared" si="676"/>
        <v>1.1628944087123916</v>
      </c>
      <c r="H5400">
        <f t="shared" si="677"/>
        <v>0.76185824611137265</v>
      </c>
      <c r="I5400">
        <f t="shared" si="678"/>
        <v>-0.27199476932621308</v>
      </c>
      <c r="J5400" s="1">
        <f t="shared" si="679"/>
        <v>0</v>
      </c>
      <c r="L5400">
        <f t="shared" si="680"/>
        <v>0</v>
      </c>
      <c r="M5400">
        <f t="shared" si="681"/>
        <v>1</v>
      </c>
      <c r="N5400">
        <f t="shared" si="682"/>
        <v>0</v>
      </c>
      <c r="O5400">
        <f t="shared" si="683"/>
        <v>0</v>
      </c>
    </row>
    <row r="5401" spans="1:15" x14ac:dyDescent="0.25">
      <c r="A5401" s="1">
        <v>0</v>
      </c>
      <c r="B5401" s="2">
        <v>41.6</v>
      </c>
      <c r="C5401">
        <v>19.5</v>
      </c>
      <c r="D5401">
        <v>680</v>
      </c>
      <c r="E5401">
        <v>1</v>
      </c>
      <c r="G5401">
        <f t="shared" si="676"/>
        <v>1.23666130217791</v>
      </c>
      <c r="H5401">
        <f t="shared" si="677"/>
        <v>0.77498233096585767</v>
      </c>
      <c r="I5401">
        <f t="shared" si="678"/>
        <v>-0.25491504864241765</v>
      </c>
      <c r="J5401" s="1">
        <f t="shared" si="679"/>
        <v>0</v>
      </c>
      <c r="L5401">
        <f t="shared" si="680"/>
        <v>0</v>
      </c>
      <c r="M5401">
        <f t="shared" si="681"/>
        <v>1</v>
      </c>
      <c r="N5401">
        <f t="shared" si="682"/>
        <v>0</v>
      </c>
      <c r="O5401">
        <f t="shared" si="683"/>
        <v>0</v>
      </c>
    </row>
    <row r="5402" spans="1:15" x14ac:dyDescent="0.25">
      <c r="A5402" s="1">
        <v>1</v>
      </c>
      <c r="B5402" s="2">
        <v>150</v>
      </c>
      <c r="C5402">
        <v>27.89</v>
      </c>
      <c r="D5402">
        <v>670</v>
      </c>
      <c r="E5402">
        <v>1</v>
      </c>
      <c r="G5402">
        <f t="shared" si="676"/>
        <v>1.6955262565568319</v>
      </c>
      <c r="H5402">
        <f t="shared" si="677"/>
        <v>0.84494953466606948</v>
      </c>
      <c r="I5402">
        <f t="shared" si="678"/>
        <v>-0.16847837569708526</v>
      </c>
      <c r="J5402" s="1">
        <f t="shared" si="679"/>
        <v>1</v>
      </c>
      <c r="L5402">
        <f t="shared" si="680"/>
        <v>1</v>
      </c>
      <c r="M5402">
        <f t="shared" si="681"/>
        <v>0</v>
      </c>
      <c r="N5402">
        <f t="shared" si="682"/>
        <v>0</v>
      </c>
      <c r="O5402">
        <f t="shared" si="683"/>
        <v>0</v>
      </c>
    </row>
    <row r="5403" spans="1:15" x14ac:dyDescent="0.25">
      <c r="A5403" s="1">
        <v>1</v>
      </c>
      <c r="B5403" s="2">
        <v>36</v>
      </c>
      <c r="C5403">
        <v>23.73</v>
      </c>
      <c r="D5403">
        <v>665</v>
      </c>
      <c r="E5403">
        <v>1</v>
      </c>
      <c r="G5403">
        <f t="shared" si="676"/>
        <v>1.1815151827083614</v>
      </c>
      <c r="H5403">
        <f t="shared" si="677"/>
        <v>0.76522012827182506</v>
      </c>
      <c r="I5403">
        <f t="shared" si="678"/>
        <v>-0.26759173717257773</v>
      </c>
      <c r="J5403" s="1">
        <f t="shared" si="679"/>
        <v>0</v>
      </c>
      <c r="L5403">
        <f t="shared" si="680"/>
        <v>0</v>
      </c>
      <c r="M5403">
        <f t="shared" si="681"/>
        <v>1</v>
      </c>
      <c r="N5403">
        <f t="shared" si="682"/>
        <v>0</v>
      </c>
      <c r="O5403">
        <f t="shared" si="683"/>
        <v>0</v>
      </c>
    </row>
    <row r="5404" spans="1:15" x14ac:dyDescent="0.25">
      <c r="A5404" s="1">
        <v>1</v>
      </c>
      <c r="B5404" s="2">
        <v>110</v>
      </c>
      <c r="C5404">
        <v>25.39</v>
      </c>
      <c r="D5404">
        <v>700</v>
      </c>
      <c r="E5404">
        <v>1</v>
      </c>
      <c r="G5404">
        <f t="shared" si="676"/>
        <v>1.8732645484673007</v>
      </c>
      <c r="H5404">
        <f t="shared" si="677"/>
        <v>0.86683556123351424</v>
      </c>
      <c r="I5404">
        <f t="shared" si="678"/>
        <v>-0.14290598428062903</v>
      </c>
      <c r="J5404" s="1">
        <f t="shared" si="679"/>
        <v>1</v>
      </c>
      <c r="L5404">
        <f t="shared" si="680"/>
        <v>1</v>
      </c>
      <c r="M5404">
        <f t="shared" si="681"/>
        <v>0</v>
      </c>
      <c r="N5404">
        <f t="shared" si="682"/>
        <v>0</v>
      </c>
      <c r="O5404">
        <f t="shared" si="683"/>
        <v>0</v>
      </c>
    </row>
    <row r="5405" spans="1:15" x14ac:dyDescent="0.25">
      <c r="A5405" s="1">
        <v>1</v>
      </c>
      <c r="B5405" s="2">
        <v>62</v>
      </c>
      <c r="C5405">
        <v>24.55</v>
      </c>
      <c r="D5405">
        <v>685</v>
      </c>
      <c r="E5405">
        <v>1</v>
      </c>
      <c r="G5405">
        <f t="shared" si="676"/>
        <v>1.5108492223570522</v>
      </c>
      <c r="H5405">
        <f t="shared" si="677"/>
        <v>0.81918702745640948</v>
      </c>
      <c r="I5405">
        <f t="shared" si="678"/>
        <v>-0.1994428604467787</v>
      </c>
      <c r="J5405" s="1">
        <f t="shared" si="679"/>
        <v>1</v>
      </c>
      <c r="L5405">
        <f t="shared" si="680"/>
        <v>1</v>
      </c>
      <c r="M5405">
        <f t="shared" si="681"/>
        <v>0</v>
      </c>
      <c r="N5405">
        <f t="shared" si="682"/>
        <v>0</v>
      </c>
      <c r="O5405">
        <f t="shared" si="683"/>
        <v>0</v>
      </c>
    </row>
    <row r="5406" spans="1:15" x14ac:dyDescent="0.25">
      <c r="A5406" s="1">
        <v>0</v>
      </c>
      <c r="B5406" s="2">
        <v>90</v>
      </c>
      <c r="C5406">
        <v>16.010000000000002</v>
      </c>
      <c r="D5406">
        <v>700</v>
      </c>
      <c r="E5406">
        <v>1</v>
      </c>
      <c r="G5406">
        <f t="shared" si="676"/>
        <v>1.6619924013753007</v>
      </c>
      <c r="H5406">
        <f t="shared" si="677"/>
        <v>0.84050527796235175</v>
      </c>
      <c r="I5406">
        <f t="shared" si="678"/>
        <v>-0.17375204660249685</v>
      </c>
      <c r="J5406" s="1">
        <f t="shared" si="679"/>
        <v>1</v>
      </c>
      <c r="L5406">
        <f t="shared" si="680"/>
        <v>1</v>
      </c>
      <c r="M5406">
        <f t="shared" si="681"/>
        <v>0</v>
      </c>
      <c r="N5406">
        <f t="shared" si="682"/>
        <v>0</v>
      </c>
      <c r="O5406">
        <f t="shared" si="683"/>
        <v>0</v>
      </c>
    </row>
    <row r="5407" spans="1:15" x14ac:dyDescent="0.25">
      <c r="A5407" s="1">
        <v>1</v>
      </c>
      <c r="B5407" s="2">
        <v>54</v>
      </c>
      <c r="C5407">
        <v>17.420000000000002</v>
      </c>
      <c r="D5407">
        <v>775</v>
      </c>
      <c r="E5407">
        <v>1</v>
      </c>
      <c r="G5407">
        <f t="shared" si="676"/>
        <v>2.4982296914066158</v>
      </c>
      <c r="H5407">
        <f t="shared" si="677"/>
        <v>0.92401762154349065</v>
      </c>
      <c r="I5407">
        <f t="shared" si="678"/>
        <v>-7.9024136587787161E-2</v>
      </c>
      <c r="J5407" s="1">
        <f t="shared" si="679"/>
        <v>1</v>
      </c>
      <c r="L5407">
        <f t="shared" si="680"/>
        <v>1</v>
      </c>
      <c r="M5407">
        <f t="shared" si="681"/>
        <v>0</v>
      </c>
      <c r="N5407">
        <f t="shared" si="682"/>
        <v>0</v>
      </c>
      <c r="O5407">
        <f t="shared" si="683"/>
        <v>0</v>
      </c>
    </row>
    <row r="5408" spans="1:15" x14ac:dyDescent="0.25">
      <c r="A5408" s="1">
        <v>1</v>
      </c>
      <c r="B5408" s="2">
        <v>31.2</v>
      </c>
      <c r="C5408">
        <v>23.38</v>
      </c>
      <c r="D5408">
        <v>670</v>
      </c>
      <c r="E5408">
        <v>1</v>
      </c>
      <c r="G5408">
        <f t="shared" si="676"/>
        <v>1.218636394588871</v>
      </c>
      <c r="H5408">
        <f t="shared" si="677"/>
        <v>0.77182349118192606</v>
      </c>
      <c r="I5408">
        <f t="shared" si="678"/>
        <v>-0.25899939346447742</v>
      </c>
      <c r="J5408" s="1">
        <f t="shared" si="679"/>
        <v>0</v>
      </c>
      <c r="L5408">
        <f t="shared" si="680"/>
        <v>0</v>
      </c>
      <c r="M5408">
        <f t="shared" si="681"/>
        <v>1</v>
      </c>
      <c r="N5408">
        <f t="shared" si="682"/>
        <v>0</v>
      </c>
      <c r="O5408">
        <f t="shared" si="683"/>
        <v>0</v>
      </c>
    </row>
    <row r="5409" spans="1:15" x14ac:dyDescent="0.25">
      <c r="A5409" s="1">
        <v>0</v>
      </c>
      <c r="B5409" s="2">
        <v>114</v>
      </c>
      <c r="C5409">
        <v>19.510000000000002</v>
      </c>
      <c r="D5409">
        <v>675</v>
      </c>
      <c r="E5409">
        <v>1</v>
      </c>
      <c r="G5409">
        <f t="shared" si="676"/>
        <v>1.4743250060811359</v>
      </c>
      <c r="H5409">
        <f t="shared" si="677"/>
        <v>0.81371387575312637</v>
      </c>
      <c r="I5409">
        <f t="shared" si="678"/>
        <v>-0.20614647876039258</v>
      </c>
      <c r="J5409" s="1">
        <f t="shared" si="679"/>
        <v>1</v>
      </c>
      <c r="L5409">
        <f t="shared" si="680"/>
        <v>1</v>
      </c>
      <c r="M5409">
        <f t="shared" si="681"/>
        <v>0</v>
      </c>
      <c r="N5409">
        <f t="shared" si="682"/>
        <v>0</v>
      </c>
      <c r="O5409">
        <f t="shared" si="683"/>
        <v>0</v>
      </c>
    </row>
    <row r="5410" spans="1:15" x14ac:dyDescent="0.25">
      <c r="A5410" s="1">
        <v>1</v>
      </c>
      <c r="B5410" s="2">
        <v>80</v>
      </c>
      <c r="C5410">
        <v>21.41</v>
      </c>
      <c r="D5410">
        <v>695</v>
      </c>
      <c r="E5410">
        <v>1</v>
      </c>
      <c r="G5410">
        <f t="shared" si="676"/>
        <v>1.6999925154642668</v>
      </c>
      <c r="H5410">
        <f t="shared" si="677"/>
        <v>0.84553375739055703</v>
      </c>
      <c r="I5410">
        <f t="shared" si="678"/>
        <v>-0.16778718549072025</v>
      </c>
      <c r="J5410" s="1">
        <f t="shared" si="679"/>
        <v>1</v>
      </c>
      <c r="L5410">
        <f t="shared" si="680"/>
        <v>1</v>
      </c>
      <c r="M5410">
        <f t="shared" si="681"/>
        <v>0</v>
      </c>
      <c r="N5410">
        <f t="shared" si="682"/>
        <v>0</v>
      </c>
      <c r="O5410">
        <f t="shared" si="683"/>
        <v>0</v>
      </c>
    </row>
    <row r="5411" spans="1:15" x14ac:dyDescent="0.25">
      <c r="A5411" s="1">
        <v>1</v>
      </c>
      <c r="B5411" s="2">
        <v>92</v>
      </c>
      <c r="C5411">
        <v>11.86</v>
      </c>
      <c r="D5411">
        <v>715</v>
      </c>
      <c r="E5411">
        <v>1</v>
      </c>
      <c r="G5411">
        <f t="shared" si="676"/>
        <v>1.9847162653259787</v>
      </c>
      <c r="H5411">
        <f t="shared" si="677"/>
        <v>0.87918302148405347</v>
      </c>
      <c r="I5411">
        <f t="shared" si="678"/>
        <v>-0.12876218740306147</v>
      </c>
      <c r="J5411" s="1">
        <f t="shared" si="679"/>
        <v>1</v>
      </c>
      <c r="L5411">
        <f t="shared" si="680"/>
        <v>1</v>
      </c>
      <c r="M5411">
        <f t="shared" si="681"/>
        <v>0</v>
      </c>
      <c r="N5411">
        <f t="shared" si="682"/>
        <v>0</v>
      </c>
      <c r="O5411">
        <f t="shared" si="683"/>
        <v>0</v>
      </c>
    </row>
    <row r="5412" spans="1:15" x14ac:dyDescent="0.25">
      <c r="A5412" s="1">
        <v>1</v>
      </c>
      <c r="B5412" s="2">
        <v>38.372</v>
      </c>
      <c r="C5412">
        <v>1.56</v>
      </c>
      <c r="D5412">
        <v>665</v>
      </c>
      <c r="E5412">
        <v>1</v>
      </c>
      <c r="G5412">
        <f t="shared" si="676"/>
        <v>1.2172571723054499</v>
      </c>
      <c r="H5412">
        <f t="shared" si="677"/>
        <v>0.77158050254229371</v>
      </c>
      <c r="I5412">
        <f t="shared" si="678"/>
        <v>-0.25931426713673433</v>
      </c>
      <c r="J5412" s="1">
        <f t="shared" si="679"/>
        <v>0</v>
      </c>
      <c r="L5412">
        <f t="shared" si="680"/>
        <v>0</v>
      </c>
      <c r="M5412">
        <f t="shared" si="681"/>
        <v>1</v>
      </c>
      <c r="N5412">
        <f t="shared" si="682"/>
        <v>0</v>
      </c>
      <c r="O5412">
        <f t="shared" si="683"/>
        <v>0</v>
      </c>
    </row>
    <row r="5413" spans="1:15" x14ac:dyDescent="0.25">
      <c r="A5413" s="1">
        <v>1</v>
      </c>
      <c r="B5413" s="2">
        <v>200</v>
      </c>
      <c r="C5413">
        <v>10.72</v>
      </c>
      <c r="D5413">
        <v>675</v>
      </c>
      <c r="E5413">
        <v>1</v>
      </c>
      <c r="G5413">
        <f t="shared" si="676"/>
        <v>1.9748898309466423</v>
      </c>
      <c r="H5413">
        <f t="shared" si="677"/>
        <v>0.87813536012906079</v>
      </c>
      <c r="I5413">
        <f t="shared" si="678"/>
        <v>-0.12995452851788064</v>
      </c>
      <c r="J5413" s="1">
        <f t="shared" si="679"/>
        <v>1</v>
      </c>
      <c r="L5413">
        <f t="shared" si="680"/>
        <v>1</v>
      </c>
      <c r="M5413">
        <f t="shared" si="681"/>
        <v>0</v>
      </c>
      <c r="N5413">
        <f t="shared" si="682"/>
        <v>0</v>
      </c>
      <c r="O5413">
        <f t="shared" si="683"/>
        <v>0</v>
      </c>
    </row>
    <row r="5414" spans="1:15" x14ac:dyDescent="0.25">
      <c r="A5414" s="1">
        <v>1</v>
      </c>
      <c r="B5414" s="2">
        <v>55</v>
      </c>
      <c r="C5414">
        <v>23.06</v>
      </c>
      <c r="D5414">
        <v>800</v>
      </c>
      <c r="E5414">
        <v>1</v>
      </c>
      <c r="G5414">
        <f t="shared" si="676"/>
        <v>2.7766045547575704</v>
      </c>
      <c r="H5414">
        <f t="shared" si="677"/>
        <v>0.94139840691539489</v>
      </c>
      <c r="I5414">
        <f t="shared" si="678"/>
        <v>-6.038884226701044E-2</v>
      </c>
      <c r="J5414" s="1">
        <f t="shared" si="679"/>
        <v>1</v>
      </c>
      <c r="L5414">
        <f t="shared" si="680"/>
        <v>1</v>
      </c>
      <c r="M5414">
        <f t="shared" si="681"/>
        <v>0</v>
      </c>
      <c r="N5414">
        <f t="shared" si="682"/>
        <v>0</v>
      </c>
      <c r="O5414">
        <f t="shared" si="683"/>
        <v>0</v>
      </c>
    </row>
    <row r="5415" spans="1:15" x14ac:dyDescent="0.25">
      <c r="A5415" s="1">
        <v>1</v>
      </c>
      <c r="B5415" s="2">
        <v>46</v>
      </c>
      <c r="C5415">
        <v>33.71</v>
      </c>
      <c r="D5415">
        <v>685</v>
      </c>
      <c r="E5415">
        <v>1</v>
      </c>
      <c r="G5415">
        <f t="shared" si="676"/>
        <v>1.435116541544196</v>
      </c>
      <c r="H5415">
        <f t="shared" si="677"/>
        <v>0.80769728058231516</v>
      </c>
      <c r="I5415">
        <f t="shared" si="678"/>
        <v>-0.21356794340557494</v>
      </c>
      <c r="J5415" s="1">
        <f t="shared" si="679"/>
        <v>1</v>
      </c>
      <c r="L5415">
        <f t="shared" si="680"/>
        <v>1</v>
      </c>
      <c r="M5415">
        <f t="shared" si="681"/>
        <v>0</v>
      </c>
      <c r="N5415">
        <f t="shared" si="682"/>
        <v>0</v>
      </c>
      <c r="O5415">
        <f t="shared" si="683"/>
        <v>0</v>
      </c>
    </row>
    <row r="5416" spans="1:15" x14ac:dyDescent="0.25">
      <c r="A5416" s="1">
        <v>0</v>
      </c>
      <c r="B5416" s="2">
        <v>125</v>
      </c>
      <c r="C5416">
        <v>13.49</v>
      </c>
      <c r="D5416">
        <v>665</v>
      </c>
      <c r="E5416">
        <v>1</v>
      </c>
      <c r="G5416">
        <f t="shared" si="676"/>
        <v>1.4136806298767102</v>
      </c>
      <c r="H5416">
        <f t="shared" si="677"/>
        <v>0.80434582659499931</v>
      </c>
      <c r="I5416">
        <f t="shared" si="678"/>
        <v>-0.21772596970282601</v>
      </c>
      <c r="J5416" s="1">
        <f t="shared" si="679"/>
        <v>1</v>
      </c>
      <c r="L5416">
        <f t="shared" si="680"/>
        <v>1</v>
      </c>
      <c r="M5416">
        <f t="shared" si="681"/>
        <v>0</v>
      </c>
      <c r="N5416">
        <f t="shared" si="682"/>
        <v>0</v>
      </c>
      <c r="O5416">
        <f t="shared" si="683"/>
        <v>0</v>
      </c>
    </row>
    <row r="5417" spans="1:15" x14ac:dyDescent="0.25">
      <c r="A5417" s="1">
        <v>1</v>
      </c>
      <c r="B5417" s="2">
        <v>94</v>
      </c>
      <c r="C5417">
        <v>8.07</v>
      </c>
      <c r="D5417">
        <v>710</v>
      </c>
      <c r="E5417">
        <v>1</v>
      </c>
      <c r="G5417">
        <f t="shared" si="676"/>
        <v>1.9411065497464133</v>
      </c>
      <c r="H5417">
        <f t="shared" si="677"/>
        <v>0.87447365921384046</v>
      </c>
      <c r="I5417">
        <f t="shared" si="678"/>
        <v>-0.13413310594471814</v>
      </c>
      <c r="J5417" s="1">
        <f t="shared" si="679"/>
        <v>1</v>
      </c>
      <c r="L5417">
        <f t="shared" si="680"/>
        <v>1</v>
      </c>
      <c r="M5417">
        <f t="shared" si="681"/>
        <v>0</v>
      </c>
      <c r="N5417">
        <f t="shared" si="682"/>
        <v>0</v>
      </c>
      <c r="O5417">
        <f t="shared" si="683"/>
        <v>0</v>
      </c>
    </row>
    <row r="5418" spans="1:15" x14ac:dyDescent="0.25">
      <c r="A5418" s="1">
        <v>1</v>
      </c>
      <c r="B5418" s="2">
        <v>118</v>
      </c>
      <c r="C5418">
        <v>8.51</v>
      </c>
      <c r="D5418">
        <v>765</v>
      </c>
      <c r="E5418">
        <v>1</v>
      </c>
      <c r="G5418">
        <f t="shared" si="676"/>
        <v>2.6561133497863416</v>
      </c>
      <c r="H5418">
        <f t="shared" si="677"/>
        <v>0.93438678527040675</v>
      </c>
      <c r="I5418">
        <f t="shared" si="678"/>
        <v>-6.7864809484200372E-2</v>
      </c>
      <c r="J5418" s="1">
        <f t="shared" si="679"/>
        <v>1</v>
      </c>
      <c r="L5418">
        <f t="shared" si="680"/>
        <v>1</v>
      </c>
      <c r="M5418">
        <f t="shared" si="681"/>
        <v>0</v>
      </c>
      <c r="N5418">
        <f t="shared" si="682"/>
        <v>0</v>
      </c>
      <c r="O5418">
        <f t="shared" si="683"/>
        <v>0</v>
      </c>
    </row>
    <row r="5419" spans="1:15" x14ac:dyDescent="0.25">
      <c r="A5419" s="1">
        <v>0</v>
      </c>
      <c r="B5419" s="2">
        <v>115</v>
      </c>
      <c r="C5419">
        <v>13.93</v>
      </c>
      <c r="D5419">
        <v>730</v>
      </c>
      <c r="E5419">
        <v>1</v>
      </c>
      <c r="G5419">
        <f t="shared" si="676"/>
        <v>2.103067153121442</v>
      </c>
      <c r="H5419">
        <f t="shared" si="677"/>
        <v>0.89120093261829481</v>
      </c>
      <c r="I5419">
        <f t="shared" si="678"/>
        <v>-0.11518536333491772</v>
      </c>
      <c r="J5419" s="1">
        <f t="shared" si="679"/>
        <v>1</v>
      </c>
      <c r="L5419">
        <f t="shared" si="680"/>
        <v>1</v>
      </c>
      <c r="M5419">
        <f t="shared" si="681"/>
        <v>0</v>
      </c>
      <c r="N5419">
        <f t="shared" si="682"/>
        <v>0</v>
      </c>
      <c r="O5419">
        <f t="shared" si="683"/>
        <v>0</v>
      </c>
    </row>
    <row r="5420" spans="1:15" x14ac:dyDescent="0.25">
      <c r="A5420" s="1">
        <v>1</v>
      </c>
      <c r="B5420" s="2">
        <v>90</v>
      </c>
      <c r="C5420">
        <v>24.35</v>
      </c>
      <c r="D5420">
        <v>695</v>
      </c>
      <c r="E5420">
        <v>1</v>
      </c>
      <c r="G5420">
        <f t="shared" si="676"/>
        <v>1.7371188835432125</v>
      </c>
      <c r="H5420">
        <f t="shared" si="677"/>
        <v>0.85032074027122295</v>
      </c>
      <c r="I5420">
        <f t="shared" si="678"/>
        <v>-0.16214165917761625</v>
      </c>
      <c r="J5420" s="1">
        <f t="shared" si="679"/>
        <v>1</v>
      </c>
      <c r="L5420">
        <f t="shared" si="680"/>
        <v>1</v>
      </c>
      <c r="M5420">
        <f t="shared" si="681"/>
        <v>0</v>
      </c>
      <c r="N5420">
        <f t="shared" si="682"/>
        <v>0</v>
      </c>
      <c r="O5420">
        <f t="shared" si="683"/>
        <v>0</v>
      </c>
    </row>
    <row r="5421" spans="1:15" x14ac:dyDescent="0.25">
      <c r="A5421" s="1">
        <v>0</v>
      </c>
      <c r="B5421" s="2">
        <v>50</v>
      </c>
      <c r="C5421">
        <v>10.95</v>
      </c>
      <c r="D5421">
        <v>710</v>
      </c>
      <c r="E5421">
        <v>1</v>
      </c>
      <c r="G5421">
        <f t="shared" si="676"/>
        <v>1.6179786826463296</v>
      </c>
      <c r="H5421">
        <f t="shared" si="677"/>
        <v>0.83451617676354373</v>
      </c>
      <c r="I5421">
        <f t="shared" si="678"/>
        <v>-0.18090315109084926</v>
      </c>
      <c r="J5421" s="1">
        <f t="shared" si="679"/>
        <v>1</v>
      </c>
      <c r="L5421">
        <f t="shared" si="680"/>
        <v>1</v>
      </c>
      <c r="M5421">
        <f t="shared" si="681"/>
        <v>0</v>
      </c>
      <c r="N5421">
        <f t="shared" si="682"/>
        <v>0</v>
      </c>
      <c r="O5421">
        <f t="shared" si="683"/>
        <v>0</v>
      </c>
    </row>
    <row r="5422" spans="1:15" x14ac:dyDescent="0.25">
      <c r="A5422" s="1">
        <v>0</v>
      </c>
      <c r="B5422" s="2">
        <v>130</v>
      </c>
      <c r="C5422">
        <v>26.21</v>
      </c>
      <c r="D5422">
        <v>665</v>
      </c>
      <c r="E5422">
        <v>1</v>
      </c>
      <c r="G5422">
        <f t="shared" si="676"/>
        <v>1.4189923688986115</v>
      </c>
      <c r="H5422">
        <f t="shared" si="677"/>
        <v>0.80518040303864469</v>
      </c>
      <c r="I5422">
        <f t="shared" si="678"/>
        <v>-0.21668892351733851</v>
      </c>
      <c r="J5422" s="1">
        <f t="shared" si="679"/>
        <v>1</v>
      </c>
      <c r="L5422">
        <f t="shared" si="680"/>
        <v>1</v>
      </c>
      <c r="M5422">
        <f t="shared" si="681"/>
        <v>0</v>
      </c>
      <c r="N5422">
        <f t="shared" si="682"/>
        <v>0</v>
      </c>
      <c r="O5422">
        <f t="shared" si="683"/>
        <v>0</v>
      </c>
    </row>
    <row r="5423" spans="1:15" x14ac:dyDescent="0.25">
      <c r="A5423" s="1">
        <v>1</v>
      </c>
      <c r="B5423" s="2">
        <v>105</v>
      </c>
      <c r="C5423">
        <v>17.84</v>
      </c>
      <c r="D5423">
        <v>740</v>
      </c>
      <c r="E5423">
        <v>1</v>
      </c>
      <c r="G5423">
        <f t="shared" si="676"/>
        <v>2.3113979354130922</v>
      </c>
      <c r="H5423">
        <f t="shared" si="677"/>
        <v>0.90981662209866809</v>
      </c>
      <c r="I5423">
        <f t="shared" si="678"/>
        <v>-9.4512213955239066E-2</v>
      </c>
      <c r="J5423" s="1">
        <f t="shared" si="679"/>
        <v>1</v>
      </c>
      <c r="L5423">
        <f t="shared" si="680"/>
        <v>1</v>
      </c>
      <c r="M5423">
        <f t="shared" si="681"/>
        <v>0</v>
      </c>
      <c r="N5423">
        <f t="shared" si="682"/>
        <v>0</v>
      </c>
      <c r="O5423">
        <f t="shared" si="683"/>
        <v>0</v>
      </c>
    </row>
    <row r="5424" spans="1:15" x14ac:dyDescent="0.25">
      <c r="A5424" s="1">
        <v>1</v>
      </c>
      <c r="B5424" s="2">
        <v>132</v>
      </c>
      <c r="C5424">
        <v>21.26</v>
      </c>
      <c r="D5424">
        <v>685</v>
      </c>
      <c r="E5424">
        <v>1</v>
      </c>
      <c r="G5424">
        <f t="shared" si="676"/>
        <v>1.798850420471398</v>
      </c>
      <c r="H5424">
        <f t="shared" si="677"/>
        <v>0.85800893991839355</v>
      </c>
      <c r="I5424">
        <f t="shared" si="678"/>
        <v>-0.15314076006315006</v>
      </c>
      <c r="J5424" s="1">
        <f t="shared" si="679"/>
        <v>1</v>
      </c>
      <c r="L5424">
        <f t="shared" si="680"/>
        <v>1</v>
      </c>
      <c r="M5424">
        <f t="shared" si="681"/>
        <v>0</v>
      </c>
      <c r="N5424">
        <f t="shared" si="682"/>
        <v>0</v>
      </c>
      <c r="O5424">
        <f t="shared" si="683"/>
        <v>0</v>
      </c>
    </row>
    <row r="5425" spans="1:15" x14ac:dyDescent="0.25">
      <c r="A5425" s="1">
        <v>1</v>
      </c>
      <c r="B5425" s="2">
        <v>89</v>
      </c>
      <c r="C5425">
        <v>18.350000000000001</v>
      </c>
      <c r="D5425">
        <v>765</v>
      </c>
      <c r="E5425">
        <v>1</v>
      </c>
      <c r="G5425">
        <f t="shared" si="676"/>
        <v>2.5268134566513787</v>
      </c>
      <c r="H5425">
        <f t="shared" si="677"/>
        <v>0.9260002956948632</v>
      </c>
      <c r="I5425">
        <f t="shared" si="678"/>
        <v>-7.6880725011102394E-2</v>
      </c>
      <c r="J5425" s="1">
        <f t="shared" si="679"/>
        <v>1</v>
      </c>
      <c r="L5425">
        <f t="shared" si="680"/>
        <v>1</v>
      </c>
      <c r="M5425">
        <f t="shared" si="681"/>
        <v>0</v>
      </c>
      <c r="N5425">
        <f t="shared" si="682"/>
        <v>0</v>
      </c>
      <c r="O5425">
        <f t="shared" si="683"/>
        <v>0</v>
      </c>
    </row>
    <row r="5426" spans="1:15" x14ac:dyDescent="0.25">
      <c r="A5426" s="1">
        <v>1</v>
      </c>
      <c r="B5426" s="2">
        <v>70</v>
      </c>
      <c r="C5426">
        <v>20.440000000000001</v>
      </c>
      <c r="D5426">
        <v>660</v>
      </c>
      <c r="E5426">
        <v>1</v>
      </c>
      <c r="G5426">
        <f t="shared" si="676"/>
        <v>1.2672026336228912</v>
      </c>
      <c r="H5426">
        <f t="shared" si="677"/>
        <v>0.78026350886511797</v>
      </c>
      <c r="I5426">
        <f t="shared" si="678"/>
        <v>-0.24812358447248323</v>
      </c>
      <c r="J5426" s="1">
        <f t="shared" si="679"/>
        <v>0</v>
      </c>
      <c r="L5426">
        <f t="shared" si="680"/>
        <v>0</v>
      </c>
      <c r="M5426">
        <f t="shared" si="681"/>
        <v>1</v>
      </c>
      <c r="N5426">
        <f t="shared" si="682"/>
        <v>0</v>
      </c>
      <c r="O5426">
        <f t="shared" si="683"/>
        <v>0</v>
      </c>
    </row>
    <row r="5427" spans="1:15" x14ac:dyDescent="0.25">
      <c r="A5427" s="1">
        <v>0</v>
      </c>
      <c r="B5427" s="2">
        <v>110</v>
      </c>
      <c r="C5427">
        <v>5.0199999999999996</v>
      </c>
      <c r="D5427">
        <v>690</v>
      </c>
      <c r="E5427">
        <v>1</v>
      </c>
      <c r="G5427">
        <f t="shared" si="676"/>
        <v>1.6437326902422669</v>
      </c>
      <c r="H5427">
        <f t="shared" si="677"/>
        <v>0.83804220549746367</v>
      </c>
      <c r="I5427">
        <f t="shared" si="678"/>
        <v>-0.17668681521285975</v>
      </c>
      <c r="J5427" s="1">
        <f t="shared" si="679"/>
        <v>1</v>
      </c>
      <c r="L5427">
        <f t="shared" si="680"/>
        <v>1</v>
      </c>
      <c r="M5427">
        <f t="shared" si="681"/>
        <v>0</v>
      </c>
      <c r="N5427">
        <f t="shared" si="682"/>
        <v>0</v>
      </c>
      <c r="O5427">
        <f t="shared" si="683"/>
        <v>0</v>
      </c>
    </row>
    <row r="5428" spans="1:15" x14ac:dyDescent="0.25">
      <c r="A5428" s="1">
        <v>1</v>
      </c>
      <c r="B5428" s="2">
        <v>72</v>
      </c>
      <c r="C5428">
        <v>12.93</v>
      </c>
      <c r="D5428">
        <v>710</v>
      </c>
      <c r="E5428">
        <v>1</v>
      </c>
      <c r="G5428">
        <f t="shared" si="676"/>
        <v>1.846085218269705</v>
      </c>
      <c r="H5428">
        <f t="shared" si="677"/>
        <v>0.86366680722660294</v>
      </c>
      <c r="I5428">
        <f t="shared" si="678"/>
        <v>-0.14656822434025005</v>
      </c>
      <c r="J5428" s="1">
        <f t="shared" si="679"/>
        <v>1</v>
      </c>
      <c r="L5428">
        <f t="shared" si="680"/>
        <v>1</v>
      </c>
      <c r="M5428">
        <f t="shared" si="681"/>
        <v>0</v>
      </c>
      <c r="N5428">
        <f t="shared" si="682"/>
        <v>0</v>
      </c>
      <c r="O5428">
        <f t="shared" si="683"/>
        <v>0</v>
      </c>
    </row>
    <row r="5429" spans="1:15" x14ac:dyDescent="0.25">
      <c r="A5429" s="1">
        <v>1</v>
      </c>
      <c r="B5429" s="2">
        <v>78</v>
      </c>
      <c r="C5429">
        <v>20.22</v>
      </c>
      <c r="D5429">
        <v>700</v>
      </c>
      <c r="E5429">
        <v>1</v>
      </c>
      <c r="G5429">
        <f t="shared" si="676"/>
        <v>1.7494682040382781</v>
      </c>
      <c r="H5429">
        <f t="shared" si="677"/>
        <v>0.85188571440069816</v>
      </c>
      <c r="I5429">
        <f t="shared" si="678"/>
        <v>-0.1603028991774807</v>
      </c>
      <c r="J5429" s="1">
        <f t="shared" si="679"/>
        <v>1</v>
      </c>
      <c r="L5429">
        <f t="shared" si="680"/>
        <v>1</v>
      </c>
      <c r="M5429">
        <f t="shared" si="681"/>
        <v>0</v>
      </c>
      <c r="N5429">
        <f t="shared" si="682"/>
        <v>0</v>
      </c>
      <c r="O5429">
        <f t="shared" si="683"/>
        <v>0</v>
      </c>
    </row>
    <row r="5430" spans="1:15" x14ac:dyDescent="0.25">
      <c r="A5430" s="1">
        <v>1</v>
      </c>
      <c r="B5430" s="2">
        <v>210</v>
      </c>
      <c r="C5430">
        <v>14.3</v>
      </c>
      <c r="D5430">
        <v>695</v>
      </c>
      <c r="E5430">
        <v>1</v>
      </c>
      <c r="G5430">
        <f t="shared" si="676"/>
        <v>2.2360297896146939</v>
      </c>
      <c r="H5430">
        <f t="shared" si="677"/>
        <v>0.90343866239858794</v>
      </c>
      <c r="I5430">
        <f t="shared" si="678"/>
        <v>-0.10154706013256197</v>
      </c>
      <c r="J5430" s="1">
        <f t="shared" si="679"/>
        <v>1</v>
      </c>
      <c r="L5430">
        <f t="shared" si="680"/>
        <v>1</v>
      </c>
      <c r="M5430">
        <f t="shared" si="681"/>
        <v>0</v>
      </c>
      <c r="N5430">
        <f t="shared" si="682"/>
        <v>0</v>
      </c>
      <c r="O5430">
        <f t="shared" si="683"/>
        <v>0</v>
      </c>
    </row>
    <row r="5431" spans="1:15" x14ac:dyDescent="0.25">
      <c r="A5431" s="1">
        <v>1</v>
      </c>
      <c r="B5431" s="2">
        <v>54</v>
      </c>
      <c r="C5431">
        <v>25.67</v>
      </c>
      <c r="D5431">
        <v>705</v>
      </c>
      <c r="E5431">
        <v>1</v>
      </c>
      <c r="G5431">
        <f t="shared" si="676"/>
        <v>1.701825888057245</v>
      </c>
      <c r="H5431">
        <f t="shared" si="677"/>
        <v>0.84577305596525187</v>
      </c>
      <c r="I5431">
        <f t="shared" si="678"/>
        <v>-0.16750421072304122</v>
      </c>
      <c r="J5431" s="1">
        <f t="shared" si="679"/>
        <v>1</v>
      </c>
      <c r="L5431">
        <f t="shared" si="680"/>
        <v>1</v>
      </c>
      <c r="M5431">
        <f t="shared" si="681"/>
        <v>0</v>
      </c>
      <c r="N5431">
        <f t="shared" si="682"/>
        <v>0</v>
      </c>
      <c r="O5431">
        <f t="shared" si="683"/>
        <v>0</v>
      </c>
    </row>
    <row r="5432" spans="1:15" x14ac:dyDescent="0.25">
      <c r="A5432" s="1">
        <v>1</v>
      </c>
      <c r="B5432" s="2">
        <v>49</v>
      </c>
      <c r="C5432">
        <v>23.44</v>
      </c>
      <c r="D5432">
        <v>670</v>
      </c>
      <c r="E5432">
        <v>1</v>
      </c>
      <c r="G5432">
        <f t="shared" si="676"/>
        <v>1.2908148742462737</v>
      </c>
      <c r="H5432">
        <f t="shared" si="677"/>
        <v>0.78428508316170553</v>
      </c>
      <c r="I5432">
        <f t="shared" si="678"/>
        <v>-0.24298269824604871</v>
      </c>
      <c r="J5432" s="1">
        <f t="shared" si="679"/>
        <v>0</v>
      </c>
      <c r="L5432">
        <f t="shared" si="680"/>
        <v>0</v>
      </c>
      <c r="M5432">
        <f t="shared" si="681"/>
        <v>1</v>
      </c>
      <c r="N5432">
        <f t="shared" si="682"/>
        <v>0</v>
      </c>
      <c r="O5432">
        <f t="shared" si="683"/>
        <v>0</v>
      </c>
    </row>
    <row r="5433" spans="1:15" x14ac:dyDescent="0.25">
      <c r="A5433" s="1">
        <v>0</v>
      </c>
      <c r="B5433" s="2">
        <v>70</v>
      </c>
      <c r="C5433">
        <v>4.24</v>
      </c>
      <c r="D5433">
        <v>670</v>
      </c>
      <c r="E5433">
        <v>1</v>
      </c>
      <c r="G5433">
        <f t="shared" si="676"/>
        <v>1.2575263570170057</v>
      </c>
      <c r="H5433">
        <f t="shared" si="677"/>
        <v>0.77859999002169766</v>
      </c>
      <c r="I5433">
        <f t="shared" si="678"/>
        <v>-0.25025785662147959</v>
      </c>
      <c r="J5433" s="1">
        <f t="shared" si="679"/>
        <v>0</v>
      </c>
      <c r="L5433">
        <f t="shared" si="680"/>
        <v>0</v>
      </c>
      <c r="M5433">
        <f t="shared" si="681"/>
        <v>1</v>
      </c>
      <c r="N5433">
        <f t="shared" si="682"/>
        <v>0</v>
      </c>
      <c r="O5433">
        <f t="shared" si="683"/>
        <v>0</v>
      </c>
    </row>
    <row r="5434" spans="1:15" x14ac:dyDescent="0.25">
      <c r="A5434" s="1">
        <v>1</v>
      </c>
      <c r="B5434" s="2">
        <v>35</v>
      </c>
      <c r="C5434">
        <v>21.36</v>
      </c>
      <c r="D5434">
        <v>675</v>
      </c>
      <c r="E5434">
        <v>1</v>
      </c>
      <c r="G5434">
        <f t="shared" si="676"/>
        <v>1.2926316045072079</v>
      </c>
      <c r="H5434">
        <f t="shared" si="677"/>
        <v>0.78459228246174928</v>
      </c>
      <c r="I5434">
        <f t="shared" si="678"/>
        <v>-0.24259108152609205</v>
      </c>
      <c r="J5434" s="1">
        <f t="shared" si="679"/>
        <v>0</v>
      </c>
      <c r="L5434">
        <f t="shared" si="680"/>
        <v>0</v>
      </c>
      <c r="M5434">
        <f t="shared" si="681"/>
        <v>1</v>
      </c>
      <c r="N5434">
        <f t="shared" si="682"/>
        <v>0</v>
      </c>
      <c r="O5434">
        <f t="shared" si="683"/>
        <v>0</v>
      </c>
    </row>
    <row r="5435" spans="1:15" x14ac:dyDescent="0.25">
      <c r="A5435" s="1">
        <v>1</v>
      </c>
      <c r="B5435" s="2">
        <v>265</v>
      </c>
      <c r="C5435">
        <v>6.54</v>
      </c>
      <c r="D5435">
        <v>805</v>
      </c>
      <c r="E5435">
        <v>1</v>
      </c>
      <c r="G5435">
        <f t="shared" si="676"/>
        <v>3.7046330881318568</v>
      </c>
      <c r="H5435">
        <f t="shared" si="677"/>
        <v>0.97598182404435319</v>
      </c>
      <c r="I5435">
        <f t="shared" si="678"/>
        <v>-2.4311315647828857E-2</v>
      </c>
      <c r="J5435" s="1">
        <f t="shared" si="679"/>
        <v>1</v>
      </c>
      <c r="L5435">
        <f t="shared" si="680"/>
        <v>1</v>
      </c>
      <c r="M5435">
        <f t="shared" si="681"/>
        <v>0</v>
      </c>
      <c r="N5435">
        <f t="shared" si="682"/>
        <v>0</v>
      </c>
      <c r="O5435">
        <f t="shared" si="683"/>
        <v>0</v>
      </c>
    </row>
    <row r="5436" spans="1:15" x14ac:dyDescent="0.25">
      <c r="A5436" s="1">
        <v>0</v>
      </c>
      <c r="B5436" s="2">
        <v>38</v>
      </c>
      <c r="C5436">
        <v>20.28</v>
      </c>
      <c r="D5436">
        <v>705</v>
      </c>
      <c r="E5436">
        <v>1</v>
      </c>
      <c r="G5436">
        <f t="shared" si="676"/>
        <v>1.5020896600830955</v>
      </c>
      <c r="H5436">
        <f t="shared" si="677"/>
        <v>0.81788593477674587</v>
      </c>
      <c r="I5436">
        <f t="shared" si="678"/>
        <v>-0.20103239614082177</v>
      </c>
      <c r="J5436" s="1">
        <f t="shared" si="679"/>
        <v>1</v>
      </c>
      <c r="L5436">
        <f t="shared" si="680"/>
        <v>1</v>
      </c>
      <c r="M5436">
        <f t="shared" si="681"/>
        <v>0</v>
      </c>
      <c r="N5436">
        <f t="shared" si="682"/>
        <v>0</v>
      </c>
      <c r="O5436">
        <f t="shared" si="683"/>
        <v>0</v>
      </c>
    </row>
    <row r="5437" spans="1:15" x14ac:dyDescent="0.25">
      <c r="A5437" s="1">
        <v>1</v>
      </c>
      <c r="B5437" s="2">
        <v>98</v>
      </c>
      <c r="C5437">
        <v>24.86</v>
      </c>
      <c r="D5437">
        <v>720</v>
      </c>
      <c r="E5437">
        <v>1</v>
      </c>
      <c r="G5437">
        <f t="shared" si="676"/>
        <v>2.049948994485991</v>
      </c>
      <c r="H5437">
        <f t="shared" si="677"/>
        <v>0.88594246479537719</v>
      </c>
      <c r="I5437">
        <f t="shared" si="678"/>
        <v>-0.12110326863983113</v>
      </c>
      <c r="J5437" s="1">
        <f t="shared" si="679"/>
        <v>1</v>
      </c>
      <c r="L5437">
        <f t="shared" si="680"/>
        <v>1</v>
      </c>
      <c r="M5437">
        <f t="shared" si="681"/>
        <v>0</v>
      </c>
      <c r="N5437">
        <f t="shared" si="682"/>
        <v>0</v>
      </c>
      <c r="O5437">
        <f t="shared" si="683"/>
        <v>0</v>
      </c>
    </row>
    <row r="5438" spans="1:15" x14ac:dyDescent="0.25">
      <c r="A5438" s="1">
        <v>1</v>
      </c>
      <c r="B5438" s="2">
        <v>71</v>
      </c>
      <c r="C5438">
        <v>19.03</v>
      </c>
      <c r="D5438">
        <v>710</v>
      </c>
      <c r="E5438">
        <v>1</v>
      </c>
      <c r="G5438">
        <f t="shared" si="676"/>
        <v>1.8348410490669362</v>
      </c>
      <c r="H5438">
        <f t="shared" si="677"/>
        <v>0.86233742416707548</v>
      </c>
      <c r="I5438">
        <f t="shared" si="678"/>
        <v>-0.14810864156312881</v>
      </c>
      <c r="J5438" s="1">
        <f t="shared" si="679"/>
        <v>1</v>
      </c>
      <c r="L5438">
        <f t="shared" si="680"/>
        <v>1</v>
      </c>
      <c r="M5438">
        <f t="shared" si="681"/>
        <v>0</v>
      </c>
      <c r="N5438">
        <f t="shared" si="682"/>
        <v>0</v>
      </c>
      <c r="O5438">
        <f t="shared" si="683"/>
        <v>0</v>
      </c>
    </row>
    <row r="5439" spans="1:15" x14ac:dyDescent="0.25">
      <c r="A5439" s="1">
        <v>0</v>
      </c>
      <c r="B5439" s="2">
        <v>65</v>
      </c>
      <c r="C5439">
        <v>5.63</v>
      </c>
      <c r="D5439">
        <v>665</v>
      </c>
      <c r="E5439">
        <v>1</v>
      </c>
      <c r="G5439">
        <f t="shared" si="676"/>
        <v>1.1794024985344276</v>
      </c>
      <c r="H5439">
        <f t="shared" si="677"/>
        <v>0.76484035440337861</v>
      </c>
      <c r="I5439">
        <f t="shared" si="678"/>
        <v>-0.26808815398818153</v>
      </c>
      <c r="J5439" s="1">
        <f t="shared" si="679"/>
        <v>0</v>
      </c>
      <c r="L5439">
        <f t="shared" si="680"/>
        <v>0</v>
      </c>
      <c r="M5439">
        <f t="shared" si="681"/>
        <v>1</v>
      </c>
      <c r="N5439">
        <f t="shared" si="682"/>
        <v>0</v>
      </c>
      <c r="O5439">
        <f t="shared" si="683"/>
        <v>0</v>
      </c>
    </row>
    <row r="5440" spans="1:15" x14ac:dyDescent="0.25">
      <c r="A5440" s="1">
        <v>1</v>
      </c>
      <c r="B5440" s="2">
        <v>168</v>
      </c>
      <c r="C5440">
        <v>17.09</v>
      </c>
      <c r="D5440">
        <v>690</v>
      </c>
      <c r="E5440">
        <v>1</v>
      </c>
      <c r="G5440">
        <f t="shared" si="676"/>
        <v>2.0060760366243962</v>
      </c>
      <c r="H5440">
        <f t="shared" si="677"/>
        <v>0.88143354826516118</v>
      </c>
      <c r="I5440">
        <f t="shared" si="678"/>
        <v>-0.12620566482395273</v>
      </c>
      <c r="J5440" s="1">
        <f t="shared" si="679"/>
        <v>1</v>
      </c>
      <c r="L5440">
        <f t="shared" si="680"/>
        <v>1</v>
      </c>
      <c r="M5440">
        <f t="shared" si="681"/>
        <v>0</v>
      </c>
      <c r="N5440">
        <f t="shared" si="682"/>
        <v>0</v>
      </c>
      <c r="O5440">
        <f t="shared" si="683"/>
        <v>0</v>
      </c>
    </row>
    <row r="5441" spans="1:15" x14ac:dyDescent="0.25">
      <c r="A5441" s="1">
        <v>1</v>
      </c>
      <c r="B5441" s="2">
        <v>35.200000000000003</v>
      </c>
      <c r="C5441">
        <v>30.07</v>
      </c>
      <c r="D5441">
        <v>670</v>
      </c>
      <c r="E5441">
        <v>1</v>
      </c>
      <c r="G5441">
        <f t="shared" si="676"/>
        <v>1.2269919669025029</v>
      </c>
      <c r="H5441">
        <f t="shared" si="677"/>
        <v>0.77329166452963916</v>
      </c>
      <c r="I5441">
        <f t="shared" si="678"/>
        <v>-0.25709898651532465</v>
      </c>
      <c r="J5441" s="1">
        <f t="shared" si="679"/>
        <v>0</v>
      </c>
      <c r="L5441">
        <f t="shared" si="680"/>
        <v>0</v>
      </c>
      <c r="M5441">
        <f t="shared" si="681"/>
        <v>1</v>
      </c>
      <c r="N5441">
        <f t="shared" si="682"/>
        <v>0</v>
      </c>
      <c r="O5441">
        <f t="shared" si="683"/>
        <v>0</v>
      </c>
    </row>
    <row r="5442" spans="1:15" x14ac:dyDescent="0.25">
      <c r="A5442" s="1">
        <v>1</v>
      </c>
      <c r="B5442" s="2">
        <v>31.257000000000001</v>
      </c>
      <c r="C5442">
        <v>16.239999999999998</v>
      </c>
      <c r="D5442">
        <v>660</v>
      </c>
      <c r="E5442">
        <v>1</v>
      </c>
      <c r="G5442">
        <f t="shared" si="676"/>
        <v>1.1148942793910734</v>
      </c>
      <c r="H5442">
        <f t="shared" si="677"/>
        <v>0.75304043002848997</v>
      </c>
      <c r="I5442">
        <f t="shared" si="678"/>
        <v>-0.28363636068669823</v>
      </c>
      <c r="J5442" s="1">
        <f t="shared" si="679"/>
        <v>0</v>
      </c>
      <c r="L5442">
        <f t="shared" si="680"/>
        <v>0</v>
      </c>
      <c r="M5442">
        <f t="shared" si="681"/>
        <v>1</v>
      </c>
      <c r="N5442">
        <f t="shared" si="682"/>
        <v>0</v>
      </c>
      <c r="O5442">
        <f t="shared" si="683"/>
        <v>0</v>
      </c>
    </row>
    <row r="5443" spans="1:15" x14ac:dyDescent="0.25">
      <c r="A5443" s="1">
        <v>1</v>
      </c>
      <c r="B5443" s="2">
        <v>72.8</v>
      </c>
      <c r="C5443">
        <v>9.2799999999999994</v>
      </c>
      <c r="D5443">
        <v>715</v>
      </c>
      <c r="E5443">
        <v>1</v>
      </c>
      <c r="G5443">
        <f t="shared" si="676"/>
        <v>1.9098235916197499</v>
      </c>
      <c r="H5443">
        <f t="shared" si="677"/>
        <v>0.87099932799381519</v>
      </c>
      <c r="I5443">
        <f t="shared" si="678"/>
        <v>-0.13811407366401318</v>
      </c>
      <c r="J5443" s="1">
        <f t="shared" si="679"/>
        <v>1</v>
      </c>
      <c r="L5443">
        <f t="shared" si="680"/>
        <v>1</v>
      </c>
      <c r="M5443">
        <f t="shared" si="681"/>
        <v>0</v>
      </c>
      <c r="N5443">
        <f t="shared" si="682"/>
        <v>0</v>
      </c>
      <c r="O5443">
        <f t="shared" si="683"/>
        <v>0</v>
      </c>
    </row>
    <row r="5444" spans="1:15" x14ac:dyDescent="0.25">
      <c r="A5444" s="1">
        <v>0</v>
      </c>
      <c r="B5444" s="2">
        <v>47</v>
      </c>
      <c r="C5444">
        <v>8.5299999999999994</v>
      </c>
      <c r="D5444">
        <v>705</v>
      </c>
      <c r="E5444">
        <v>1</v>
      </c>
      <c r="G5444">
        <f t="shared" ref="G5444:G5507" si="684">$Q$3+SUMPRODUCT(A5444:D5444,$R$3:$U$3)</f>
        <v>1.5524605293517428</v>
      </c>
      <c r="H5444">
        <f t="shared" ref="H5444:H5507" si="685">IF(G5444&gt;-100, 1/(1+EXP(-G5444)),0.0001)</f>
        <v>0.82526882465370943</v>
      </c>
      <c r="I5444">
        <f t="shared" ref="I5444:I5507" si="686">IF(E5444=0,IF(H5444&lt;0.9999,LN(1-H5444),-9.21),LN(H5444))</f>
        <v>-0.19204609765930478</v>
      </c>
      <c r="J5444" s="1">
        <f t="shared" ref="J5444:J5507" si="687">IF(H5444&gt;$R$10,1,0)</f>
        <v>1</v>
      </c>
      <c r="L5444">
        <f t="shared" ref="L5444:L5507" si="688">IF($E5444=1,IF($J5444=1,1,0),0)</f>
        <v>1</v>
      </c>
      <c r="M5444">
        <f t="shared" ref="M5444:M5507" si="689">IF($E5444=1,IF($J5444=0,1,0),0)</f>
        <v>0</v>
      </c>
      <c r="N5444">
        <f t="shared" ref="N5444:N5507" si="690">IF($E5444=0,IF($J5444=0,1,0),0)</f>
        <v>0</v>
      </c>
      <c r="O5444">
        <f t="shared" ref="O5444:O5507" si="691">IF($E5444=0,IF($J5444=1,1,0),0)</f>
        <v>0</v>
      </c>
    </row>
    <row r="5445" spans="1:15" x14ac:dyDescent="0.25">
      <c r="A5445" s="1">
        <v>1</v>
      </c>
      <c r="B5445" s="2">
        <v>62</v>
      </c>
      <c r="C5445">
        <v>7.18</v>
      </c>
      <c r="D5445">
        <v>700</v>
      </c>
      <c r="E5445">
        <v>1</v>
      </c>
      <c r="G5445">
        <f t="shared" si="684"/>
        <v>1.6998850413934292</v>
      </c>
      <c r="H5445">
        <f t="shared" si="685"/>
        <v>0.84551972006537768</v>
      </c>
      <c r="I5445">
        <f t="shared" si="686"/>
        <v>-0.16780378736093524</v>
      </c>
      <c r="J5445" s="1">
        <f t="shared" si="687"/>
        <v>1</v>
      </c>
      <c r="L5445">
        <f t="shared" si="688"/>
        <v>1</v>
      </c>
      <c r="M5445">
        <f t="shared" si="689"/>
        <v>0</v>
      </c>
      <c r="N5445">
        <f t="shared" si="690"/>
        <v>0</v>
      </c>
      <c r="O5445">
        <f t="shared" si="691"/>
        <v>0</v>
      </c>
    </row>
    <row r="5446" spans="1:15" x14ac:dyDescent="0.25">
      <c r="A5446" s="1">
        <v>1</v>
      </c>
      <c r="B5446" s="2">
        <v>48.341000000000001</v>
      </c>
      <c r="C5446">
        <v>20.48</v>
      </c>
      <c r="D5446">
        <v>715</v>
      </c>
      <c r="E5446">
        <v>1</v>
      </c>
      <c r="G5446">
        <f t="shared" si="684"/>
        <v>1.7973533981807783</v>
      </c>
      <c r="H5446">
        <f t="shared" si="685"/>
        <v>0.85782646052785638</v>
      </c>
      <c r="I5446">
        <f t="shared" si="686"/>
        <v>-0.15335346040862338</v>
      </c>
      <c r="J5446" s="1">
        <f t="shared" si="687"/>
        <v>1</v>
      </c>
      <c r="L5446">
        <f t="shared" si="688"/>
        <v>1</v>
      </c>
      <c r="M5446">
        <f t="shared" si="689"/>
        <v>0</v>
      </c>
      <c r="N5446">
        <f t="shared" si="690"/>
        <v>0</v>
      </c>
      <c r="O5446">
        <f t="shared" si="691"/>
        <v>0</v>
      </c>
    </row>
    <row r="5447" spans="1:15" x14ac:dyDescent="0.25">
      <c r="A5447" s="1">
        <v>1</v>
      </c>
      <c r="B5447" s="2">
        <v>50</v>
      </c>
      <c r="C5447">
        <v>33.270000000000003</v>
      </c>
      <c r="D5447">
        <v>670</v>
      </c>
      <c r="E5447">
        <v>1</v>
      </c>
      <c r="G5447">
        <f t="shared" si="684"/>
        <v>1.2832949973041625</v>
      </c>
      <c r="H5447">
        <f t="shared" si="685"/>
        <v>0.78301013584474755</v>
      </c>
      <c r="I5447">
        <f t="shared" si="686"/>
        <v>-0.2446096381903832</v>
      </c>
      <c r="J5447" s="1">
        <f t="shared" si="687"/>
        <v>0</v>
      </c>
      <c r="L5447">
        <f t="shared" si="688"/>
        <v>0</v>
      </c>
      <c r="M5447">
        <f t="shared" si="689"/>
        <v>1</v>
      </c>
      <c r="N5447">
        <f t="shared" si="690"/>
        <v>0</v>
      </c>
      <c r="O5447">
        <f t="shared" si="691"/>
        <v>0</v>
      </c>
    </row>
    <row r="5448" spans="1:15" x14ac:dyDescent="0.25">
      <c r="A5448" s="1">
        <v>1</v>
      </c>
      <c r="B5448" s="2">
        <v>36</v>
      </c>
      <c r="C5448">
        <v>24.8</v>
      </c>
      <c r="D5448">
        <v>810</v>
      </c>
      <c r="E5448">
        <v>1</v>
      </c>
      <c r="G5448">
        <f t="shared" si="684"/>
        <v>2.8098188396982948</v>
      </c>
      <c r="H5448">
        <f t="shared" si="685"/>
        <v>0.94320411519267933</v>
      </c>
      <c r="I5448">
        <f t="shared" si="686"/>
        <v>-5.8472566756747259E-2</v>
      </c>
      <c r="J5448" s="1">
        <f t="shared" si="687"/>
        <v>1</v>
      </c>
      <c r="L5448">
        <f t="shared" si="688"/>
        <v>1</v>
      </c>
      <c r="M5448">
        <f t="shared" si="689"/>
        <v>0</v>
      </c>
      <c r="N5448">
        <f t="shared" si="690"/>
        <v>0</v>
      </c>
      <c r="O5448">
        <f t="shared" si="691"/>
        <v>0</v>
      </c>
    </row>
    <row r="5449" spans="1:15" x14ac:dyDescent="0.25">
      <c r="A5449" s="1">
        <v>0</v>
      </c>
      <c r="B5449" s="2">
        <v>75</v>
      </c>
      <c r="C5449">
        <v>23.95</v>
      </c>
      <c r="D5449">
        <v>665</v>
      </c>
      <c r="E5449">
        <v>1</v>
      </c>
      <c r="G5449">
        <f t="shared" si="684"/>
        <v>1.1984126688915735</v>
      </c>
      <c r="H5449">
        <f t="shared" si="685"/>
        <v>0.7682422857674831</v>
      </c>
      <c r="I5449">
        <f t="shared" si="686"/>
        <v>-0.26365011932689303</v>
      </c>
      <c r="J5449" s="1">
        <f t="shared" si="687"/>
        <v>0</v>
      </c>
      <c r="L5449">
        <f t="shared" si="688"/>
        <v>0</v>
      </c>
      <c r="M5449">
        <f t="shared" si="689"/>
        <v>1</v>
      </c>
      <c r="N5449">
        <f t="shared" si="690"/>
        <v>0</v>
      </c>
      <c r="O5449">
        <f t="shared" si="691"/>
        <v>0</v>
      </c>
    </row>
    <row r="5450" spans="1:15" x14ac:dyDescent="0.25">
      <c r="A5450" s="1">
        <v>1</v>
      </c>
      <c r="B5450" s="2">
        <v>50</v>
      </c>
      <c r="C5450">
        <v>22.54</v>
      </c>
      <c r="D5450">
        <v>725</v>
      </c>
      <c r="E5450">
        <v>1</v>
      </c>
      <c r="G5450">
        <f t="shared" si="684"/>
        <v>1.9140444201592697</v>
      </c>
      <c r="H5450">
        <f t="shared" si="685"/>
        <v>0.87147283599153447</v>
      </c>
      <c r="I5450">
        <f t="shared" si="686"/>
        <v>-0.13757058376596887</v>
      </c>
      <c r="J5450" s="1">
        <f t="shared" si="687"/>
        <v>1</v>
      </c>
      <c r="L5450">
        <f t="shared" si="688"/>
        <v>1</v>
      </c>
      <c r="M5450">
        <f t="shared" si="689"/>
        <v>0</v>
      </c>
      <c r="N5450">
        <f t="shared" si="690"/>
        <v>0</v>
      </c>
      <c r="O5450">
        <f t="shared" si="691"/>
        <v>0</v>
      </c>
    </row>
    <row r="5451" spans="1:15" x14ac:dyDescent="0.25">
      <c r="A5451" s="1">
        <v>1</v>
      </c>
      <c r="B5451" s="2">
        <v>85</v>
      </c>
      <c r="C5451">
        <v>16.28</v>
      </c>
      <c r="D5451">
        <v>685</v>
      </c>
      <c r="E5451">
        <v>1</v>
      </c>
      <c r="G5451">
        <f t="shared" si="684"/>
        <v>1.6139461552945509</v>
      </c>
      <c r="H5451">
        <f t="shared" si="685"/>
        <v>0.83395853759195038</v>
      </c>
      <c r="I5451">
        <f t="shared" si="686"/>
        <v>-0.18157159297679321</v>
      </c>
      <c r="J5451" s="1">
        <f t="shared" si="687"/>
        <v>1</v>
      </c>
      <c r="L5451">
        <f t="shared" si="688"/>
        <v>1</v>
      </c>
      <c r="M5451">
        <f t="shared" si="689"/>
        <v>0</v>
      </c>
      <c r="N5451">
        <f t="shared" si="690"/>
        <v>0</v>
      </c>
      <c r="O5451">
        <f t="shared" si="691"/>
        <v>0</v>
      </c>
    </row>
    <row r="5452" spans="1:15" x14ac:dyDescent="0.25">
      <c r="A5452" s="1">
        <v>1</v>
      </c>
      <c r="B5452" s="2">
        <v>9.6229999999999993</v>
      </c>
      <c r="C5452">
        <v>69.040000000000006</v>
      </c>
      <c r="D5452">
        <v>690</v>
      </c>
      <c r="E5452">
        <v>1</v>
      </c>
      <c r="G5452">
        <f t="shared" si="684"/>
        <v>1.3020408718976411</v>
      </c>
      <c r="H5452">
        <f t="shared" si="685"/>
        <v>0.78617825807141606</v>
      </c>
      <c r="I5452">
        <f t="shared" si="686"/>
        <v>-0.24057172082676076</v>
      </c>
      <c r="J5452" s="1">
        <f t="shared" si="687"/>
        <v>0</v>
      </c>
      <c r="L5452">
        <f t="shared" si="688"/>
        <v>0</v>
      </c>
      <c r="M5452">
        <f t="shared" si="689"/>
        <v>1</v>
      </c>
      <c r="N5452">
        <f t="shared" si="690"/>
        <v>0</v>
      </c>
      <c r="O5452">
        <f t="shared" si="691"/>
        <v>0</v>
      </c>
    </row>
    <row r="5453" spans="1:15" x14ac:dyDescent="0.25">
      <c r="A5453" s="1">
        <v>1</v>
      </c>
      <c r="B5453" s="2">
        <v>47</v>
      </c>
      <c r="C5453">
        <v>8.1</v>
      </c>
      <c r="D5453">
        <v>665</v>
      </c>
      <c r="E5453">
        <v>1</v>
      </c>
      <c r="G5453">
        <f t="shared" si="684"/>
        <v>1.2445742106006659</v>
      </c>
      <c r="H5453">
        <f t="shared" si="685"/>
        <v>0.7763592181001403</v>
      </c>
      <c r="I5453">
        <f t="shared" si="686"/>
        <v>-0.25313995598580191</v>
      </c>
      <c r="J5453" s="1">
        <f t="shared" si="687"/>
        <v>0</v>
      </c>
      <c r="L5453">
        <f t="shared" si="688"/>
        <v>0</v>
      </c>
      <c r="M5453">
        <f t="shared" si="689"/>
        <v>1</v>
      </c>
      <c r="N5453">
        <f t="shared" si="690"/>
        <v>0</v>
      </c>
      <c r="O5453">
        <f t="shared" si="691"/>
        <v>0</v>
      </c>
    </row>
    <row r="5454" spans="1:15" x14ac:dyDescent="0.25">
      <c r="A5454" s="1">
        <v>0</v>
      </c>
      <c r="B5454" s="2">
        <v>7</v>
      </c>
      <c r="C5454">
        <v>69.13</v>
      </c>
      <c r="D5454">
        <v>680</v>
      </c>
      <c r="E5454">
        <v>1</v>
      </c>
      <c r="G5454">
        <f t="shared" si="684"/>
        <v>1.0377624494675297</v>
      </c>
      <c r="H5454">
        <f t="shared" si="685"/>
        <v>0.73841803851950161</v>
      </c>
      <c r="I5454">
        <f t="shared" si="686"/>
        <v>-0.3032451668942911</v>
      </c>
      <c r="J5454" s="1">
        <f t="shared" si="687"/>
        <v>0</v>
      </c>
      <c r="L5454">
        <f t="shared" si="688"/>
        <v>0</v>
      </c>
      <c r="M5454">
        <f t="shared" si="689"/>
        <v>1</v>
      </c>
      <c r="N5454">
        <f t="shared" si="690"/>
        <v>0</v>
      </c>
      <c r="O5454">
        <f t="shared" si="691"/>
        <v>0</v>
      </c>
    </row>
    <row r="5455" spans="1:15" x14ac:dyDescent="0.25">
      <c r="A5455" s="1">
        <v>0</v>
      </c>
      <c r="B5455" s="2">
        <v>87</v>
      </c>
      <c r="C5455">
        <v>16.190000000000001</v>
      </c>
      <c r="D5455">
        <v>695</v>
      </c>
      <c r="E5455">
        <v>1</v>
      </c>
      <c r="G5455">
        <f t="shared" si="684"/>
        <v>1.5934116918988774</v>
      </c>
      <c r="H5455">
        <f t="shared" si="685"/>
        <v>0.8310955629316128</v>
      </c>
      <c r="I5455">
        <f t="shared" si="686"/>
        <v>-0.18501049322742968</v>
      </c>
      <c r="J5455" s="1">
        <f t="shared" si="687"/>
        <v>1</v>
      </c>
      <c r="L5455">
        <f t="shared" si="688"/>
        <v>1</v>
      </c>
      <c r="M5455">
        <f t="shared" si="689"/>
        <v>0</v>
      </c>
      <c r="N5455">
        <f t="shared" si="690"/>
        <v>0</v>
      </c>
      <c r="O5455">
        <f t="shared" si="691"/>
        <v>0</v>
      </c>
    </row>
    <row r="5456" spans="1:15" x14ac:dyDescent="0.25">
      <c r="A5456" s="1">
        <v>1</v>
      </c>
      <c r="B5456" s="2">
        <v>110</v>
      </c>
      <c r="C5456">
        <v>17.95</v>
      </c>
      <c r="D5456">
        <v>680</v>
      </c>
      <c r="E5456">
        <v>1</v>
      </c>
      <c r="G5456">
        <f t="shared" si="684"/>
        <v>1.6572607201999254</v>
      </c>
      <c r="H5456">
        <f t="shared" si="685"/>
        <v>0.83986994453410124</v>
      </c>
      <c r="I5456">
        <f t="shared" si="686"/>
        <v>-0.17450822706745364</v>
      </c>
      <c r="J5456" s="1">
        <f t="shared" si="687"/>
        <v>1</v>
      </c>
      <c r="L5456">
        <f t="shared" si="688"/>
        <v>1</v>
      </c>
      <c r="M5456">
        <f t="shared" si="689"/>
        <v>0</v>
      </c>
      <c r="N5456">
        <f t="shared" si="690"/>
        <v>0</v>
      </c>
      <c r="O5456">
        <f t="shared" si="691"/>
        <v>0</v>
      </c>
    </row>
    <row r="5457" spans="1:15" x14ac:dyDescent="0.25">
      <c r="A5457" s="1">
        <v>0</v>
      </c>
      <c r="B5457" s="2">
        <v>85</v>
      </c>
      <c r="C5457">
        <v>13.7</v>
      </c>
      <c r="D5457">
        <v>730</v>
      </c>
      <c r="E5457">
        <v>1</v>
      </c>
      <c r="G5457">
        <f t="shared" si="684"/>
        <v>1.9815698344222987</v>
      </c>
      <c r="H5457">
        <f t="shared" si="685"/>
        <v>0.87884840790779462</v>
      </c>
      <c r="I5457">
        <f t="shared" si="686"/>
        <v>-0.12914285588794211</v>
      </c>
      <c r="J5457" s="1">
        <f t="shared" si="687"/>
        <v>1</v>
      </c>
      <c r="L5457">
        <f t="shared" si="688"/>
        <v>1</v>
      </c>
      <c r="M5457">
        <f t="shared" si="689"/>
        <v>0</v>
      </c>
      <c r="N5457">
        <f t="shared" si="690"/>
        <v>0</v>
      </c>
      <c r="O5457">
        <f t="shared" si="691"/>
        <v>0</v>
      </c>
    </row>
    <row r="5458" spans="1:15" x14ac:dyDescent="0.25">
      <c r="A5458" s="1">
        <v>1</v>
      </c>
      <c r="B5458" s="2">
        <v>73</v>
      </c>
      <c r="C5458">
        <v>38.68</v>
      </c>
      <c r="D5458">
        <v>700</v>
      </c>
      <c r="E5458">
        <v>1</v>
      </c>
      <c r="G5458">
        <f t="shared" si="684"/>
        <v>1.7074293489587866</v>
      </c>
      <c r="H5458">
        <f t="shared" si="685"/>
        <v>0.84650256162894943</v>
      </c>
      <c r="I5458">
        <f t="shared" si="686"/>
        <v>-0.16664205127182535</v>
      </c>
      <c r="J5458" s="1">
        <f t="shared" si="687"/>
        <v>1</v>
      </c>
      <c r="L5458">
        <f t="shared" si="688"/>
        <v>1</v>
      </c>
      <c r="M5458">
        <f t="shared" si="689"/>
        <v>0</v>
      </c>
      <c r="N5458">
        <f t="shared" si="690"/>
        <v>0</v>
      </c>
      <c r="O5458">
        <f t="shared" si="691"/>
        <v>0</v>
      </c>
    </row>
    <row r="5459" spans="1:15" x14ac:dyDescent="0.25">
      <c r="A5459" s="1">
        <v>1</v>
      </c>
      <c r="B5459" s="2">
        <v>47</v>
      </c>
      <c r="C5459">
        <v>20.99</v>
      </c>
      <c r="D5459">
        <v>710</v>
      </c>
      <c r="E5459">
        <v>1</v>
      </c>
      <c r="G5459">
        <f t="shared" si="684"/>
        <v>1.7351177631638279</v>
      </c>
      <c r="H5459">
        <f t="shared" si="685"/>
        <v>0.85006586832780195</v>
      </c>
      <c r="I5459">
        <f t="shared" si="686"/>
        <v>-0.16244144034978125</v>
      </c>
      <c r="J5459" s="1">
        <f t="shared" si="687"/>
        <v>1</v>
      </c>
      <c r="L5459">
        <f t="shared" si="688"/>
        <v>1</v>
      </c>
      <c r="M5459">
        <f t="shared" si="689"/>
        <v>0</v>
      </c>
      <c r="N5459">
        <f t="shared" si="690"/>
        <v>0</v>
      </c>
      <c r="O5459">
        <f t="shared" si="691"/>
        <v>0</v>
      </c>
    </row>
    <row r="5460" spans="1:15" x14ac:dyDescent="0.25">
      <c r="A5460" s="1">
        <v>0</v>
      </c>
      <c r="B5460" s="2">
        <v>56.795999999999999</v>
      </c>
      <c r="C5460">
        <v>15.85</v>
      </c>
      <c r="D5460">
        <v>680</v>
      </c>
      <c r="E5460">
        <v>1</v>
      </c>
      <c r="G5460">
        <f t="shared" si="684"/>
        <v>1.3026403309426149</v>
      </c>
      <c r="H5460">
        <f t="shared" si="685"/>
        <v>0.78627901105114906</v>
      </c>
      <c r="I5460">
        <f t="shared" si="686"/>
        <v>-0.24044357364991939</v>
      </c>
      <c r="J5460" s="1">
        <f t="shared" si="687"/>
        <v>0</v>
      </c>
      <c r="L5460">
        <f t="shared" si="688"/>
        <v>0</v>
      </c>
      <c r="M5460">
        <f t="shared" si="689"/>
        <v>1</v>
      </c>
      <c r="N5460">
        <f t="shared" si="690"/>
        <v>0</v>
      </c>
      <c r="O5460">
        <f t="shared" si="691"/>
        <v>0</v>
      </c>
    </row>
    <row r="5461" spans="1:15" x14ac:dyDescent="0.25">
      <c r="A5461" s="1">
        <v>1</v>
      </c>
      <c r="B5461" s="2">
        <v>82</v>
      </c>
      <c r="C5461">
        <v>22.52</v>
      </c>
      <c r="D5461">
        <v>680</v>
      </c>
      <c r="E5461">
        <v>1</v>
      </c>
      <c r="G5461">
        <f t="shared" si="684"/>
        <v>1.5382273341019932</v>
      </c>
      <c r="H5461">
        <f t="shared" si="685"/>
        <v>0.82320688398881903</v>
      </c>
      <c r="I5461">
        <f t="shared" si="686"/>
        <v>-0.19454773202299253</v>
      </c>
      <c r="J5461" s="1">
        <f t="shared" si="687"/>
        <v>1</v>
      </c>
      <c r="L5461">
        <f t="shared" si="688"/>
        <v>1</v>
      </c>
      <c r="M5461">
        <f t="shared" si="689"/>
        <v>0</v>
      </c>
      <c r="N5461">
        <f t="shared" si="690"/>
        <v>0</v>
      </c>
      <c r="O5461">
        <f t="shared" si="691"/>
        <v>0</v>
      </c>
    </row>
    <row r="5462" spans="1:15" x14ac:dyDescent="0.25">
      <c r="A5462" s="1">
        <v>1</v>
      </c>
      <c r="B5462" s="2">
        <v>100</v>
      </c>
      <c r="C5462">
        <v>8.09</v>
      </c>
      <c r="D5462">
        <v>735</v>
      </c>
      <c r="E5462">
        <v>1</v>
      </c>
      <c r="G5462">
        <f t="shared" si="684"/>
        <v>2.2463959522634696</v>
      </c>
      <c r="H5462">
        <f t="shared" si="685"/>
        <v>0.90433920364894427</v>
      </c>
      <c r="I5462">
        <f t="shared" si="686"/>
        <v>-0.1005507636939785</v>
      </c>
      <c r="J5462" s="1">
        <f t="shared" si="687"/>
        <v>1</v>
      </c>
      <c r="L5462">
        <f t="shared" si="688"/>
        <v>1</v>
      </c>
      <c r="M5462">
        <f t="shared" si="689"/>
        <v>0</v>
      </c>
      <c r="N5462">
        <f t="shared" si="690"/>
        <v>0</v>
      </c>
      <c r="O5462">
        <f t="shared" si="691"/>
        <v>0</v>
      </c>
    </row>
    <row r="5463" spans="1:15" x14ac:dyDescent="0.25">
      <c r="A5463" s="1">
        <v>1</v>
      </c>
      <c r="B5463" s="2">
        <v>50</v>
      </c>
      <c r="C5463">
        <v>23.16</v>
      </c>
      <c r="D5463">
        <v>710</v>
      </c>
      <c r="E5463">
        <v>1</v>
      </c>
      <c r="G5463">
        <f t="shared" si="684"/>
        <v>1.7447385303712775</v>
      </c>
      <c r="H5463">
        <f t="shared" si="685"/>
        <v>0.85128794724381285</v>
      </c>
      <c r="I5463">
        <f t="shared" si="686"/>
        <v>-0.16100484425201031</v>
      </c>
      <c r="J5463" s="1">
        <f t="shared" si="687"/>
        <v>1</v>
      </c>
      <c r="L5463">
        <f t="shared" si="688"/>
        <v>1</v>
      </c>
      <c r="M5463">
        <f t="shared" si="689"/>
        <v>0</v>
      </c>
      <c r="N5463">
        <f t="shared" si="690"/>
        <v>0</v>
      </c>
      <c r="O5463">
        <f t="shared" si="691"/>
        <v>0</v>
      </c>
    </row>
    <row r="5464" spans="1:15" x14ac:dyDescent="0.25">
      <c r="A5464" s="1">
        <v>1</v>
      </c>
      <c r="B5464" s="2">
        <v>300</v>
      </c>
      <c r="C5464">
        <v>17.25</v>
      </c>
      <c r="D5464">
        <v>670</v>
      </c>
      <c r="E5464">
        <v>1</v>
      </c>
      <c r="G5464">
        <f t="shared" si="684"/>
        <v>2.3169003644309587</v>
      </c>
      <c r="H5464">
        <f t="shared" si="685"/>
        <v>0.9102670813335878</v>
      </c>
      <c r="I5464">
        <f t="shared" si="686"/>
        <v>-9.4017226561782824E-2</v>
      </c>
      <c r="J5464" s="1">
        <f t="shared" si="687"/>
        <v>1</v>
      </c>
      <c r="L5464">
        <f t="shared" si="688"/>
        <v>1</v>
      </c>
      <c r="M5464">
        <f t="shared" si="689"/>
        <v>0</v>
      </c>
      <c r="N5464">
        <f t="shared" si="690"/>
        <v>0</v>
      </c>
      <c r="O5464">
        <f t="shared" si="691"/>
        <v>0</v>
      </c>
    </row>
    <row r="5465" spans="1:15" x14ac:dyDescent="0.25">
      <c r="A5465" s="1">
        <v>0</v>
      </c>
      <c r="B5465" s="2">
        <v>35</v>
      </c>
      <c r="C5465">
        <v>11.49</v>
      </c>
      <c r="D5465">
        <v>660</v>
      </c>
      <c r="E5465">
        <v>1</v>
      </c>
      <c r="G5465">
        <f t="shared" si="684"/>
        <v>0.99453986828935825</v>
      </c>
      <c r="H5465">
        <f t="shared" si="685"/>
        <v>0.72998369816884423</v>
      </c>
      <c r="I5465">
        <f t="shared" si="686"/>
        <v>-0.31473307636460274</v>
      </c>
      <c r="J5465" s="1">
        <f t="shared" si="687"/>
        <v>0</v>
      </c>
      <c r="L5465">
        <f t="shared" si="688"/>
        <v>0</v>
      </c>
      <c r="M5465">
        <f t="shared" si="689"/>
        <v>1</v>
      </c>
      <c r="N5465">
        <f t="shared" si="690"/>
        <v>0</v>
      </c>
      <c r="O5465">
        <f t="shared" si="691"/>
        <v>0</v>
      </c>
    </row>
    <row r="5466" spans="1:15" x14ac:dyDescent="0.25">
      <c r="A5466" s="1">
        <v>1</v>
      </c>
      <c r="B5466" s="2">
        <v>80</v>
      </c>
      <c r="C5466">
        <v>16.190000000000001</v>
      </c>
      <c r="D5466">
        <v>670</v>
      </c>
      <c r="E5466">
        <v>1</v>
      </c>
      <c r="G5466">
        <f t="shared" si="684"/>
        <v>1.4251818727370091</v>
      </c>
      <c r="H5466">
        <f t="shared" si="685"/>
        <v>0.80614948546461673</v>
      </c>
      <c r="I5466">
        <f t="shared" si="686"/>
        <v>-0.21548608783517742</v>
      </c>
      <c r="J5466" s="1">
        <f t="shared" si="687"/>
        <v>1</v>
      </c>
      <c r="L5466">
        <f t="shared" si="688"/>
        <v>1</v>
      </c>
      <c r="M5466">
        <f t="shared" si="689"/>
        <v>0</v>
      </c>
      <c r="N5466">
        <f t="shared" si="690"/>
        <v>0</v>
      </c>
      <c r="O5466">
        <f t="shared" si="691"/>
        <v>0</v>
      </c>
    </row>
    <row r="5467" spans="1:15" x14ac:dyDescent="0.25">
      <c r="A5467" s="1">
        <v>1</v>
      </c>
      <c r="B5467" s="2">
        <v>110</v>
      </c>
      <c r="C5467">
        <v>17.11</v>
      </c>
      <c r="D5467">
        <v>670</v>
      </c>
      <c r="E5467">
        <v>1</v>
      </c>
      <c r="G5467">
        <f t="shared" si="684"/>
        <v>1.5458664361417398</v>
      </c>
      <c r="H5467">
        <f t="shared" si="685"/>
        <v>0.82431591474993937</v>
      </c>
      <c r="I5467">
        <f t="shared" si="686"/>
        <v>-0.19320143086165908</v>
      </c>
      <c r="J5467" s="1">
        <f t="shared" si="687"/>
        <v>1</v>
      </c>
      <c r="L5467">
        <f t="shared" si="688"/>
        <v>1</v>
      </c>
      <c r="M5467">
        <f t="shared" si="689"/>
        <v>0</v>
      </c>
      <c r="N5467">
        <f t="shared" si="690"/>
        <v>0</v>
      </c>
      <c r="O5467">
        <f t="shared" si="691"/>
        <v>0</v>
      </c>
    </row>
    <row r="5468" spans="1:15" x14ac:dyDescent="0.25">
      <c r="A5468" s="1">
        <v>0</v>
      </c>
      <c r="B5468" s="2">
        <v>58.106000000000002</v>
      </c>
      <c r="C5468">
        <v>19.14</v>
      </c>
      <c r="D5468">
        <v>695</v>
      </c>
      <c r="E5468">
        <v>1</v>
      </c>
      <c r="G5468">
        <f t="shared" si="684"/>
        <v>1.4726578204169822</v>
      </c>
      <c r="H5468">
        <f t="shared" si="685"/>
        <v>0.81346102555438882</v>
      </c>
      <c r="I5468">
        <f t="shared" si="686"/>
        <v>-0.20645726305354944</v>
      </c>
      <c r="J5468" s="1">
        <f t="shared" si="687"/>
        <v>1</v>
      </c>
      <c r="L5468">
        <f t="shared" si="688"/>
        <v>1</v>
      </c>
      <c r="M5468">
        <f t="shared" si="689"/>
        <v>0</v>
      </c>
      <c r="N5468">
        <f t="shared" si="690"/>
        <v>0</v>
      </c>
      <c r="O5468">
        <f t="shared" si="691"/>
        <v>0</v>
      </c>
    </row>
    <row r="5469" spans="1:15" x14ac:dyDescent="0.25">
      <c r="A5469" s="1">
        <v>1</v>
      </c>
      <c r="B5469" s="2">
        <v>72.971999999999994</v>
      </c>
      <c r="C5469">
        <v>20.51</v>
      </c>
      <c r="D5469">
        <v>670</v>
      </c>
      <c r="E5469">
        <v>1</v>
      </c>
      <c r="G5469">
        <f t="shared" si="684"/>
        <v>1.3915670788317964</v>
      </c>
      <c r="H5469">
        <f t="shared" si="685"/>
        <v>0.80084230051860839</v>
      </c>
      <c r="I5469">
        <f t="shared" si="686"/>
        <v>-0.22209122955076749</v>
      </c>
      <c r="J5469" s="1">
        <f t="shared" si="687"/>
        <v>1</v>
      </c>
      <c r="L5469">
        <f t="shared" si="688"/>
        <v>1</v>
      </c>
      <c r="M5469">
        <f t="shared" si="689"/>
        <v>0</v>
      </c>
      <c r="N5469">
        <f t="shared" si="690"/>
        <v>0</v>
      </c>
      <c r="O5469">
        <f t="shared" si="691"/>
        <v>0</v>
      </c>
    </row>
    <row r="5470" spans="1:15" x14ac:dyDescent="0.25">
      <c r="A5470" s="1">
        <v>0</v>
      </c>
      <c r="B5470" s="2">
        <v>96</v>
      </c>
      <c r="C5470">
        <v>24.49</v>
      </c>
      <c r="D5470">
        <v>675</v>
      </c>
      <c r="E5470">
        <v>1</v>
      </c>
      <c r="G5470">
        <f t="shared" si="684"/>
        <v>1.3953980908083237</v>
      </c>
      <c r="H5470">
        <f t="shared" si="685"/>
        <v>0.8014526194412398</v>
      </c>
      <c r="I5470">
        <f t="shared" si="686"/>
        <v>-0.22132942353797283</v>
      </c>
      <c r="J5470" s="1">
        <f t="shared" si="687"/>
        <v>1</v>
      </c>
      <c r="L5470">
        <f t="shared" si="688"/>
        <v>1</v>
      </c>
      <c r="M5470">
        <f t="shared" si="689"/>
        <v>0</v>
      </c>
      <c r="N5470">
        <f t="shared" si="690"/>
        <v>0</v>
      </c>
      <c r="O5470">
        <f t="shared" si="691"/>
        <v>0</v>
      </c>
    </row>
    <row r="5471" spans="1:15" x14ac:dyDescent="0.25">
      <c r="A5471" s="1">
        <v>1</v>
      </c>
      <c r="B5471" s="2">
        <v>79.097999999999999</v>
      </c>
      <c r="C5471">
        <v>17.920000000000002</v>
      </c>
      <c r="D5471">
        <v>695</v>
      </c>
      <c r="E5471">
        <v>1</v>
      </c>
      <c r="G5471">
        <f t="shared" si="684"/>
        <v>1.7004422431888795</v>
      </c>
      <c r="H5471">
        <f t="shared" si="685"/>
        <v>0.84559248559264555</v>
      </c>
      <c r="I5471">
        <f t="shared" si="686"/>
        <v>-0.16771773094543624</v>
      </c>
      <c r="J5471" s="1">
        <f t="shared" si="687"/>
        <v>1</v>
      </c>
      <c r="L5471">
        <f t="shared" si="688"/>
        <v>1</v>
      </c>
      <c r="M5471">
        <f t="shared" si="689"/>
        <v>0</v>
      </c>
      <c r="N5471">
        <f t="shared" si="690"/>
        <v>0</v>
      </c>
      <c r="O5471">
        <f t="shared" si="691"/>
        <v>0</v>
      </c>
    </row>
    <row r="5472" spans="1:15" x14ac:dyDescent="0.25">
      <c r="A5472" s="1">
        <v>1</v>
      </c>
      <c r="B5472" s="2">
        <v>35</v>
      </c>
      <c r="C5472">
        <v>29.53</v>
      </c>
      <c r="D5472">
        <v>670</v>
      </c>
      <c r="E5472">
        <v>1</v>
      </c>
      <c r="G5472">
        <f t="shared" si="684"/>
        <v>1.2268162480158091</v>
      </c>
      <c r="H5472">
        <f t="shared" si="685"/>
        <v>0.77326085747949536</v>
      </c>
      <c r="I5472">
        <f t="shared" si="686"/>
        <v>-0.25713882615828465</v>
      </c>
      <c r="J5472" s="1">
        <f t="shared" si="687"/>
        <v>0</v>
      </c>
      <c r="L5472">
        <f t="shared" si="688"/>
        <v>0</v>
      </c>
      <c r="M5472">
        <f t="shared" si="689"/>
        <v>1</v>
      </c>
      <c r="N5472">
        <f t="shared" si="690"/>
        <v>0</v>
      </c>
      <c r="O5472">
        <f t="shared" si="691"/>
        <v>0</v>
      </c>
    </row>
    <row r="5473" spans="1:15" x14ac:dyDescent="0.25">
      <c r="A5473" s="1">
        <v>1</v>
      </c>
      <c r="B5473" s="2">
        <v>45</v>
      </c>
      <c r="C5473">
        <v>10.75</v>
      </c>
      <c r="D5473">
        <v>705</v>
      </c>
      <c r="E5473">
        <v>1</v>
      </c>
      <c r="G5473">
        <f t="shared" si="684"/>
        <v>1.6828697777769204</v>
      </c>
      <c r="H5473">
        <f t="shared" si="685"/>
        <v>0.84328416315227117</v>
      </c>
      <c r="I5473">
        <f t="shared" si="686"/>
        <v>-0.17045129219098221</v>
      </c>
      <c r="J5473" s="1">
        <f t="shared" si="687"/>
        <v>1</v>
      </c>
      <c r="L5473">
        <f t="shared" si="688"/>
        <v>1</v>
      </c>
      <c r="M5473">
        <f t="shared" si="689"/>
        <v>0</v>
      </c>
      <c r="N5473">
        <f t="shared" si="690"/>
        <v>0</v>
      </c>
      <c r="O5473">
        <f t="shared" si="691"/>
        <v>0</v>
      </c>
    </row>
    <row r="5474" spans="1:15" x14ac:dyDescent="0.25">
      <c r="A5474" s="1">
        <v>1</v>
      </c>
      <c r="B5474" s="2">
        <v>72</v>
      </c>
      <c r="C5474">
        <v>27.98</v>
      </c>
      <c r="D5474">
        <v>705</v>
      </c>
      <c r="E5474">
        <v>1</v>
      </c>
      <c r="G5474">
        <f t="shared" si="684"/>
        <v>1.7721658669586731</v>
      </c>
      <c r="H5474">
        <f t="shared" si="685"/>
        <v>0.85472681103080117</v>
      </c>
      <c r="I5474">
        <f t="shared" si="686"/>
        <v>-0.15697338036475328</v>
      </c>
      <c r="J5474" s="1">
        <f t="shared" si="687"/>
        <v>1</v>
      </c>
      <c r="L5474">
        <f t="shared" si="688"/>
        <v>1</v>
      </c>
      <c r="M5474">
        <f t="shared" si="689"/>
        <v>0</v>
      </c>
      <c r="N5474">
        <f t="shared" si="690"/>
        <v>0</v>
      </c>
      <c r="O5474">
        <f t="shared" si="691"/>
        <v>0</v>
      </c>
    </row>
    <row r="5475" spans="1:15" x14ac:dyDescent="0.25">
      <c r="A5475" s="1">
        <v>1</v>
      </c>
      <c r="B5475" s="2">
        <v>75</v>
      </c>
      <c r="C5475">
        <v>13.36</v>
      </c>
      <c r="D5475">
        <v>660</v>
      </c>
      <c r="E5475">
        <v>1</v>
      </c>
      <c r="G5475">
        <f t="shared" si="684"/>
        <v>1.2958369158757188</v>
      </c>
      <c r="H5475">
        <f t="shared" si="685"/>
        <v>0.78513350909224966</v>
      </c>
      <c r="I5475">
        <f t="shared" si="686"/>
        <v>-0.24190150038413771</v>
      </c>
      <c r="J5475" s="1">
        <f t="shared" si="687"/>
        <v>0</v>
      </c>
      <c r="L5475">
        <f t="shared" si="688"/>
        <v>0</v>
      </c>
      <c r="M5475">
        <f t="shared" si="689"/>
        <v>1</v>
      </c>
      <c r="N5475">
        <f t="shared" si="690"/>
        <v>0</v>
      </c>
      <c r="O5475">
        <f t="shared" si="691"/>
        <v>0</v>
      </c>
    </row>
    <row r="5476" spans="1:15" x14ac:dyDescent="0.25">
      <c r="A5476" s="1">
        <v>1</v>
      </c>
      <c r="B5476" s="2">
        <v>109</v>
      </c>
      <c r="C5476">
        <v>20.28</v>
      </c>
      <c r="D5476">
        <v>705</v>
      </c>
      <c r="E5476">
        <v>1</v>
      </c>
      <c r="G5476">
        <f t="shared" si="684"/>
        <v>1.9314165706762321</v>
      </c>
      <c r="H5476">
        <f t="shared" si="685"/>
        <v>0.87340612993562849</v>
      </c>
      <c r="I5476">
        <f t="shared" si="686"/>
        <v>-0.13535461948080563</v>
      </c>
      <c r="J5476" s="1">
        <f t="shared" si="687"/>
        <v>1</v>
      </c>
      <c r="L5476">
        <f t="shared" si="688"/>
        <v>1</v>
      </c>
      <c r="M5476">
        <f t="shared" si="689"/>
        <v>0</v>
      </c>
      <c r="N5476">
        <f t="shared" si="690"/>
        <v>0</v>
      </c>
      <c r="O5476">
        <f t="shared" si="691"/>
        <v>0</v>
      </c>
    </row>
    <row r="5477" spans="1:15" x14ac:dyDescent="0.25">
      <c r="A5477" s="1">
        <v>1</v>
      </c>
      <c r="B5477" s="2">
        <v>150</v>
      </c>
      <c r="C5477">
        <v>17.41</v>
      </c>
      <c r="D5477">
        <v>705</v>
      </c>
      <c r="E5477">
        <v>1</v>
      </c>
      <c r="G5477">
        <f t="shared" si="684"/>
        <v>2.1012137522836642</v>
      </c>
      <c r="H5477">
        <f t="shared" si="685"/>
        <v>0.89102109313923183</v>
      </c>
      <c r="I5477">
        <f t="shared" si="686"/>
        <v>-0.11538717823460388</v>
      </c>
      <c r="J5477" s="1">
        <f t="shared" si="687"/>
        <v>1</v>
      </c>
      <c r="L5477">
        <f t="shared" si="688"/>
        <v>1</v>
      </c>
      <c r="M5477">
        <f t="shared" si="689"/>
        <v>0</v>
      </c>
      <c r="N5477">
        <f t="shared" si="690"/>
        <v>0</v>
      </c>
      <c r="O5477">
        <f t="shared" si="691"/>
        <v>0</v>
      </c>
    </row>
    <row r="5478" spans="1:15" x14ac:dyDescent="0.25">
      <c r="A5478" s="1">
        <v>1</v>
      </c>
      <c r="B5478" s="2">
        <v>120</v>
      </c>
      <c r="C5478">
        <v>21.99</v>
      </c>
      <c r="D5478">
        <v>680</v>
      </c>
      <c r="E5478">
        <v>1</v>
      </c>
      <c r="G5478">
        <f t="shared" si="684"/>
        <v>1.6930913914327093</v>
      </c>
      <c r="H5478">
        <f t="shared" si="685"/>
        <v>0.84463027543812275</v>
      </c>
      <c r="I5478">
        <f t="shared" si="686"/>
        <v>-0.16885629123541876</v>
      </c>
      <c r="J5478" s="1">
        <f t="shared" si="687"/>
        <v>1</v>
      </c>
      <c r="L5478">
        <f t="shared" si="688"/>
        <v>1</v>
      </c>
      <c r="M5478">
        <f t="shared" si="689"/>
        <v>0</v>
      </c>
      <c r="N5478">
        <f t="shared" si="690"/>
        <v>0</v>
      </c>
      <c r="O5478">
        <f t="shared" si="691"/>
        <v>0</v>
      </c>
    </row>
    <row r="5479" spans="1:15" x14ac:dyDescent="0.25">
      <c r="A5479" s="1">
        <v>1</v>
      </c>
      <c r="B5479" s="2">
        <v>80</v>
      </c>
      <c r="C5479">
        <v>12.84</v>
      </c>
      <c r="D5479">
        <v>735</v>
      </c>
      <c r="E5479">
        <v>1</v>
      </c>
      <c r="G5479">
        <f t="shared" si="684"/>
        <v>2.1596220729467532</v>
      </c>
      <c r="H5479">
        <f t="shared" si="685"/>
        <v>0.89656450612693606</v>
      </c>
      <c r="I5479">
        <f t="shared" si="686"/>
        <v>-0.10918503523272946</v>
      </c>
      <c r="J5479" s="1">
        <f t="shared" si="687"/>
        <v>1</v>
      </c>
      <c r="L5479">
        <f t="shared" si="688"/>
        <v>1</v>
      </c>
      <c r="M5479">
        <f t="shared" si="689"/>
        <v>0</v>
      </c>
      <c r="N5479">
        <f t="shared" si="690"/>
        <v>0</v>
      </c>
      <c r="O5479">
        <f t="shared" si="691"/>
        <v>0</v>
      </c>
    </row>
    <row r="5480" spans="1:15" x14ac:dyDescent="0.25">
      <c r="A5480" s="1">
        <v>1</v>
      </c>
      <c r="B5480" s="2">
        <v>62</v>
      </c>
      <c r="C5480">
        <v>14.11</v>
      </c>
      <c r="D5480">
        <v>690</v>
      </c>
      <c r="E5480">
        <v>1</v>
      </c>
      <c r="G5480">
        <f t="shared" si="684"/>
        <v>1.5793384259764416</v>
      </c>
      <c r="H5480">
        <f t="shared" si="685"/>
        <v>0.82911080255602054</v>
      </c>
      <c r="I5480">
        <f t="shared" si="686"/>
        <v>-0.1874014746889997</v>
      </c>
      <c r="J5480" s="1">
        <f t="shared" si="687"/>
        <v>1</v>
      </c>
      <c r="L5480">
        <f t="shared" si="688"/>
        <v>1</v>
      </c>
      <c r="M5480">
        <f t="shared" si="689"/>
        <v>0</v>
      </c>
      <c r="N5480">
        <f t="shared" si="690"/>
        <v>0</v>
      </c>
      <c r="O5480">
        <f t="shared" si="691"/>
        <v>0</v>
      </c>
    </row>
    <row r="5481" spans="1:15" x14ac:dyDescent="0.25">
      <c r="A5481" s="1">
        <v>1</v>
      </c>
      <c r="B5481" s="2">
        <v>91.5</v>
      </c>
      <c r="C5481">
        <v>16.329999999999998</v>
      </c>
      <c r="D5481">
        <v>750</v>
      </c>
      <c r="E5481">
        <v>1</v>
      </c>
      <c r="G5481">
        <f t="shared" si="684"/>
        <v>2.3707645923883955</v>
      </c>
      <c r="H5481">
        <f t="shared" si="685"/>
        <v>0.9145706180269122</v>
      </c>
      <c r="I5481">
        <f t="shared" si="686"/>
        <v>-8.9300593764144467E-2</v>
      </c>
      <c r="J5481" s="1">
        <f t="shared" si="687"/>
        <v>1</v>
      </c>
      <c r="L5481">
        <f t="shared" si="688"/>
        <v>1</v>
      </c>
      <c r="M5481">
        <f t="shared" si="689"/>
        <v>0</v>
      </c>
      <c r="N5481">
        <f t="shared" si="690"/>
        <v>0</v>
      </c>
      <c r="O5481">
        <f t="shared" si="691"/>
        <v>0</v>
      </c>
    </row>
    <row r="5482" spans="1:15" x14ac:dyDescent="0.25">
      <c r="A5482" s="1">
        <v>0</v>
      </c>
      <c r="B5482" s="2">
        <v>45</v>
      </c>
      <c r="C5482">
        <v>21.25</v>
      </c>
      <c r="D5482">
        <v>695</v>
      </c>
      <c r="E5482">
        <v>1</v>
      </c>
      <c r="G5482">
        <f t="shared" si="684"/>
        <v>1.4169759544236715</v>
      </c>
      <c r="H5482">
        <f t="shared" si="685"/>
        <v>0.80486390368309035</v>
      </c>
      <c r="I5482">
        <f t="shared" si="686"/>
        <v>-0.21708207960417389</v>
      </c>
      <c r="J5482" s="1">
        <f t="shared" si="687"/>
        <v>1</v>
      </c>
      <c r="L5482">
        <f t="shared" si="688"/>
        <v>1</v>
      </c>
      <c r="M5482">
        <f t="shared" si="689"/>
        <v>0</v>
      </c>
      <c r="N5482">
        <f t="shared" si="690"/>
        <v>0</v>
      </c>
      <c r="O5482">
        <f t="shared" si="691"/>
        <v>0</v>
      </c>
    </row>
    <row r="5483" spans="1:15" x14ac:dyDescent="0.25">
      <c r="A5483" s="1">
        <v>1</v>
      </c>
      <c r="B5483" s="2">
        <v>85</v>
      </c>
      <c r="C5483">
        <v>20.5</v>
      </c>
      <c r="D5483">
        <v>745</v>
      </c>
      <c r="E5483">
        <v>1</v>
      </c>
      <c r="G5483">
        <f t="shared" si="684"/>
        <v>2.2832777427471669</v>
      </c>
      <c r="H5483">
        <f t="shared" si="685"/>
        <v>0.90748260716010587</v>
      </c>
      <c r="I5483">
        <f t="shared" si="686"/>
        <v>-9.7080878690590067E-2</v>
      </c>
      <c r="J5483" s="1">
        <f t="shared" si="687"/>
        <v>1</v>
      </c>
      <c r="L5483">
        <f t="shared" si="688"/>
        <v>1</v>
      </c>
      <c r="M5483">
        <f t="shared" si="689"/>
        <v>0</v>
      </c>
      <c r="N5483">
        <f t="shared" si="690"/>
        <v>0</v>
      </c>
      <c r="O5483">
        <f t="shared" si="691"/>
        <v>0</v>
      </c>
    </row>
    <row r="5484" spans="1:15" x14ac:dyDescent="0.25">
      <c r="A5484" s="1">
        <v>1</v>
      </c>
      <c r="B5484" s="2">
        <v>58</v>
      </c>
      <c r="C5484">
        <v>23.65</v>
      </c>
      <c r="D5484">
        <v>675</v>
      </c>
      <c r="E5484">
        <v>1</v>
      </c>
      <c r="G5484">
        <f t="shared" si="684"/>
        <v>1.3832898477215458</v>
      </c>
      <c r="H5484">
        <f t="shared" si="685"/>
        <v>0.79951884452679822</v>
      </c>
      <c r="I5484">
        <f t="shared" si="686"/>
        <v>-0.22374517659591389</v>
      </c>
      <c r="J5484" s="1">
        <f t="shared" si="687"/>
        <v>0</v>
      </c>
      <c r="L5484">
        <f t="shared" si="688"/>
        <v>0</v>
      </c>
      <c r="M5484">
        <f t="shared" si="689"/>
        <v>1</v>
      </c>
      <c r="N5484">
        <f t="shared" si="690"/>
        <v>0</v>
      </c>
      <c r="O5484">
        <f t="shared" si="691"/>
        <v>0</v>
      </c>
    </row>
    <row r="5485" spans="1:15" x14ac:dyDescent="0.25">
      <c r="A5485" s="1">
        <v>0</v>
      </c>
      <c r="B5485" s="2">
        <v>13.212</v>
      </c>
      <c r="C5485">
        <v>23.89</v>
      </c>
      <c r="D5485">
        <v>670</v>
      </c>
      <c r="E5485">
        <v>1</v>
      </c>
      <c r="G5485">
        <f t="shared" si="684"/>
        <v>1.0038813447138724</v>
      </c>
      <c r="H5485">
        <f t="shared" si="685"/>
        <v>0.73182101259611521</v>
      </c>
      <c r="I5485">
        <f t="shared" si="686"/>
        <v>-0.31221931323161989</v>
      </c>
      <c r="J5485" s="1">
        <f t="shared" si="687"/>
        <v>0</v>
      </c>
      <c r="L5485">
        <f t="shared" si="688"/>
        <v>0</v>
      </c>
      <c r="M5485">
        <f t="shared" si="689"/>
        <v>1</v>
      </c>
      <c r="N5485">
        <f t="shared" si="690"/>
        <v>0</v>
      </c>
      <c r="O5485">
        <f t="shared" si="691"/>
        <v>0</v>
      </c>
    </row>
    <row r="5486" spans="1:15" x14ac:dyDescent="0.25">
      <c r="A5486" s="1">
        <v>1</v>
      </c>
      <c r="B5486" s="2">
        <v>110</v>
      </c>
      <c r="C5486">
        <v>20.57</v>
      </c>
      <c r="D5486">
        <v>685</v>
      </c>
      <c r="E5486">
        <v>1</v>
      </c>
      <c r="G5486">
        <f t="shared" si="684"/>
        <v>1.7103664685366944</v>
      </c>
      <c r="H5486">
        <f t="shared" si="685"/>
        <v>0.84688381084554187</v>
      </c>
      <c r="I5486">
        <f t="shared" si="686"/>
        <v>-0.16619177101773669</v>
      </c>
      <c r="J5486" s="1">
        <f t="shared" si="687"/>
        <v>1</v>
      </c>
      <c r="L5486">
        <f t="shared" si="688"/>
        <v>1</v>
      </c>
      <c r="M5486">
        <f t="shared" si="689"/>
        <v>0</v>
      </c>
      <c r="N5486">
        <f t="shared" si="690"/>
        <v>0</v>
      </c>
      <c r="O5486">
        <f t="shared" si="691"/>
        <v>0</v>
      </c>
    </row>
    <row r="5487" spans="1:15" x14ac:dyDescent="0.25">
      <c r="A5487" s="1">
        <v>1</v>
      </c>
      <c r="B5487" s="2">
        <v>120</v>
      </c>
      <c r="C5487">
        <v>9.1999999999999993</v>
      </c>
      <c r="D5487">
        <v>665</v>
      </c>
      <c r="E5487">
        <v>1</v>
      </c>
      <c r="G5487">
        <f t="shared" si="684"/>
        <v>1.5395812241056621</v>
      </c>
      <c r="H5487">
        <f t="shared" si="685"/>
        <v>0.82340383928310468</v>
      </c>
      <c r="I5487">
        <f t="shared" si="686"/>
        <v>-0.19430850693786303</v>
      </c>
      <c r="J5487" s="1">
        <f t="shared" si="687"/>
        <v>1</v>
      </c>
      <c r="L5487">
        <f t="shared" si="688"/>
        <v>1</v>
      </c>
      <c r="M5487">
        <f t="shared" si="689"/>
        <v>0</v>
      </c>
      <c r="N5487">
        <f t="shared" si="690"/>
        <v>0</v>
      </c>
      <c r="O5487">
        <f t="shared" si="691"/>
        <v>0</v>
      </c>
    </row>
    <row r="5488" spans="1:15" x14ac:dyDescent="0.25">
      <c r="A5488" s="1">
        <v>1</v>
      </c>
      <c r="B5488" s="2">
        <v>58</v>
      </c>
      <c r="C5488">
        <v>15.81</v>
      </c>
      <c r="D5488">
        <v>670</v>
      </c>
      <c r="E5488">
        <v>1</v>
      </c>
      <c r="G5488">
        <f t="shared" si="684"/>
        <v>1.3363327698729304</v>
      </c>
      <c r="H5488">
        <f t="shared" si="685"/>
        <v>0.7918862198956127</v>
      </c>
      <c r="I5488">
        <f t="shared" si="686"/>
        <v>-0.23333755923601232</v>
      </c>
      <c r="J5488" s="1">
        <f t="shared" si="687"/>
        <v>0</v>
      </c>
      <c r="L5488">
        <f t="shared" si="688"/>
        <v>0</v>
      </c>
      <c r="M5488">
        <f t="shared" si="689"/>
        <v>1</v>
      </c>
      <c r="N5488">
        <f t="shared" si="690"/>
        <v>0</v>
      </c>
      <c r="O5488">
        <f t="shared" si="691"/>
        <v>0</v>
      </c>
    </row>
    <row r="5489" spans="1:15" x14ac:dyDescent="0.25">
      <c r="A5489" s="1">
        <v>0</v>
      </c>
      <c r="B5489" s="2">
        <v>50</v>
      </c>
      <c r="C5489">
        <v>22.85</v>
      </c>
      <c r="D5489">
        <v>680</v>
      </c>
      <c r="E5489">
        <v>1</v>
      </c>
      <c r="G5489">
        <f t="shared" si="684"/>
        <v>1.2668104227248049</v>
      </c>
      <c r="H5489">
        <f t="shared" si="685"/>
        <v>0.78019625598709164</v>
      </c>
      <c r="I5489">
        <f t="shared" si="686"/>
        <v>-0.24820978070718633</v>
      </c>
      <c r="J5489" s="1">
        <f t="shared" si="687"/>
        <v>0</v>
      </c>
      <c r="L5489">
        <f t="shared" si="688"/>
        <v>0</v>
      </c>
      <c r="M5489">
        <f t="shared" si="689"/>
        <v>1</v>
      </c>
      <c r="N5489">
        <f t="shared" si="690"/>
        <v>0</v>
      </c>
      <c r="O5489">
        <f t="shared" si="691"/>
        <v>0</v>
      </c>
    </row>
    <row r="5490" spans="1:15" x14ac:dyDescent="0.25">
      <c r="A5490" s="1">
        <v>1</v>
      </c>
      <c r="B5490" s="2">
        <v>200</v>
      </c>
      <c r="C5490">
        <v>9.7100000000000009</v>
      </c>
      <c r="D5490">
        <v>670</v>
      </c>
      <c r="E5490">
        <v>1</v>
      </c>
      <c r="G5490">
        <f t="shared" si="684"/>
        <v>1.9198876535895817</v>
      </c>
      <c r="H5490">
        <f t="shared" si="685"/>
        <v>0.87212590507341847</v>
      </c>
      <c r="I5490">
        <f t="shared" si="686"/>
        <v>-0.13682147894380697</v>
      </c>
      <c r="J5490" s="1">
        <f t="shared" si="687"/>
        <v>1</v>
      </c>
      <c r="L5490">
        <f t="shared" si="688"/>
        <v>1</v>
      </c>
      <c r="M5490">
        <f t="shared" si="689"/>
        <v>0</v>
      </c>
      <c r="N5490">
        <f t="shared" si="690"/>
        <v>0</v>
      </c>
      <c r="O5490">
        <f t="shared" si="691"/>
        <v>0</v>
      </c>
    </row>
    <row r="5491" spans="1:15" x14ac:dyDescent="0.25">
      <c r="A5491" s="1">
        <v>1</v>
      </c>
      <c r="B5491" s="2">
        <v>100</v>
      </c>
      <c r="C5491">
        <v>11.68</v>
      </c>
      <c r="D5491">
        <v>755</v>
      </c>
      <c r="E5491">
        <v>1</v>
      </c>
      <c r="G5491">
        <f t="shared" si="684"/>
        <v>2.4669347194924143</v>
      </c>
      <c r="H5491">
        <f t="shared" si="685"/>
        <v>0.92179106727676541</v>
      </c>
      <c r="I5491">
        <f t="shared" si="686"/>
        <v>-8.1436689264742221E-2</v>
      </c>
      <c r="J5491" s="1">
        <f t="shared" si="687"/>
        <v>1</v>
      </c>
      <c r="L5491">
        <f t="shared" si="688"/>
        <v>1</v>
      </c>
      <c r="M5491">
        <f t="shared" si="689"/>
        <v>0</v>
      </c>
      <c r="N5491">
        <f t="shared" si="690"/>
        <v>0</v>
      </c>
      <c r="O5491">
        <f t="shared" si="691"/>
        <v>0</v>
      </c>
    </row>
    <row r="5492" spans="1:15" x14ac:dyDescent="0.25">
      <c r="A5492" s="1">
        <v>1</v>
      </c>
      <c r="B5492" s="2">
        <v>91</v>
      </c>
      <c r="C5492">
        <v>19.239999999999998</v>
      </c>
      <c r="D5492">
        <v>680</v>
      </c>
      <c r="E5492">
        <v>1</v>
      </c>
      <c r="G5492">
        <f t="shared" si="684"/>
        <v>1.5786213376551892</v>
      </c>
      <c r="H5492">
        <f t="shared" si="685"/>
        <v>0.82900917714362987</v>
      </c>
      <c r="I5492">
        <f t="shared" si="686"/>
        <v>-0.187524053771047</v>
      </c>
      <c r="J5492" s="1">
        <f t="shared" si="687"/>
        <v>1</v>
      </c>
      <c r="L5492">
        <f t="shared" si="688"/>
        <v>1</v>
      </c>
      <c r="M5492">
        <f t="shared" si="689"/>
        <v>0</v>
      </c>
      <c r="N5492">
        <f t="shared" si="690"/>
        <v>0</v>
      </c>
      <c r="O5492">
        <f t="shared" si="691"/>
        <v>0</v>
      </c>
    </row>
    <row r="5493" spans="1:15" x14ac:dyDescent="0.25">
      <c r="A5493" s="1">
        <v>0</v>
      </c>
      <c r="B5493" s="2">
        <v>33</v>
      </c>
      <c r="C5493">
        <v>11.46</v>
      </c>
      <c r="D5493">
        <v>685</v>
      </c>
      <c r="E5493">
        <v>1</v>
      </c>
      <c r="G5493">
        <f t="shared" si="684"/>
        <v>1.2674166362161081</v>
      </c>
      <c r="H5493">
        <f t="shared" si="685"/>
        <v>0.78030019791532568</v>
      </c>
      <c r="I5493">
        <f t="shared" si="686"/>
        <v>-0.24807656421941052</v>
      </c>
      <c r="J5493" s="1">
        <f t="shared" si="687"/>
        <v>0</v>
      </c>
      <c r="L5493">
        <f t="shared" si="688"/>
        <v>0</v>
      </c>
      <c r="M5493">
        <f t="shared" si="689"/>
        <v>1</v>
      </c>
      <c r="N5493">
        <f t="shared" si="690"/>
        <v>0</v>
      </c>
      <c r="O5493">
        <f t="shared" si="691"/>
        <v>0</v>
      </c>
    </row>
    <row r="5494" spans="1:15" x14ac:dyDescent="0.25">
      <c r="A5494" s="1">
        <v>1</v>
      </c>
      <c r="B5494" s="2">
        <v>78.5</v>
      </c>
      <c r="C5494">
        <v>12.09</v>
      </c>
      <c r="D5494">
        <v>680</v>
      </c>
      <c r="E5494">
        <v>1</v>
      </c>
      <c r="G5494">
        <f t="shared" si="684"/>
        <v>1.5363066016841564</v>
      </c>
      <c r="H5494">
        <f t="shared" si="685"/>
        <v>0.82292717220183487</v>
      </c>
      <c r="I5494">
        <f t="shared" si="686"/>
        <v>-0.19488757286235101</v>
      </c>
      <c r="J5494" s="1">
        <f t="shared" si="687"/>
        <v>1</v>
      </c>
      <c r="L5494">
        <f t="shared" si="688"/>
        <v>1</v>
      </c>
      <c r="M5494">
        <f t="shared" si="689"/>
        <v>0</v>
      </c>
      <c r="N5494">
        <f t="shared" si="690"/>
        <v>0</v>
      </c>
      <c r="O5494">
        <f t="shared" si="691"/>
        <v>0</v>
      </c>
    </row>
    <row r="5495" spans="1:15" x14ac:dyDescent="0.25">
      <c r="A5495" s="1">
        <v>1</v>
      </c>
      <c r="B5495" s="2">
        <v>80</v>
      </c>
      <c r="C5495">
        <v>30.35</v>
      </c>
      <c r="D5495">
        <v>725</v>
      </c>
      <c r="E5495">
        <v>1</v>
      </c>
      <c r="G5495">
        <f t="shared" si="684"/>
        <v>2.0266132096821288</v>
      </c>
      <c r="H5495">
        <f t="shared" si="685"/>
        <v>0.88356309952217316</v>
      </c>
      <c r="I5495">
        <f t="shared" si="686"/>
        <v>-0.12379256982680226</v>
      </c>
      <c r="J5495" s="1">
        <f t="shared" si="687"/>
        <v>1</v>
      </c>
      <c r="L5495">
        <f t="shared" si="688"/>
        <v>1</v>
      </c>
      <c r="M5495">
        <f t="shared" si="689"/>
        <v>0</v>
      </c>
      <c r="N5495">
        <f t="shared" si="690"/>
        <v>0</v>
      </c>
      <c r="O5495">
        <f t="shared" si="691"/>
        <v>0</v>
      </c>
    </row>
    <row r="5496" spans="1:15" x14ac:dyDescent="0.25">
      <c r="A5496" s="1">
        <v>0</v>
      </c>
      <c r="B5496" s="2">
        <v>140</v>
      </c>
      <c r="C5496">
        <v>10.44</v>
      </c>
      <c r="D5496">
        <v>695</v>
      </c>
      <c r="E5496">
        <v>1</v>
      </c>
      <c r="G5496">
        <f t="shared" si="684"/>
        <v>1.8153085382830518</v>
      </c>
      <c r="H5496">
        <f t="shared" si="685"/>
        <v>0.86000223601108472</v>
      </c>
      <c r="I5496">
        <f t="shared" si="686"/>
        <v>-0.15082028972507444</v>
      </c>
      <c r="J5496" s="1">
        <f t="shared" si="687"/>
        <v>1</v>
      </c>
      <c r="L5496">
        <f t="shared" si="688"/>
        <v>1</v>
      </c>
      <c r="M5496">
        <f t="shared" si="689"/>
        <v>0</v>
      </c>
      <c r="N5496">
        <f t="shared" si="690"/>
        <v>0</v>
      </c>
      <c r="O5496">
        <f t="shared" si="691"/>
        <v>0</v>
      </c>
    </row>
    <row r="5497" spans="1:15" x14ac:dyDescent="0.25">
      <c r="A5497" s="1">
        <v>1</v>
      </c>
      <c r="B5497" s="2">
        <v>130</v>
      </c>
      <c r="C5497">
        <v>11.63</v>
      </c>
      <c r="D5497">
        <v>705</v>
      </c>
      <c r="E5497">
        <v>1</v>
      </c>
      <c r="G5497">
        <f t="shared" si="684"/>
        <v>2.026843225503395</v>
      </c>
      <c r="H5497">
        <f t="shared" si="685"/>
        <v>0.88358676131237257</v>
      </c>
      <c r="I5497">
        <f t="shared" si="686"/>
        <v>-0.12376579021888642</v>
      </c>
      <c r="J5497" s="1">
        <f t="shared" si="687"/>
        <v>1</v>
      </c>
      <c r="L5497">
        <f t="shared" si="688"/>
        <v>1</v>
      </c>
      <c r="M5497">
        <f t="shared" si="689"/>
        <v>0</v>
      </c>
      <c r="N5497">
        <f t="shared" si="690"/>
        <v>0</v>
      </c>
      <c r="O5497">
        <f t="shared" si="691"/>
        <v>0</v>
      </c>
    </row>
    <row r="5498" spans="1:15" x14ac:dyDescent="0.25">
      <c r="A5498" s="1">
        <v>1</v>
      </c>
      <c r="B5498" s="2">
        <v>29.486999999999998</v>
      </c>
      <c r="C5498">
        <v>3.46</v>
      </c>
      <c r="D5498">
        <v>715</v>
      </c>
      <c r="E5498">
        <v>1</v>
      </c>
      <c r="G5498">
        <f t="shared" si="684"/>
        <v>1.7408740840142318</v>
      </c>
      <c r="H5498">
        <f t="shared" si="685"/>
        <v>0.85079805635219397</v>
      </c>
      <c r="I5498">
        <f t="shared" si="686"/>
        <v>-0.16158048015302973</v>
      </c>
      <c r="J5498" s="1">
        <f t="shared" si="687"/>
        <v>1</v>
      </c>
      <c r="L5498">
        <f t="shared" si="688"/>
        <v>1</v>
      </c>
      <c r="M5498">
        <f t="shared" si="689"/>
        <v>0</v>
      </c>
      <c r="N5498">
        <f t="shared" si="690"/>
        <v>0</v>
      </c>
      <c r="O5498">
        <f t="shared" si="691"/>
        <v>0</v>
      </c>
    </row>
    <row r="5499" spans="1:15" x14ac:dyDescent="0.25">
      <c r="A5499" s="1">
        <v>0</v>
      </c>
      <c r="B5499" s="2">
        <v>47</v>
      </c>
      <c r="C5499">
        <v>5.72</v>
      </c>
      <c r="D5499">
        <v>685</v>
      </c>
      <c r="E5499">
        <v>1</v>
      </c>
      <c r="G5499">
        <f t="shared" si="684"/>
        <v>1.3310029952682481</v>
      </c>
      <c r="H5499">
        <f t="shared" si="685"/>
        <v>0.79100649356771691</v>
      </c>
      <c r="I5499">
        <f t="shared" si="686"/>
        <v>-0.23444910193374591</v>
      </c>
      <c r="J5499" s="1">
        <f t="shared" si="687"/>
        <v>0</v>
      </c>
      <c r="L5499">
        <f t="shared" si="688"/>
        <v>0</v>
      </c>
      <c r="M5499">
        <f t="shared" si="689"/>
        <v>1</v>
      </c>
      <c r="N5499">
        <f t="shared" si="690"/>
        <v>0</v>
      </c>
      <c r="O5499">
        <f t="shared" si="691"/>
        <v>0</v>
      </c>
    </row>
    <row r="5500" spans="1:15" x14ac:dyDescent="0.25">
      <c r="A5500" s="1">
        <v>0</v>
      </c>
      <c r="B5500" s="2">
        <v>45</v>
      </c>
      <c r="C5500">
        <v>14.19</v>
      </c>
      <c r="D5500">
        <v>735</v>
      </c>
      <c r="E5500">
        <v>1</v>
      </c>
      <c r="G5500">
        <f t="shared" si="684"/>
        <v>1.8748268735082441</v>
      </c>
      <c r="H5500">
        <f t="shared" si="685"/>
        <v>0.8670157996893848</v>
      </c>
      <c r="I5500">
        <f t="shared" si="686"/>
        <v>-0.14269807896581146</v>
      </c>
      <c r="J5500" s="1">
        <f t="shared" si="687"/>
        <v>1</v>
      </c>
      <c r="L5500">
        <f t="shared" si="688"/>
        <v>1</v>
      </c>
      <c r="M5500">
        <f t="shared" si="689"/>
        <v>0</v>
      </c>
      <c r="N5500">
        <f t="shared" si="690"/>
        <v>0</v>
      </c>
      <c r="O5500">
        <f t="shared" si="691"/>
        <v>0</v>
      </c>
    </row>
    <row r="5501" spans="1:15" x14ac:dyDescent="0.25">
      <c r="A5501" s="1">
        <v>1</v>
      </c>
      <c r="B5501" s="2">
        <v>80</v>
      </c>
      <c r="C5501">
        <v>13.29</v>
      </c>
      <c r="D5501">
        <v>740</v>
      </c>
      <c r="E5501">
        <v>1</v>
      </c>
      <c r="G5501">
        <f t="shared" si="684"/>
        <v>2.2152838777891333</v>
      </c>
      <c r="H5501">
        <f t="shared" si="685"/>
        <v>0.90161363672509187</v>
      </c>
      <c r="I5501">
        <f t="shared" si="686"/>
        <v>-0.1035691913431222</v>
      </c>
      <c r="J5501" s="1">
        <f t="shared" si="687"/>
        <v>1</v>
      </c>
      <c r="L5501">
        <f t="shared" si="688"/>
        <v>1</v>
      </c>
      <c r="M5501">
        <f t="shared" si="689"/>
        <v>0</v>
      </c>
      <c r="N5501">
        <f t="shared" si="690"/>
        <v>0</v>
      </c>
      <c r="O5501">
        <f t="shared" si="691"/>
        <v>0</v>
      </c>
    </row>
    <row r="5502" spans="1:15" x14ac:dyDescent="0.25">
      <c r="A5502" s="1">
        <v>1</v>
      </c>
      <c r="B5502" s="2">
        <v>80.599999999999994</v>
      </c>
      <c r="C5502">
        <v>15.06</v>
      </c>
      <c r="D5502">
        <v>720</v>
      </c>
      <c r="E5502">
        <v>1</v>
      </c>
      <c r="G5502">
        <f t="shared" si="684"/>
        <v>1.9908668979433202</v>
      </c>
      <c r="H5502">
        <f t="shared" si="685"/>
        <v>0.87983482094197463</v>
      </c>
      <c r="I5502">
        <f t="shared" si="686"/>
        <v>-0.12802109260341574</v>
      </c>
      <c r="J5502" s="1">
        <f t="shared" si="687"/>
        <v>1</v>
      </c>
      <c r="L5502">
        <f t="shared" si="688"/>
        <v>1</v>
      </c>
      <c r="M5502">
        <f t="shared" si="689"/>
        <v>0</v>
      </c>
      <c r="N5502">
        <f t="shared" si="690"/>
        <v>0</v>
      </c>
      <c r="O5502">
        <f t="shared" si="691"/>
        <v>0</v>
      </c>
    </row>
    <row r="5503" spans="1:15" x14ac:dyDescent="0.25">
      <c r="A5503" s="1">
        <v>1</v>
      </c>
      <c r="B5503" s="2">
        <v>121</v>
      </c>
      <c r="C5503">
        <v>13.44</v>
      </c>
      <c r="D5503">
        <v>700</v>
      </c>
      <c r="E5503">
        <v>1</v>
      </c>
      <c r="G5503">
        <f t="shared" si="684"/>
        <v>1.9319888814560784</v>
      </c>
      <c r="H5503">
        <f t="shared" si="685"/>
        <v>0.87346939559315473</v>
      </c>
      <c r="I5503">
        <f t="shared" si="686"/>
        <v>-0.13528218654940399</v>
      </c>
      <c r="J5503" s="1">
        <f t="shared" si="687"/>
        <v>1</v>
      </c>
      <c r="L5503">
        <f t="shared" si="688"/>
        <v>1</v>
      </c>
      <c r="M5503">
        <f t="shared" si="689"/>
        <v>0</v>
      </c>
      <c r="N5503">
        <f t="shared" si="690"/>
        <v>0</v>
      </c>
      <c r="O5503">
        <f t="shared" si="691"/>
        <v>0</v>
      </c>
    </row>
    <row r="5504" spans="1:15" x14ac:dyDescent="0.25">
      <c r="A5504" s="1">
        <v>0</v>
      </c>
      <c r="B5504" s="2">
        <v>70</v>
      </c>
      <c r="C5504">
        <v>15.21</v>
      </c>
      <c r="D5504">
        <v>660</v>
      </c>
      <c r="E5504">
        <v>1</v>
      </c>
      <c r="G5504">
        <f t="shared" si="684"/>
        <v>1.1322210004559299</v>
      </c>
      <c r="H5504">
        <f t="shared" si="685"/>
        <v>0.75624854392542429</v>
      </c>
      <c r="I5504">
        <f t="shared" si="686"/>
        <v>-0.27938519502680809</v>
      </c>
      <c r="J5504" s="1">
        <f t="shared" si="687"/>
        <v>0</v>
      </c>
      <c r="L5504">
        <f t="shared" si="688"/>
        <v>0</v>
      </c>
      <c r="M5504">
        <f t="shared" si="689"/>
        <v>1</v>
      </c>
      <c r="N5504">
        <f t="shared" si="690"/>
        <v>0</v>
      </c>
      <c r="O5504">
        <f t="shared" si="691"/>
        <v>0</v>
      </c>
    </row>
    <row r="5505" spans="1:15" x14ac:dyDescent="0.25">
      <c r="A5505" s="1">
        <v>0</v>
      </c>
      <c r="B5505" s="2">
        <v>30</v>
      </c>
      <c r="C5505">
        <v>9.48</v>
      </c>
      <c r="D5505">
        <v>720</v>
      </c>
      <c r="E5505">
        <v>1</v>
      </c>
      <c r="G5505">
        <f t="shared" si="684"/>
        <v>1.6509151053277158</v>
      </c>
      <c r="H5505">
        <f t="shared" si="685"/>
        <v>0.83901469116972327</v>
      </c>
      <c r="I5505">
        <f t="shared" si="686"/>
        <v>-0.17552706233483417</v>
      </c>
      <c r="J5505" s="1">
        <f t="shared" si="687"/>
        <v>1</v>
      </c>
      <c r="L5505">
        <f t="shared" si="688"/>
        <v>1</v>
      </c>
      <c r="M5505">
        <f t="shared" si="689"/>
        <v>0</v>
      </c>
      <c r="N5505">
        <f t="shared" si="690"/>
        <v>0</v>
      </c>
      <c r="O5505">
        <f t="shared" si="691"/>
        <v>0</v>
      </c>
    </row>
    <row r="5506" spans="1:15" x14ac:dyDescent="0.25">
      <c r="A5506" s="1">
        <v>0</v>
      </c>
      <c r="B5506" s="2">
        <v>69.394999999999996</v>
      </c>
      <c r="C5506">
        <v>13.53</v>
      </c>
      <c r="D5506">
        <v>660</v>
      </c>
      <c r="E5506">
        <v>1</v>
      </c>
      <c r="G5506">
        <f t="shared" si="684"/>
        <v>1.1317442234630866</v>
      </c>
      <c r="H5506">
        <f t="shared" si="685"/>
        <v>0.75616064569852093</v>
      </c>
      <c r="I5506">
        <f t="shared" si="686"/>
        <v>-0.27950143106610931</v>
      </c>
      <c r="J5506" s="1">
        <f t="shared" si="687"/>
        <v>0</v>
      </c>
      <c r="L5506">
        <f t="shared" si="688"/>
        <v>0</v>
      </c>
      <c r="M5506">
        <f t="shared" si="689"/>
        <v>1</v>
      </c>
      <c r="N5506">
        <f t="shared" si="690"/>
        <v>0</v>
      </c>
      <c r="O5506">
        <f t="shared" si="691"/>
        <v>0</v>
      </c>
    </row>
    <row r="5507" spans="1:15" x14ac:dyDescent="0.25">
      <c r="A5507" s="1">
        <v>1</v>
      </c>
      <c r="B5507" s="2">
        <v>145</v>
      </c>
      <c r="C5507">
        <v>19.78</v>
      </c>
      <c r="D5507">
        <v>695</v>
      </c>
      <c r="E5507">
        <v>1</v>
      </c>
      <c r="G5507">
        <f t="shared" si="684"/>
        <v>1.9657436830586956</v>
      </c>
      <c r="H5507">
        <f t="shared" si="685"/>
        <v>0.87715320755508874</v>
      </c>
      <c r="I5507">
        <f t="shared" si="686"/>
        <v>-0.13107360682164537</v>
      </c>
      <c r="J5507" s="1">
        <f t="shared" si="687"/>
        <v>1</v>
      </c>
      <c r="L5507">
        <f t="shared" si="688"/>
        <v>1</v>
      </c>
      <c r="M5507">
        <f t="shared" si="689"/>
        <v>0</v>
      </c>
      <c r="N5507">
        <f t="shared" si="690"/>
        <v>0</v>
      </c>
      <c r="O5507">
        <f t="shared" si="691"/>
        <v>0</v>
      </c>
    </row>
    <row r="5508" spans="1:15" x14ac:dyDescent="0.25">
      <c r="A5508" s="1">
        <v>0</v>
      </c>
      <c r="B5508" s="2">
        <v>32</v>
      </c>
      <c r="C5508">
        <v>20.78</v>
      </c>
      <c r="D5508">
        <v>675</v>
      </c>
      <c r="E5508">
        <v>1</v>
      </c>
      <c r="G5508">
        <f t="shared" ref="G5508:G5571" si="692">$Q$3+SUMPRODUCT(A5508:D5508,$R$3:$U$3)</f>
        <v>1.1399958836865887</v>
      </c>
      <c r="H5508">
        <f t="shared" ref="H5508:H5571" si="693">IF(G5508&gt;-100, 1/(1+EXP(-G5508)),0.0001)</f>
        <v>0.7576788832428063</v>
      </c>
      <c r="I5508">
        <f t="shared" ref="I5508:I5571" si="694">IF(E5508=0,IF(H5508&lt;0.9999,LN(1-H5508),-9.21),LN(H5508))</f>
        <v>-0.27749561998206212</v>
      </c>
      <c r="J5508" s="1">
        <f t="shared" ref="J5508:J5571" si="695">IF(H5508&gt;$R$10,1,0)</f>
        <v>0</v>
      </c>
      <c r="L5508">
        <f t="shared" ref="L5508:L5571" si="696">IF($E5508=1,IF($J5508=1,1,0),0)</f>
        <v>0</v>
      </c>
      <c r="M5508">
        <f t="shared" ref="M5508:M5571" si="697">IF($E5508=1,IF($J5508=0,1,0),0)</f>
        <v>1</v>
      </c>
      <c r="N5508">
        <f t="shared" ref="N5508:N5571" si="698">IF($E5508=0,IF($J5508=0,1,0),0)</f>
        <v>0</v>
      </c>
      <c r="O5508">
        <f t="shared" ref="O5508:O5571" si="699">IF($E5508=0,IF($J5508=1,1,0),0)</f>
        <v>0</v>
      </c>
    </row>
    <row r="5509" spans="1:15" x14ac:dyDescent="0.25">
      <c r="A5509" s="1">
        <v>0</v>
      </c>
      <c r="B5509" s="2">
        <v>62.4</v>
      </c>
      <c r="C5509">
        <v>36.44</v>
      </c>
      <c r="D5509">
        <v>705</v>
      </c>
      <c r="E5509">
        <v>1</v>
      </c>
      <c r="G5509">
        <f t="shared" si="692"/>
        <v>1.5820928617063093</v>
      </c>
      <c r="H5509">
        <f t="shared" si="693"/>
        <v>0.82950071404924641</v>
      </c>
      <c r="I5509">
        <f t="shared" si="694"/>
        <v>-0.18693130853314591</v>
      </c>
      <c r="J5509" s="1">
        <f t="shared" si="695"/>
        <v>1</v>
      </c>
      <c r="L5509">
        <f t="shared" si="696"/>
        <v>1</v>
      </c>
      <c r="M5509">
        <f t="shared" si="697"/>
        <v>0</v>
      </c>
      <c r="N5509">
        <f t="shared" si="698"/>
        <v>0</v>
      </c>
      <c r="O5509">
        <f t="shared" si="699"/>
        <v>0</v>
      </c>
    </row>
    <row r="5510" spans="1:15" x14ac:dyDescent="0.25">
      <c r="A5510" s="1">
        <v>1</v>
      </c>
      <c r="B5510" s="2">
        <v>125</v>
      </c>
      <c r="C5510">
        <v>4.6500000000000004</v>
      </c>
      <c r="D5510">
        <v>670</v>
      </c>
      <c r="E5510">
        <v>1</v>
      </c>
      <c r="G5510">
        <f t="shared" si="692"/>
        <v>1.621427266255397</v>
      </c>
      <c r="H5510">
        <f t="shared" si="693"/>
        <v>0.83499187322308144</v>
      </c>
      <c r="I5510">
        <f t="shared" si="694"/>
        <v>-0.18033328684561262</v>
      </c>
      <c r="J5510" s="1">
        <f t="shared" si="695"/>
        <v>1</v>
      </c>
      <c r="L5510">
        <f t="shared" si="696"/>
        <v>1</v>
      </c>
      <c r="M5510">
        <f t="shared" si="697"/>
        <v>0</v>
      </c>
      <c r="N5510">
        <f t="shared" si="698"/>
        <v>0</v>
      </c>
      <c r="O5510">
        <f t="shared" si="699"/>
        <v>0</v>
      </c>
    </row>
    <row r="5511" spans="1:15" x14ac:dyDescent="0.25">
      <c r="A5511" s="1">
        <v>1</v>
      </c>
      <c r="B5511" s="2">
        <v>85</v>
      </c>
      <c r="C5511">
        <v>16.22</v>
      </c>
      <c r="D5511">
        <v>685</v>
      </c>
      <c r="E5511">
        <v>1</v>
      </c>
      <c r="G5511">
        <f t="shared" si="692"/>
        <v>1.6140168296679764</v>
      </c>
      <c r="H5511">
        <f t="shared" si="693"/>
        <v>0.83396832376126329</v>
      </c>
      <c r="I5511">
        <f t="shared" si="694"/>
        <v>-0.18155985844629338</v>
      </c>
      <c r="J5511" s="1">
        <f t="shared" si="695"/>
        <v>1</v>
      </c>
      <c r="L5511">
        <f t="shared" si="696"/>
        <v>1</v>
      </c>
      <c r="M5511">
        <f t="shared" si="697"/>
        <v>0</v>
      </c>
      <c r="N5511">
        <f t="shared" si="698"/>
        <v>0</v>
      </c>
      <c r="O5511">
        <f t="shared" si="699"/>
        <v>0</v>
      </c>
    </row>
    <row r="5512" spans="1:15" x14ac:dyDescent="0.25">
      <c r="A5512" s="1">
        <v>0</v>
      </c>
      <c r="B5512" s="2">
        <v>68</v>
      </c>
      <c r="C5512">
        <v>5.14</v>
      </c>
      <c r="D5512">
        <v>670</v>
      </c>
      <c r="E5512">
        <v>1</v>
      </c>
      <c r="G5512">
        <f t="shared" si="692"/>
        <v>1.248348358940226</v>
      </c>
      <c r="H5512">
        <f t="shared" si="693"/>
        <v>0.7770138232605569</v>
      </c>
      <c r="I5512">
        <f t="shared" si="694"/>
        <v>-0.25229713821861238</v>
      </c>
      <c r="J5512" s="1">
        <f t="shared" si="695"/>
        <v>0</v>
      </c>
      <c r="L5512">
        <f t="shared" si="696"/>
        <v>0</v>
      </c>
      <c r="M5512">
        <f t="shared" si="697"/>
        <v>1</v>
      </c>
      <c r="N5512">
        <f t="shared" si="698"/>
        <v>0</v>
      </c>
      <c r="O5512">
        <f t="shared" si="699"/>
        <v>0</v>
      </c>
    </row>
    <row r="5513" spans="1:15" x14ac:dyDescent="0.25">
      <c r="A5513" s="1">
        <v>1</v>
      </c>
      <c r="B5513" s="2">
        <v>90</v>
      </c>
      <c r="C5513">
        <v>28.93</v>
      </c>
      <c r="D5513">
        <v>775</v>
      </c>
      <c r="E5513">
        <v>1</v>
      </c>
      <c r="G5513">
        <f t="shared" si="692"/>
        <v>2.6307938753275959</v>
      </c>
      <c r="H5513">
        <f t="shared" si="693"/>
        <v>0.93281731801742562</v>
      </c>
      <c r="I5513">
        <f t="shared" si="694"/>
        <v>-6.9545897930647887E-2</v>
      </c>
      <c r="J5513" s="1">
        <f t="shared" si="695"/>
        <v>1</v>
      </c>
      <c r="L5513">
        <f t="shared" si="696"/>
        <v>1</v>
      </c>
      <c r="M5513">
        <f t="shared" si="697"/>
        <v>0</v>
      </c>
      <c r="N5513">
        <f t="shared" si="698"/>
        <v>0</v>
      </c>
      <c r="O5513">
        <f t="shared" si="699"/>
        <v>0</v>
      </c>
    </row>
    <row r="5514" spans="1:15" x14ac:dyDescent="0.25">
      <c r="A5514" s="1">
        <v>1</v>
      </c>
      <c r="B5514" s="2">
        <v>48.5</v>
      </c>
      <c r="C5514">
        <v>33.880000000000003</v>
      </c>
      <c r="D5514">
        <v>685</v>
      </c>
      <c r="E5514">
        <v>1</v>
      </c>
      <c r="G5514">
        <f t="shared" si="692"/>
        <v>1.4450636505803702</v>
      </c>
      <c r="H5514">
        <f t="shared" si="693"/>
        <v>0.80923756222915699</v>
      </c>
      <c r="I5514">
        <f t="shared" si="694"/>
        <v>-0.21166275579756297</v>
      </c>
      <c r="J5514" s="1">
        <f t="shared" si="695"/>
        <v>1</v>
      </c>
      <c r="L5514">
        <f t="shared" si="696"/>
        <v>1</v>
      </c>
      <c r="M5514">
        <f t="shared" si="697"/>
        <v>0</v>
      </c>
      <c r="N5514">
        <f t="shared" si="698"/>
        <v>0</v>
      </c>
      <c r="O5514">
        <f t="shared" si="699"/>
        <v>0</v>
      </c>
    </row>
    <row r="5515" spans="1:15" x14ac:dyDescent="0.25">
      <c r="A5515" s="1">
        <v>1</v>
      </c>
      <c r="B5515" s="2">
        <v>76</v>
      </c>
      <c r="C5515">
        <v>17.989999999999998</v>
      </c>
      <c r="D5515">
        <v>725</v>
      </c>
      <c r="E5515">
        <v>1</v>
      </c>
      <c r="G5515">
        <f t="shared" si="692"/>
        <v>2.0249363656573518</v>
      </c>
      <c r="H5515">
        <f t="shared" si="693"/>
        <v>0.88339047591423259</v>
      </c>
      <c r="I5515">
        <f t="shared" si="694"/>
        <v>-0.12398796104804261</v>
      </c>
      <c r="J5515" s="1">
        <f t="shared" si="695"/>
        <v>1</v>
      </c>
      <c r="L5515">
        <f t="shared" si="696"/>
        <v>1</v>
      </c>
      <c r="M5515">
        <f t="shared" si="697"/>
        <v>0</v>
      </c>
      <c r="N5515">
        <f t="shared" si="698"/>
        <v>0</v>
      </c>
      <c r="O5515">
        <f t="shared" si="699"/>
        <v>0</v>
      </c>
    </row>
    <row r="5516" spans="1:15" x14ac:dyDescent="0.25">
      <c r="A5516" s="1">
        <v>0</v>
      </c>
      <c r="B5516" s="2">
        <v>25</v>
      </c>
      <c r="C5516">
        <v>19.059999999999999</v>
      </c>
      <c r="D5516">
        <v>700</v>
      </c>
      <c r="E5516">
        <v>1</v>
      </c>
      <c r="G5516">
        <f t="shared" si="692"/>
        <v>1.394568606943098</v>
      </c>
      <c r="H5516">
        <f t="shared" si="693"/>
        <v>0.80132059372226139</v>
      </c>
      <c r="I5516">
        <f t="shared" si="694"/>
        <v>-0.22149417013866804</v>
      </c>
      <c r="J5516" s="1">
        <f t="shared" si="695"/>
        <v>1</v>
      </c>
      <c r="L5516">
        <f t="shared" si="696"/>
        <v>1</v>
      </c>
      <c r="M5516">
        <f t="shared" si="697"/>
        <v>0</v>
      </c>
      <c r="N5516">
        <f t="shared" si="698"/>
        <v>0</v>
      </c>
      <c r="O5516">
        <f t="shared" si="699"/>
        <v>0</v>
      </c>
    </row>
    <row r="5517" spans="1:15" x14ac:dyDescent="0.25">
      <c r="A5517" s="1">
        <v>0</v>
      </c>
      <c r="B5517" s="2">
        <v>21</v>
      </c>
      <c r="C5517">
        <v>1.71</v>
      </c>
      <c r="D5517">
        <v>670</v>
      </c>
      <c r="E5517">
        <v>1</v>
      </c>
      <c r="G5517">
        <f t="shared" si="692"/>
        <v>1.0616183391165119</v>
      </c>
      <c r="H5517">
        <f t="shared" si="693"/>
        <v>0.74299969052444148</v>
      </c>
      <c r="I5517">
        <f t="shared" si="694"/>
        <v>-0.29705965078607771</v>
      </c>
      <c r="J5517" s="1">
        <f t="shared" si="695"/>
        <v>0</v>
      </c>
      <c r="L5517">
        <f t="shared" si="696"/>
        <v>0</v>
      </c>
      <c r="M5517">
        <f t="shared" si="697"/>
        <v>1</v>
      </c>
      <c r="N5517">
        <f t="shared" si="698"/>
        <v>0</v>
      </c>
      <c r="O5517">
        <f t="shared" si="699"/>
        <v>0</v>
      </c>
    </row>
    <row r="5518" spans="1:15" x14ac:dyDescent="0.25">
      <c r="A5518" s="1">
        <v>1</v>
      </c>
      <c r="B5518" s="2">
        <v>150</v>
      </c>
      <c r="C5518">
        <v>10.06</v>
      </c>
      <c r="D5518">
        <v>785</v>
      </c>
      <c r="E5518">
        <v>1</v>
      </c>
      <c r="G5518">
        <f t="shared" si="692"/>
        <v>3.0089411653177915</v>
      </c>
      <c r="H5518">
        <f t="shared" si="693"/>
        <v>0.95297642819681183</v>
      </c>
      <c r="I5518">
        <f t="shared" si="694"/>
        <v>-4.8165109949875329E-2</v>
      </c>
      <c r="J5518" s="1">
        <f t="shared" si="695"/>
        <v>1</v>
      </c>
      <c r="L5518">
        <f t="shared" si="696"/>
        <v>1</v>
      </c>
      <c r="M5518">
        <f t="shared" si="697"/>
        <v>0</v>
      </c>
      <c r="N5518">
        <f t="shared" si="698"/>
        <v>0</v>
      </c>
      <c r="O5518">
        <f t="shared" si="699"/>
        <v>0</v>
      </c>
    </row>
    <row r="5519" spans="1:15" x14ac:dyDescent="0.25">
      <c r="A5519" s="1">
        <v>1</v>
      </c>
      <c r="B5519" s="2">
        <v>41.6</v>
      </c>
      <c r="C5519">
        <v>24.18</v>
      </c>
      <c r="D5519">
        <v>715</v>
      </c>
      <c r="E5519">
        <v>1</v>
      </c>
      <c r="G5519">
        <f t="shared" si="692"/>
        <v>1.7656338222695283</v>
      </c>
      <c r="H5519">
        <f t="shared" si="693"/>
        <v>0.8539138534890145</v>
      </c>
      <c r="I5519">
        <f t="shared" si="694"/>
        <v>-0.15792496441634835</v>
      </c>
      <c r="J5519" s="1">
        <f t="shared" si="695"/>
        <v>1</v>
      </c>
      <c r="L5519">
        <f t="shared" si="696"/>
        <v>1</v>
      </c>
      <c r="M5519">
        <f t="shared" si="697"/>
        <v>0</v>
      </c>
      <c r="N5519">
        <f t="shared" si="698"/>
        <v>0</v>
      </c>
      <c r="O5519">
        <f t="shared" si="699"/>
        <v>0</v>
      </c>
    </row>
    <row r="5520" spans="1:15" x14ac:dyDescent="0.25">
      <c r="A5520" s="1">
        <v>1</v>
      </c>
      <c r="B5520" s="2">
        <v>110</v>
      </c>
      <c r="C5520">
        <v>10.63</v>
      </c>
      <c r="D5520">
        <v>660</v>
      </c>
      <c r="E5520">
        <v>1</v>
      </c>
      <c r="G5520">
        <f t="shared" si="692"/>
        <v>1.4411155431856972</v>
      </c>
      <c r="H5520">
        <f t="shared" si="693"/>
        <v>0.80862734025149929</v>
      </c>
      <c r="I5520">
        <f t="shared" si="694"/>
        <v>-0.21241711050994883</v>
      </c>
      <c r="J5520" s="1">
        <f t="shared" si="695"/>
        <v>1</v>
      </c>
      <c r="L5520">
        <f t="shared" si="696"/>
        <v>1</v>
      </c>
      <c r="M5520">
        <f t="shared" si="697"/>
        <v>0</v>
      </c>
      <c r="N5520">
        <f t="shared" si="698"/>
        <v>0</v>
      </c>
      <c r="O5520">
        <f t="shared" si="699"/>
        <v>0</v>
      </c>
    </row>
    <row r="5521" spans="1:15" x14ac:dyDescent="0.25">
      <c r="A5521" s="1">
        <v>1</v>
      </c>
      <c r="B5521" s="2">
        <v>83</v>
      </c>
      <c r="C5521">
        <v>18.34</v>
      </c>
      <c r="D5521">
        <v>705</v>
      </c>
      <c r="E5521">
        <v>1</v>
      </c>
      <c r="G5521">
        <f t="shared" si="692"/>
        <v>1.8281692365705098</v>
      </c>
      <c r="H5521">
        <f t="shared" si="693"/>
        <v>0.86154348633258271</v>
      </c>
      <c r="I5521">
        <f t="shared" si="694"/>
        <v>-0.14902974682717676</v>
      </c>
      <c r="J5521" s="1">
        <f t="shared" si="695"/>
        <v>1</v>
      </c>
      <c r="L5521">
        <f t="shared" si="696"/>
        <v>1</v>
      </c>
      <c r="M5521">
        <f t="shared" si="697"/>
        <v>0</v>
      </c>
      <c r="N5521">
        <f t="shared" si="698"/>
        <v>0</v>
      </c>
      <c r="O5521">
        <f t="shared" si="699"/>
        <v>0</v>
      </c>
    </row>
    <row r="5522" spans="1:15" x14ac:dyDescent="0.25">
      <c r="A5522" s="1">
        <v>1</v>
      </c>
      <c r="B5522" s="2">
        <v>110</v>
      </c>
      <c r="C5522">
        <v>15.64</v>
      </c>
      <c r="D5522">
        <v>730</v>
      </c>
      <c r="E5522">
        <v>1</v>
      </c>
      <c r="G5522">
        <f t="shared" si="692"/>
        <v>2.2219003100076886</v>
      </c>
      <c r="H5522">
        <f t="shared" si="693"/>
        <v>0.90219899959173788</v>
      </c>
      <c r="I5522">
        <f t="shared" si="694"/>
        <v>-0.10292016286265947</v>
      </c>
      <c r="J5522" s="1">
        <f t="shared" si="695"/>
        <v>1</v>
      </c>
      <c r="L5522">
        <f t="shared" si="696"/>
        <v>1</v>
      </c>
      <c r="M5522">
        <f t="shared" si="697"/>
        <v>0</v>
      </c>
      <c r="N5522">
        <f t="shared" si="698"/>
        <v>0</v>
      </c>
      <c r="O5522">
        <f t="shared" si="699"/>
        <v>0</v>
      </c>
    </row>
    <row r="5523" spans="1:15" x14ac:dyDescent="0.25">
      <c r="A5523" s="1">
        <v>1</v>
      </c>
      <c r="B5523" s="2">
        <v>61</v>
      </c>
      <c r="C5523">
        <v>14.42</v>
      </c>
      <c r="D5523">
        <v>660</v>
      </c>
      <c r="E5523">
        <v>1</v>
      </c>
      <c r="G5523">
        <f t="shared" si="692"/>
        <v>1.2377631579508881</v>
      </c>
      <c r="H5523">
        <f t="shared" si="693"/>
        <v>0.77517441955320432</v>
      </c>
      <c r="I5523">
        <f t="shared" si="694"/>
        <v>-0.25466721746242177</v>
      </c>
      <c r="J5523" s="1">
        <f t="shared" si="695"/>
        <v>0</v>
      </c>
      <c r="L5523">
        <f t="shared" si="696"/>
        <v>0</v>
      </c>
      <c r="M5523">
        <f t="shared" si="697"/>
        <v>1</v>
      </c>
      <c r="N5523">
        <f t="shared" si="698"/>
        <v>0</v>
      </c>
      <c r="O5523">
        <f t="shared" si="699"/>
        <v>0</v>
      </c>
    </row>
    <row r="5524" spans="1:15" x14ac:dyDescent="0.25">
      <c r="A5524" s="1">
        <v>1</v>
      </c>
      <c r="B5524" s="2">
        <v>75</v>
      </c>
      <c r="C5524">
        <v>30.6</v>
      </c>
      <c r="D5524">
        <v>675</v>
      </c>
      <c r="E5524">
        <v>1</v>
      </c>
      <c r="G5524">
        <f t="shared" si="692"/>
        <v>1.4441054005069267</v>
      </c>
      <c r="H5524">
        <f t="shared" si="693"/>
        <v>0.80908959128769475</v>
      </c>
      <c r="I5524">
        <f t="shared" si="694"/>
        <v>-0.21184562480714861</v>
      </c>
      <c r="J5524" s="1">
        <f t="shared" si="695"/>
        <v>1</v>
      </c>
      <c r="L5524">
        <f t="shared" si="696"/>
        <v>1</v>
      </c>
      <c r="M5524">
        <f t="shared" si="697"/>
        <v>0</v>
      </c>
      <c r="N5524">
        <f t="shared" si="698"/>
        <v>0</v>
      </c>
      <c r="O5524">
        <f t="shared" si="699"/>
        <v>0</v>
      </c>
    </row>
    <row r="5525" spans="1:15" x14ac:dyDescent="0.25">
      <c r="A5525" s="1">
        <v>1</v>
      </c>
      <c r="B5525" s="2">
        <v>93</v>
      </c>
      <c r="C5525">
        <v>6.02</v>
      </c>
      <c r="D5525">
        <v>675</v>
      </c>
      <c r="E5525">
        <v>1</v>
      </c>
      <c r="G5525">
        <f t="shared" si="692"/>
        <v>1.5461192777659072</v>
      </c>
      <c r="H5525">
        <f t="shared" si="693"/>
        <v>0.82435252806599479</v>
      </c>
      <c r="I5525">
        <f t="shared" si="694"/>
        <v>-0.19315701524101567</v>
      </c>
      <c r="J5525" s="1">
        <f t="shared" si="695"/>
        <v>1</v>
      </c>
      <c r="L5525">
        <f t="shared" si="696"/>
        <v>1</v>
      </c>
      <c r="M5525">
        <f t="shared" si="697"/>
        <v>0</v>
      </c>
      <c r="N5525">
        <f t="shared" si="698"/>
        <v>0</v>
      </c>
      <c r="O5525">
        <f t="shared" si="699"/>
        <v>0</v>
      </c>
    </row>
    <row r="5526" spans="1:15" x14ac:dyDescent="0.25">
      <c r="A5526" s="1">
        <v>0</v>
      </c>
      <c r="B5526" s="2">
        <v>93</v>
      </c>
      <c r="C5526">
        <v>5.87</v>
      </c>
      <c r="D5526">
        <v>740</v>
      </c>
      <c r="E5526">
        <v>1</v>
      </c>
      <c r="G5526">
        <f t="shared" si="692"/>
        <v>2.1356480953421908</v>
      </c>
      <c r="H5526">
        <f t="shared" si="693"/>
        <v>0.89432000969635483</v>
      </c>
      <c r="I5526">
        <f t="shared" si="694"/>
        <v>-0.11169161517791318</v>
      </c>
      <c r="J5526" s="1">
        <f t="shared" si="695"/>
        <v>1</v>
      </c>
      <c r="L5526">
        <f t="shared" si="696"/>
        <v>1</v>
      </c>
      <c r="M5526">
        <f t="shared" si="697"/>
        <v>0</v>
      </c>
      <c r="N5526">
        <f t="shared" si="698"/>
        <v>0</v>
      </c>
      <c r="O5526">
        <f t="shared" si="699"/>
        <v>0</v>
      </c>
    </row>
    <row r="5527" spans="1:15" x14ac:dyDescent="0.25">
      <c r="A5527" s="1">
        <v>0</v>
      </c>
      <c r="B5527" s="2">
        <v>55</v>
      </c>
      <c r="C5527">
        <v>5.65</v>
      </c>
      <c r="D5527">
        <v>670</v>
      </c>
      <c r="E5527">
        <v>1</v>
      </c>
      <c r="G5527">
        <f t="shared" si="692"/>
        <v>1.1949813906761637</v>
      </c>
      <c r="H5527">
        <f t="shared" si="693"/>
        <v>0.76763079792316791</v>
      </c>
      <c r="I5527">
        <f t="shared" si="694"/>
        <v>-0.26444639329395209</v>
      </c>
      <c r="J5527" s="1">
        <f t="shared" si="695"/>
        <v>0</v>
      </c>
      <c r="L5527">
        <f t="shared" si="696"/>
        <v>0</v>
      </c>
      <c r="M5527">
        <f t="shared" si="697"/>
        <v>1</v>
      </c>
      <c r="N5527">
        <f t="shared" si="698"/>
        <v>0</v>
      </c>
      <c r="O5527">
        <f t="shared" si="699"/>
        <v>0</v>
      </c>
    </row>
    <row r="5528" spans="1:15" x14ac:dyDescent="0.25">
      <c r="A5528" s="1">
        <v>0</v>
      </c>
      <c r="B5528" s="2">
        <v>60</v>
      </c>
      <c r="C5528">
        <v>30.8</v>
      </c>
      <c r="D5528">
        <v>700</v>
      </c>
      <c r="E5528">
        <v>1</v>
      </c>
      <c r="G5528">
        <f t="shared" si="692"/>
        <v>1.5228029311949207</v>
      </c>
      <c r="H5528">
        <f t="shared" si="693"/>
        <v>0.82095085568963133</v>
      </c>
      <c r="I5528">
        <f t="shared" si="694"/>
        <v>-0.19729203040826443</v>
      </c>
      <c r="J5528" s="1">
        <f t="shared" si="695"/>
        <v>1</v>
      </c>
      <c r="L5528">
        <f t="shared" si="696"/>
        <v>1</v>
      </c>
      <c r="M5528">
        <f t="shared" si="697"/>
        <v>0</v>
      </c>
      <c r="N5528">
        <f t="shared" si="698"/>
        <v>0</v>
      </c>
      <c r="O5528">
        <f t="shared" si="699"/>
        <v>0</v>
      </c>
    </row>
    <row r="5529" spans="1:15" x14ac:dyDescent="0.25">
      <c r="A5529" s="1">
        <v>0</v>
      </c>
      <c r="B5529" s="2">
        <v>30.7</v>
      </c>
      <c r="C5529">
        <v>18.14</v>
      </c>
      <c r="D5529">
        <v>690</v>
      </c>
      <c r="E5529">
        <v>1</v>
      </c>
      <c r="G5529">
        <f t="shared" si="692"/>
        <v>1.3064045204376322</v>
      </c>
      <c r="H5529">
        <f t="shared" si="693"/>
        <v>0.78691088009116994</v>
      </c>
      <c r="I5529">
        <f t="shared" si="694"/>
        <v>-0.23964027701350371</v>
      </c>
      <c r="J5529" s="1">
        <f t="shared" si="695"/>
        <v>0</v>
      </c>
      <c r="L5529">
        <f t="shared" si="696"/>
        <v>0</v>
      </c>
      <c r="M5529">
        <f t="shared" si="697"/>
        <v>1</v>
      </c>
      <c r="N5529">
        <f t="shared" si="698"/>
        <v>0</v>
      </c>
      <c r="O5529">
        <f t="shared" si="699"/>
        <v>0</v>
      </c>
    </row>
    <row r="5530" spans="1:15" x14ac:dyDescent="0.25">
      <c r="A5530" s="1">
        <v>1</v>
      </c>
      <c r="B5530" s="2">
        <v>84.7</v>
      </c>
      <c r="C5530">
        <v>26</v>
      </c>
      <c r="D5530">
        <v>670</v>
      </c>
      <c r="E5530">
        <v>1</v>
      </c>
      <c r="G5530">
        <f t="shared" si="692"/>
        <v>1.4327036364988155</v>
      </c>
      <c r="H5530">
        <f t="shared" si="693"/>
        <v>0.80732222414289878</v>
      </c>
      <c r="I5530">
        <f t="shared" si="694"/>
        <v>-0.21403240398337156</v>
      </c>
      <c r="J5530" s="1">
        <f t="shared" si="695"/>
        <v>1</v>
      </c>
      <c r="L5530">
        <f t="shared" si="696"/>
        <v>1</v>
      </c>
      <c r="M5530">
        <f t="shared" si="697"/>
        <v>0</v>
      </c>
      <c r="N5530">
        <f t="shared" si="698"/>
        <v>0</v>
      </c>
      <c r="O5530">
        <f t="shared" si="699"/>
        <v>0</v>
      </c>
    </row>
    <row r="5531" spans="1:15" x14ac:dyDescent="0.25">
      <c r="A5531" s="1">
        <v>1</v>
      </c>
      <c r="B5531" s="2">
        <v>95</v>
      </c>
      <c r="C5531">
        <v>17.940000000000001</v>
      </c>
      <c r="D5531">
        <v>695</v>
      </c>
      <c r="E5531">
        <v>1</v>
      </c>
      <c r="G5531">
        <f t="shared" si="692"/>
        <v>1.7649639686261036</v>
      </c>
      <c r="H5531">
        <f t="shared" si="693"/>
        <v>0.85383027279538626</v>
      </c>
      <c r="I5531">
        <f t="shared" si="694"/>
        <v>-0.15802284874504671</v>
      </c>
      <c r="J5531" s="1">
        <f t="shared" si="695"/>
        <v>1</v>
      </c>
      <c r="L5531">
        <f t="shared" si="696"/>
        <v>1</v>
      </c>
      <c r="M5531">
        <f t="shared" si="697"/>
        <v>0</v>
      </c>
      <c r="N5531">
        <f t="shared" si="698"/>
        <v>0</v>
      </c>
      <c r="O5531">
        <f t="shared" si="699"/>
        <v>0</v>
      </c>
    </row>
    <row r="5532" spans="1:15" x14ac:dyDescent="0.25">
      <c r="A5532" s="1">
        <v>1</v>
      </c>
      <c r="B5532" s="2">
        <v>29</v>
      </c>
      <c r="C5532">
        <v>31.75</v>
      </c>
      <c r="D5532">
        <v>665</v>
      </c>
      <c r="E5532">
        <v>1</v>
      </c>
      <c r="G5532">
        <f t="shared" si="692"/>
        <v>1.1436557861298038</v>
      </c>
      <c r="H5532">
        <f t="shared" si="693"/>
        <v>0.75835021329505825</v>
      </c>
      <c r="I5532">
        <f t="shared" si="694"/>
        <v>-0.27660997722274355</v>
      </c>
      <c r="J5532" s="1">
        <f t="shared" si="695"/>
        <v>0</v>
      </c>
      <c r="L5532">
        <f t="shared" si="696"/>
        <v>0</v>
      </c>
      <c r="M5532">
        <f t="shared" si="697"/>
        <v>1</v>
      </c>
      <c r="N5532">
        <f t="shared" si="698"/>
        <v>0</v>
      </c>
      <c r="O5532">
        <f t="shared" si="699"/>
        <v>0</v>
      </c>
    </row>
    <row r="5533" spans="1:15" x14ac:dyDescent="0.25">
      <c r="A5533" s="1">
        <v>1</v>
      </c>
      <c r="B5533" s="2">
        <v>125</v>
      </c>
      <c r="C5533">
        <v>11.19</v>
      </c>
      <c r="D5533">
        <v>680</v>
      </c>
      <c r="E5533">
        <v>1</v>
      </c>
      <c r="G5533">
        <f t="shared" si="692"/>
        <v>1.7261074848380122</v>
      </c>
      <c r="H5533">
        <f t="shared" si="693"/>
        <v>0.84891384742477549</v>
      </c>
      <c r="I5533">
        <f t="shared" si="694"/>
        <v>-0.16379757317338309</v>
      </c>
      <c r="J5533" s="1">
        <f t="shared" si="695"/>
        <v>1</v>
      </c>
      <c r="L5533">
        <f t="shared" si="696"/>
        <v>1</v>
      </c>
      <c r="M5533">
        <f t="shared" si="697"/>
        <v>0</v>
      </c>
      <c r="N5533">
        <f t="shared" si="698"/>
        <v>0</v>
      </c>
      <c r="O5533">
        <f t="shared" si="699"/>
        <v>0</v>
      </c>
    </row>
    <row r="5534" spans="1:15" x14ac:dyDescent="0.25">
      <c r="A5534" s="1">
        <v>0</v>
      </c>
      <c r="B5534" s="2">
        <v>50</v>
      </c>
      <c r="C5534">
        <v>1.72</v>
      </c>
      <c r="D5534">
        <v>675</v>
      </c>
      <c r="E5534">
        <v>1</v>
      </c>
      <c r="G5534">
        <f t="shared" si="692"/>
        <v>1.2355077185902816</v>
      </c>
      <c r="H5534">
        <f t="shared" si="693"/>
        <v>0.77478109980638843</v>
      </c>
      <c r="I5534">
        <f t="shared" si="694"/>
        <v>-0.25517474138855489</v>
      </c>
      <c r="J5534" s="1">
        <f t="shared" si="695"/>
        <v>0</v>
      </c>
      <c r="L5534">
        <f t="shared" si="696"/>
        <v>0</v>
      </c>
      <c r="M5534">
        <f t="shared" si="697"/>
        <v>1</v>
      </c>
      <c r="N5534">
        <f t="shared" si="698"/>
        <v>0</v>
      </c>
      <c r="O5534">
        <f t="shared" si="699"/>
        <v>0</v>
      </c>
    </row>
    <row r="5535" spans="1:15" x14ac:dyDescent="0.25">
      <c r="A5535" s="1">
        <v>1</v>
      </c>
      <c r="B5535" s="2">
        <v>70</v>
      </c>
      <c r="C5535">
        <v>18</v>
      </c>
      <c r="D5535">
        <v>715</v>
      </c>
      <c r="E5535">
        <v>1</v>
      </c>
      <c r="G5535">
        <f t="shared" si="692"/>
        <v>1.8881872138828282</v>
      </c>
      <c r="H5535">
        <f t="shared" si="693"/>
        <v>0.86854869964633608</v>
      </c>
      <c r="I5535">
        <f t="shared" si="694"/>
        <v>-0.14093162158996697</v>
      </c>
      <c r="J5535" s="1">
        <f t="shared" si="695"/>
        <v>1</v>
      </c>
      <c r="L5535">
        <f t="shared" si="696"/>
        <v>1</v>
      </c>
      <c r="M5535">
        <f t="shared" si="697"/>
        <v>0</v>
      </c>
      <c r="N5535">
        <f t="shared" si="698"/>
        <v>0</v>
      </c>
      <c r="O5535">
        <f t="shared" si="699"/>
        <v>0</v>
      </c>
    </row>
    <row r="5536" spans="1:15" x14ac:dyDescent="0.25">
      <c r="A5536" s="1">
        <v>1</v>
      </c>
      <c r="B5536" s="2">
        <v>240</v>
      </c>
      <c r="C5536">
        <v>11.62</v>
      </c>
      <c r="D5536">
        <v>685</v>
      </c>
      <c r="E5536">
        <v>1</v>
      </c>
      <c r="G5536">
        <f t="shared" si="692"/>
        <v>2.2485710901388849</v>
      </c>
      <c r="H5536">
        <f t="shared" si="693"/>
        <v>0.90452720898617411</v>
      </c>
      <c r="I5536">
        <f t="shared" si="694"/>
        <v>-0.10034289280136466</v>
      </c>
      <c r="J5536" s="1">
        <f t="shared" si="695"/>
        <v>1</v>
      </c>
      <c r="L5536">
        <f t="shared" si="696"/>
        <v>1</v>
      </c>
      <c r="M5536">
        <f t="shared" si="697"/>
        <v>0</v>
      </c>
      <c r="N5536">
        <f t="shared" si="698"/>
        <v>0</v>
      </c>
      <c r="O5536">
        <f t="shared" si="699"/>
        <v>0</v>
      </c>
    </row>
    <row r="5537" spans="1:15" x14ac:dyDescent="0.25">
      <c r="A5537" s="1">
        <v>1</v>
      </c>
      <c r="B5537" s="2">
        <v>75</v>
      </c>
      <c r="C5537">
        <v>2.54</v>
      </c>
      <c r="D5537">
        <v>730</v>
      </c>
      <c r="E5537">
        <v>1</v>
      </c>
      <c r="G5537">
        <f t="shared" si="692"/>
        <v>2.0952679382202124</v>
      </c>
      <c r="H5537">
        <f t="shared" si="693"/>
        <v>0.89044239597049313</v>
      </c>
      <c r="I5537">
        <f t="shared" si="694"/>
        <v>-0.11603686563222018</v>
      </c>
      <c r="J5537" s="1">
        <f t="shared" si="695"/>
        <v>1</v>
      </c>
      <c r="L5537">
        <f t="shared" si="696"/>
        <v>1</v>
      </c>
      <c r="M5537">
        <f t="shared" si="697"/>
        <v>0</v>
      </c>
      <c r="N5537">
        <f t="shared" si="698"/>
        <v>0</v>
      </c>
      <c r="O5537">
        <f t="shared" si="699"/>
        <v>0</v>
      </c>
    </row>
    <row r="5538" spans="1:15" x14ac:dyDescent="0.25">
      <c r="A5538" s="1">
        <v>1</v>
      </c>
      <c r="B5538" s="2">
        <v>19</v>
      </c>
      <c r="C5538">
        <v>29.06</v>
      </c>
      <c r="D5538">
        <v>660</v>
      </c>
      <c r="E5538">
        <v>1</v>
      </c>
      <c r="G5538">
        <f t="shared" si="692"/>
        <v>1.0500430788518305</v>
      </c>
      <c r="H5538">
        <f t="shared" si="693"/>
        <v>0.74078317141832706</v>
      </c>
      <c r="I5538">
        <f t="shared" si="694"/>
        <v>-0.30004731267611412</v>
      </c>
      <c r="J5538" s="1">
        <f t="shared" si="695"/>
        <v>0</v>
      </c>
      <c r="L5538">
        <f t="shared" si="696"/>
        <v>0</v>
      </c>
      <c r="M5538">
        <f t="shared" si="697"/>
        <v>1</v>
      </c>
      <c r="N5538">
        <f t="shared" si="698"/>
        <v>0</v>
      </c>
      <c r="O5538">
        <f t="shared" si="699"/>
        <v>0</v>
      </c>
    </row>
    <row r="5539" spans="1:15" x14ac:dyDescent="0.25">
      <c r="A5539" s="1">
        <v>1</v>
      </c>
      <c r="B5539" s="2">
        <v>55</v>
      </c>
      <c r="C5539">
        <v>13.94</v>
      </c>
      <c r="D5539">
        <v>730</v>
      </c>
      <c r="E5539">
        <v>1</v>
      </c>
      <c r="G5539">
        <f t="shared" si="692"/>
        <v>2.0006609825153312</v>
      </c>
      <c r="H5539">
        <f t="shared" si="693"/>
        <v>0.88086645943620245</v>
      </c>
      <c r="I5539">
        <f t="shared" si="694"/>
        <v>-0.12684924292762884</v>
      </c>
      <c r="J5539" s="1">
        <f t="shared" si="695"/>
        <v>1</v>
      </c>
      <c r="L5539">
        <f t="shared" si="696"/>
        <v>1</v>
      </c>
      <c r="M5539">
        <f t="shared" si="697"/>
        <v>0</v>
      </c>
      <c r="N5539">
        <f t="shared" si="698"/>
        <v>0</v>
      </c>
      <c r="O5539">
        <f t="shared" si="699"/>
        <v>0</v>
      </c>
    </row>
    <row r="5540" spans="1:15" x14ac:dyDescent="0.25">
      <c r="A5540" s="1">
        <v>1</v>
      </c>
      <c r="B5540" s="2">
        <v>56</v>
      </c>
      <c r="C5540">
        <v>35.58</v>
      </c>
      <c r="D5540">
        <v>660</v>
      </c>
      <c r="E5540">
        <v>1</v>
      </c>
      <c r="G5540">
        <f t="shared" si="692"/>
        <v>1.1925439560671807</v>
      </c>
      <c r="H5540">
        <f t="shared" si="693"/>
        <v>0.76719573996987245</v>
      </c>
      <c r="I5540">
        <f t="shared" si="694"/>
        <v>-0.26501330812661417</v>
      </c>
      <c r="J5540" s="1">
        <f t="shared" si="695"/>
        <v>0</v>
      </c>
      <c r="L5540">
        <f t="shared" si="696"/>
        <v>0</v>
      </c>
      <c r="M5540">
        <f t="shared" si="697"/>
        <v>1</v>
      </c>
      <c r="N5540">
        <f t="shared" si="698"/>
        <v>0</v>
      </c>
      <c r="O5540">
        <f t="shared" si="699"/>
        <v>0</v>
      </c>
    </row>
    <row r="5541" spans="1:15" x14ac:dyDescent="0.25">
      <c r="A5541" s="1">
        <v>0</v>
      </c>
      <c r="B5541" s="2">
        <v>65</v>
      </c>
      <c r="C5541">
        <v>3.69</v>
      </c>
      <c r="D5541">
        <v>675</v>
      </c>
      <c r="E5541">
        <v>1</v>
      </c>
      <c r="G5541">
        <f t="shared" si="692"/>
        <v>1.2940713618947335</v>
      </c>
      <c r="H5541">
        <f t="shared" si="693"/>
        <v>0.78483551216977465</v>
      </c>
      <c r="I5541">
        <f t="shared" si="694"/>
        <v>-0.24228112179324579</v>
      </c>
      <c r="J5541" s="1">
        <f t="shared" si="695"/>
        <v>0</v>
      </c>
      <c r="L5541">
        <f t="shared" si="696"/>
        <v>0</v>
      </c>
      <c r="M5541">
        <f t="shared" si="697"/>
        <v>1</v>
      </c>
      <c r="N5541">
        <f t="shared" si="698"/>
        <v>0</v>
      </c>
      <c r="O5541">
        <f t="shared" si="699"/>
        <v>0</v>
      </c>
    </row>
    <row r="5542" spans="1:15" x14ac:dyDescent="0.25">
      <c r="A5542" s="1">
        <v>0</v>
      </c>
      <c r="B5542" s="2">
        <v>58.95</v>
      </c>
      <c r="C5542">
        <v>16.350000000000001</v>
      </c>
      <c r="D5542">
        <v>675</v>
      </c>
      <c r="E5542">
        <v>1</v>
      </c>
      <c r="G5542">
        <f t="shared" si="692"/>
        <v>1.2546024746136197</v>
      </c>
      <c r="H5542">
        <f t="shared" si="693"/>
        <v>0.77809555464156066</v>
      </c>
      <c r="I5542">
        <f t="shared" si="694"/>
        <v>-0.25090594146956974</v>
      </c>
      <c r="J5542" s="1">
        <f t="shared" si="695"/>
        <v>0</v>
      </c>
      <c r="L5542">
        <f t="shared" si="696"/>
        <v>0</v>
      </c>
      <c r="M5542">
        <f t="shared" si="697"/>
        <v>1</v>
      </c>
      <c r="N5542">
        <f t="shared" si="698"/>
        <v>0</v>
      </c>
      <c r="O5542">
        <f t="shared" si="699"/>
        <v>0</v>
      </c>
    </row>
    <row r="5543" spans="1:15" x14ac:dyDescent="0.25">
      <c r="A5543" s="1">
        <v>0</v>
      </c>
      <c r="B5543" s="2">
        <v>28.8</v>
      </c>
      <c r="C5543">
        <v>17.75</v>
      </c>
      <c r="D5543">
        <v>740</v>
      </c>
      <c r="E5543">
        <v>1</v>
      </c>
      <c r="G5543">
        <f t="shared" si="692"/>
        <v>1.8610705419441231</v>
      </c>
      <c r="H5543">
        <f t="shared" si="693"/>
        <v>0.86542167963534122</v>
      </c>
      <c r="I5543">
        <f t="shared" si="694"/>
        <v>-0.14453839992743858</v>
      </c>
      <c r="J5543" s="1">
        <f t="shared" si="695"/>
        <v>1</v>
      </c>
      <c r="L5543">
        <f t="shared" si="696"/>
        <v>1</v>
      </c>
      <c r="M5543">
        <f t="shared" si="697"/>
        <v>0</v>
      </c>
      <c r="N5543">
        <f t="shared" si="698"/>
        <v>0</v>
      </c>
      <c r="O5543">
        <f t="shared" si="699"/>
        <v>0</v>
      </c>
    </row>
    <row r="5544" spans="1:15" x14ac:dyDescent="0.25">
      <c r="A5544" s="1">
        <v>1</v>
      </c>
      <c r="B5544" s="2">
        <v>26</v>
      </c>
      <c r="C5544">
        <v>5.96</v>
      </c>
      <c r="D5544">
        <v>715</v>
      </c>
      <c r="E5544">
        <v>1</v>
      </c>
      <c r="G5544">
        <f t="shared" si="692"/>
        <v>1.7237757903589568</v>
      </c>
      <c r="H5544">
        <f t="shared" si="693"/>
        <v>0.84861454295960259</v>
      </c>
      <c r="I5544">
        <f t="shared" si="694"/>
        <v>-0.16415020876990083</v>
      </c>
      <c r="J5544" s="1">
        <f t="shared" si="695"/>
        <v>1</v>
      </c>
      <c r="L5544">
        <f t="shared" si="696"/>
        <v>1</v>
      </c>
      <c r="M5544">
        <f t="shared" si="697"/>
        <v>0</v>
      </c>
      <c r="N5544">
        <f t="shared" si="698"/>
        <v>0</v>
      </c>
      <c r="O5544">
        <f t="shared" si="699"/>
        <v>0</v>
      </c>
    </row>
    <row r="5545" spans="1:15" x14ac:dyDescent="0.25">
      <c r="A5545" s="1">
        <v>1</v>
      </c>
      <c r="B5545" s="2">
        <v>35.487000000000002</v>
      </c>
      <c r="C5545">
        <v>18.940000000000001</v>
      </c>
      <c r="D5545">
        <v>705</v>
      </c>
      <c r="E5545">
        <v>1</v>
      </c>
      <c r="G5545">
        <f t="shared" si="692"/>
        <v>1.6346100178100116</v>
      </c>
      <c r="H5545">
        <f t="shared" si="693"/>
        <v>0.83680018668931744</v>
      </c>
      <c r="I5545">
        <f t="shared" si="694"/>
        <v>-0.17816996257241477</v>
      </c>
      <c r="J5545" s="1">
        <f t="shared" si="695"/>
        <v>1</v>
      </c>
      <c r="L5545">
        <f t="shared" si="696"/>
        <v>1</v>
      </c>
      <c r="M5545">
        <f t="shared" si="697"/>
        <v>0</v>
      </c>
      <c r="N5545">
        <f t="shared" si="698"/>
        <v>0</v>
      </c>
      <c r="O5545">
        <f t="shared" si="699"/>
        <v>0</v>
      </c>
    </row>
    <row r="5546" spans="1:15" x14ac:dyDescent="0.25">
      <c r="A5546" s="1">
        <v>0</v>
      </c>
      <c r="B5546" s="2">
        <v>47</v>
      </c>
      <c r="C5546">
        <v>28.65</v>
      </c>
      <c r="D5546">
        <v>675</v>
      </c>
      <c r="E5546">
        <v>1</v>
      </c>
      <c r="G5546">
        <f t="shared" si="692"/>
        <v>1.1916098802707138</v>
      </c>
      <c r="H5546">
        <f t="shared" si="693"/>
        <v>0.76702886638404977</v>
      </c>
      <c r="I5546">
        <f t="shared" si="694"/>
        <v>-0.26523084288102972</v>
      </c>
      <c r="J5546" s="1">
        <f t="shared" si="695"/>
        <v>0</v>
      </c>
      <c r="L5546">
        <f t="shared" si="696"/>
        <v>0</v>
      </c>
      <c r="M5546">
        <f t="shared" si="697"/>
        <v>1</v>
      </c>
      <c r="N5546">
        <f t="shared" si="698"/>
        <v>0</v>
      </c>
      <c r="O5546">
        <f t="shared" si="699"/>
        <v>0</v>
      </c>
    </row>
    <row r="5547" spans="1:15" x14ac:dyDescent="0.25">
      <c r="A5547" s="1">
        <v>1</v>
      </c>
      <c r="B5547" s="2">
        <v>50</v>
      </c>
      <c r="C5547">
        <v>14.98</v>
      </c>
      <c r="D5547">
        <v>660</v>
      </c>
      <c r="E5547">
        <v>1</v>
      </c>
      <c r="G5547">
        <f t="shared" si="692"/>
        <v>1.192455176851011</v>
      </c>
      <c r="H5547">
        <f t="shared" si="693"/>
        <v>0.76717988305429508</v>
      </c>
      <c r="I5547">
        <f t="shared" si="694"/>
        <v>-0.26503397701021736</v>
      </c>
      <c r="J5547" s="1">
        <f t="shared" si="695"/>
        <v>0</v>
      </c>
      <c r="L5547">
        <f t="shared" si="696"/>
        <v>0</v>
      </c>
      <c r="M5547">
        <f t="shared" si="697"/>
        <v>1</v>
      </c>
      <c r="N5547">
        <f t="shared" si="698"/>
        <v>0</v>
      </c>
      <c r="O5547">
        <f t="shared" si="699"/>
        <v>0</v>
      </c>
    </row>
    <row r="5548" spans="1:15" x14ac:dyDescent="0.25">
      <c r="A5548" s="1">
        <v>1</v>
      </c>
      <c r="B5548" s="2">
        <v>127.992</v>
      </c>
      <c r="C5548">
        <v>22.42</v>
      </c>
      <c r="D5548">
        <v>695</v>
      </c>
      <c r="E5548">
        <v>1</v>
      </c>
      <c r="G5548">
        <f t="shared" si="692"/>
        <v>1.8935995380573232</v>
      </c>
      <c r="H5548">
        <f t="shared" si="693"/>
        <v>0.86916540309563906</v>
      </c>
      <c r="I5548">
        <f t="shared" si="694"/>
        <v>-0.14022183454937034</v>
      </c>
      <c r="J5548" s="1">
        <f t="shared" si="695"/>
        <v>1</v>
      </c>
      <c r="L5548">
        <f t="shared" si="696"/>
        <v>1</v>
      </c>
      <c r="M5548">
        <f t="shared" si="697"/>
        <v>0</v>
      </c>
      <c r="N5548">
        <f t="shared" si="698"/>
        <v>0</v>
      </c>
      <c r="O5548">
        <f t="shared" si="699"/>
        <v>0</v>
      </c>
    </row>
    <row r="5549" spans="1:15" x14ac:dyDescent="0.25">
      <c r="A5549" s="1">
        <v>0</v>
      </c>
      <c r="B5549" s="2">
        <v>77</v>
      </c>
      <c r="C5549">
        <v>12.06</v>
      </c>
      <c r="D5549">
        <v>685</v>
      </c>
      <c r="E5549">
        <v>1</v>
      </c>
      <c r="G5549">
        <f t="shared" si="692"/>
        <v>1.4453033069400698</v>
      </c>
      <c r="H5549">
        <f t="shared" si="693"/>
        <v>0.80927455575010276</v>
      </c>
      <c r="I5549">
        <f t="shared" si="694"/>
        <v>-0.21161704279913524</v>
      </c>
      <c r="J5549" s="1">
        <f t="shared" si="695"/>
        <v>1</v>
      </c>
      <c r="L5549">
        <f t="shared" si="696"/>
        <v>1</v>
      </c>
      <c r="M5549">
        <f t="shared" si="697"/>
        <v>0</v>
      </c>
      <c r="N5549">
        <f t="shared" si="698"/>
        <v>0</v>
      </c>
      <c r="O5549">
        <f t="shared" si="699"/>
        <v>0</v>
      </c>
    </row>
    <row r="5550" spans="1:15" x14ac:dyDescent="0.25">
      <c r="A5550" s="1">
        <v>1</v>
      </c>
      <c r="B5550" s="2">
        <v>75</v>
      </c>
      <c r="C5550">
        <v>18.14</v>
      </c>
      <c r="D5550">
        <v>670</v>
      </c>
      <c r="E5550">
        <v>1</v>
      </c>
      <c r="G5550">
        <f t="shared" si="692"/>
        <v>1.402590249412194</v>
      </c>
      <c r="H5550">
        <f t="shared" si="693"/>
        <v>0.80259460031432228</v>
      </c>
      <c r="I5550">
        <f t="shared" si="694"/>
        <v>-0.21990554891388792</v>
      </c>
      <c r="J5550" s="1">
        <f t="shared" si="695"/>
        <v>1</v>
      </c>
      <c r="L5550">
        <f t="shared" si="696"/>
        <v>1</v>
      </c>
      <c r="M5550">
        <f t="shared" si="697"/>
        <v>0</v>
      </c>
      <c r="N5550">
        <f t="shared" si="698"/>
        <v>0</v>
      </c>
      <c r="O5550">
        <f t="shared" si="699"/>
        <v>0</v>
      </c>
    </row>
    <row r="5551" spans="1:15" x14ac:dyDescent="0.25">
      <c r="A5551" s="1">
        <v>1</v>
      </c>
      <c r="B5551" s="2">
        <v>83</v>
      </c>
      <c r="C5551">
        <v>16.829999999999998</v>
      </c>
      <c r="D5551">
        <v>695</v>
      </c>
      <c r="E5551">
        <v>1</v>
      </c>
      <c r="G5551">
        <f t="shared" si="692"/>
        <v>1.7175641496822589</v>
      </c>
      <c r="H5551">
        <f t="shared" si="693"/>
        <v>0.84781481731449904</v>
      </c>
      <c r="I5551">
        <f t="shared" si="694"/>
        <v>-0.16509304284607648</v>
      </c>
      <c r="J5551" s="1">
        <f t="shared" si="695"/>
        <v>1</v>
      </c>
      <c r="L5551">
        <f t="shared" si="696"/>
        <v>1</v>
      </c>
      <c r="M5551">
        <f t="shared" si="697"/>
        <v>0</v>
      </c>
      <c r="N5551">
        <f t="shared" si="698"/>
        <v>0</v>
      </c>
      <c r="O5551">
        <f t="shared" si="699"/>
        <v>0</v>
      </c>
    </row>
    <row r="5552" spans="1:15" x14ac:dyDescent="0.25">
      <c r="A5552" s="1">
        <v>1</v>
      </c>
      <c r="B5552" s="2">
        <v>112.5</v>
      </c>
      <c r="C5552">
        <v>18.21</v>
      </c>
      <c r="D5552">
        <v>730</v>
      </c>
      <c r="E5552">
        <v>1</v>
      </c>
      <c r="G5552">
        <f t="shared" si="692"/>
        <v>2.22902044410678</v>
      </c>
      <c r="H5552">
        <f t="shared" si="693"/>
        <v>0.90282545485965726</v>
      </c>
      <c r="I5552">
        <f t="shared" si="694"/>
        <v>-0.10222603897804719</v>
      </c>
      <c r="J5552" s="1">
        <f t="shared" si="695"/>
        <v>1</v>
      </c>
      <c r="L5552">
        <f t="shared" si="696"/>
        <v>1</v>
      </c>
      <c r="M5552">
        <f t="shared" si="697"/>
        <v>0</v>
      </c>
      <c r="N5552">
        <f t="shared" si="698"/>
        <v>0</v>
      </c>
      <c r="O5552">
        <f t="shared" si="699"/>
        <v>0</v>
      </c>
    </row>
    <row r="5553" spans="1:15" x14ac:dyDescent="0.25">
      <c r="A5553" s="1">
        <v>0</v>
      </c>
      <c r="B5553" s="2">
        <v>91</v>
      </c>
      <c r="C5553">
        <v>24.11</v>
      </c>
      <c r="D5553">
        <v>685</v>
      </c>
      <c r="E5553">
        <v>1</v>
      </c>
      <c r="G5553">
        <f t="shared" si="692"/>
        <v>1.4879347142710895</v>
      </c>
      <c r="H5553">
        <f t="shared" si="693"/>
        <v>0.81576808211920382</v>
      </c>
      <c r="I5553">
        <f t="shared" si="694"/>
        <v>-0.20362517750343537</v>
      </c>
      <c r="J5553" s="1">
        <f t="shared" si="695"/>
        <v>1</v>
      </c>
      <c r="L5553">
        <f t="shared" si="696"/>
        <v>1</v>
      </c>
      <c r="M5553">
        <f t="shared" si="697"/>
        <v>0</v>
      </c>
      <c r="N5553">
        <f t="shared" si="698"/>
        <v>0</v>
      </c>
      <c r="O5553">
        <f t="shared" si="699"/>
        <v>0</v>
      </c>
    </row>
    <row r="5554" spans="1:15" x14ac:dyDescent="0.25">
      <c r="A5554" s="1">
        <v>1</v>
      </c>
      <c r="B5554" s="2">
        <v>73.8</v>
      </c>
      <c r="C5554">
        <v>32.24</v>
      </c>
      <c r="D5554">
        <v>710</v>
      </c>
      <c r="E5554">
        <v>1</v>
      </c>
      <c r="G5554">
        <f t="shared" si="692"/>
        <v>1.8306459433162718</v>
      </c>
      <c r="H5554">
        <f t="shared" si="693"/>
        <v>0.86183865907548518</v>
      </c>
      <c r="I5554">
        <f t="shared" si="694"/>
        <v>-0.14868719628309077</v>
      </c>
      <c r="J5554" s="1">
        <f t="shared" si="695"/>
        <v>1</v>
      </c>
      <c r="L5554">
        <f t="shared" si="696"/>
        <v>1</v>
      </c>
      <c r="M5554">
        <f t="shared" si="697"/>
        <v>0</v>
      </c>
      <c r="N5554">
        <f t="shared" si="698"/>
        <v>0</v>
      </c>
      <c r="O5554">
        <f t="shared" si="699"/>
        <v>0</v>
      </c>
    </row>
    <row r="5555" spans="1:15" x14ac:dyDescent="0.25">
      <c r="A5555" s="1">
        <v>1</v>
      </c>
      <c r="B5555" s="2">
        <v>72</v>
      </c>
      <c r="C5555">
        <v>12.57</v>
      </c>
      <c r="D5555">
        <v>680</v>
      </c>
      <c r="E5555">
        <v>1</v>
      </c>
      <c r="G5555">
        <f t="shared" si="692"/>
        <v>1.5093580886517746</v>
      </c>
      <c r="H5555">
        <f t="shared" si="693"/>
        <v>0.81896605613607565</v>
      </c>
      <c r="I5555">
        <f t="shared" si="694"/>
        <v>-0.19971264148725321</v>
      </c>
      <c r="J5555" s="1">
        <f t="shared" si="695"/>
        <v>1</v>
      </c>
      <c r="L5555">
        <f t="shared" si="696"/>
        <v>1</v>
      </c>
      <c r="M5555">
        <f t="shared" si="697"/>
        <v>0</v>
      </c>
      <c r="N5555">
        <f t="shared" si="698"/>
        <v>0</v>
      </c>
      <c r="O5555">
        <f t="shared" si="699"/>
        <v>0</v>
      </c>
    </row>
    <row r="5556" spans="1:15" x14ac:dyDescent="0.25">
      <c r="A5556" s="1">
        <v>0</v>
      </c>
      <c r="B5556" s="2">
        <v>56</v>
      </c>
      <c r="C5556">
        <v>9.43</v>
      </c>
      <c r="D5556">
        <v>675</v>
      </c>
      <c r="E5556">
        <v>1</v>
      </c>
      <c r="G5556">
        <f t="shared" si="692"/>
        <v>1.2507797090310291</v>
      </c>
      <c r="H5556">
        <f t="shared" si="693"/>
        <v>0.77743480335730519</v>
      </c>
      <c r="I5556">
        <f t="shared" si="694"/>
        <v>-0.251755492647531</v>
      </c>
      <c r="J5556" s="1">
        <f t="shared" si="695"/>
        <v>0</v>
      </c>
      <c r="L5556">
        <f t="shared" si="696"/>
        <v>0</v>
      </c>
      <c r="M5556">
        <f t="shared" si="697"/>
        <v>1</v>
      </c>
      <c r="N5556">
        <f t="shared" si="698"/>
        <v>0</v>
      </c>
      <c r="O5556">
        <f t="shared" si="699"/>
        <v>0</v>
      </c>
    </row>
    <row r="5557" spans="1:15" x14ac:dyDescent="0.25">
      <c r="A5557" s="1">
        <v>0</v>
      </c>
      <c r="B5557" s="2">
        <v>55</v>
      </c>
      <c r="C5557">
        <v>12.49</v>
      </c>
      <c r="D5557">
        <v>685</v>
      </c>
      <c r="E5557">
        <v>1</v>
      </c>
      <c r="G5557">
        <f t="shared" si="692"/>
        <v>1.3555001000347264</v>
      </c>
      <c r="H5557">
        <f t="shared" si="693"/>
        <v>0.79502737266108492</v>
      </c>
      <c r="I5557">
        <f t="shared" si="694"/>
        <v>-0.22937873390030653</v>
      </c>
      <c r="J5557" s="1">
        <f t="shared" si="695"/>
        <v>0</v>
      </c>
      <c r="L5557">
        <f t="shared" si="696"/>
        <v>0</v>
      </c>
      <c r="M5557">
        <f t="shared" si="697"/>
        <v>1</v>
      </c>
      <c r="N5557">
        <f t="shared" si="698"/>
        <v>0</v>
      </c>
      <c r="O5557">
        <f t="shared" si="699"/>
        <v>0</v>
      </c>
    </row>
    <row r="5558" spans="1:15" x14ac:dyDescent="0.25">
      <c r="A5558" s="1">
        <v>1</v>
      </c>
      <c r="B5558" s="2">
        <v>80</v>
      </c>
      <c r="C5558">
        <v>4.07</v>
      </c>
      <c r="D5558">
        <v>665</v>
      </c>
      <c r="E5558">
        <v>1</v>
      </c>
      <c r="G5558">
        <f t="shared" si="692"/>
        <v>1.3832662335261903</v>
      </c>
      <c r="H5558">
        <f t="shared" si="693"/>
        <v>0.7995150594169772</v>
      </c>
      <c r="I5558">
        <f t="shared" si="694"/>
        <v>-0.22374991084177534</v>
      </c>
      <c r="J5558" s="1">
        <f t="shared" si="695"/>
        <v>0</v>
      </c>
      <c r="L5558">
        <f t="shared" si="696"/>
        <v>0</v>
      </c>
      <c r="M5558">
        <f t="shared" si="697"/>
        <v>1</v>
      </c>
      <c r="N5558">
        <f t="shared" si="698"/>
        <v>0</v>
      </c>
      <c r="O5558">
        <f t="shared" si="699"/>
        <v>0</v>
      </c>
    </row>
    <row r="5559" spans="1:15" x14ac:dyDescent="0.25">
      <c r="A5559" s="1">
        <v>1</v>
      </c>
      <c r="B5559" s="2">
        <v>80</v>
      </c>
      <c r="C5559">
        <v>7.92</v>
      </c>
      <c r="D5559">
        <v>660</v>
      </c>
      <c r="E5559">
        <v>1</v>
      </c>
      <c r="G5559">
        <f t="shared" si="692"/>
        <v>1.3225394319215393</v>
      </c>
      <c r="H5559">
        <f t="shared" si="693"/>
        <v>0.78960389155643484</v>
      </c>
      <c r="I5559">
        <f t="shared" si="694"/>
        <v>-0.23622386235875545</v>
      </c>
      <c r="J5559" s="1">
        <f t="shared" si="695"/>
        <v>0</v>
      </c>
      <c r="L5559">
        <f t="shared" si="696"/>
        <v>0</v>
      </c>
      <c r="M5559">
        <f t="shared" si="697"/>
        <v>1</v>
      </c>
      <c r="N5559">
        <f t="shared" si="698"/>
        <v>0</v>
      </c>
      <c r="O5559">
        <f t="shared" si="699"/>
        <v>0</v>
      </c>
    </row>
    <row r="5560" spans="1:15" x14ac:dyDescent="0.25">
      <c r="A5560" s="1">
        <v>0</v>
      </c>
      <c r="B5560" s="2">
        <v>55</v>
      </c>
      <c r="C5560">
        <v>1.27</v>
      </c>
      <c r="D5560">
        <v>730</v>
      </c>
      <c r="E5560">
        <v>1</v>
      </c>
      <c r="G5560">
        <f t="shared" si="692"/>
        <v>1.8744429716533233</v>
      </c>
      <c r="H5560">
        <f t="shared" si="693"/>
        <v>0.86697152979778935</v>
      </c>
      <c r="I5560">
        <f t="shared" si="694"/>
        <v>-0.14274914034423358</v>
      </c>
      <c r="J5560" s="1">
        <f t="shared" si="695"/>
        <v>1</v>
      </c>
      <c r="L5560">
        <f t="shared" si="696"/>
        <v>1</v>
      </c>
      <c r="M5560">
        <f t="shared" si="697"/>
        <v>0</v>
      </c>
      <c r="N5560">
        <f t="shared" si="698"/>
        <v>0</v>
      </c>
      <c r="O5560">
        <f t="shared" si="699"/>
        <v>0</v>
      </c>
    </row>
    <row r="5561" spans="1:15" x14ac:dyDescent="0.25">
      <c r="A5561" s="1">
        <v>0</v>
      </c>
      <c r="B5561" s="2">
        <v>26</v>
      </c>
      <c r="C5561">
        <v>12.19</v>
      </c>
      <c r="D5561">
        <v>670</v>
      </c>
      <c r="E5561">
        <v>1</v>
      </c>
      <c r="G5561">
        <f t="shared" si="692"/>
        <v>1.0695685880796892</v>
      </c>
      <c r="H5561">
        <f t="shared" si="693"/>
        <v>0.74451486455235993</v>
      </c>
      <c r="I5561">
        <f t="shared" si="694"/>
        <v>-0.295022461238234</v>
      </c>
      <c r="J5561" s="1">
        <f t="shared" si="695"/>
        <v>0</v>
      </c>
      <c r="L5561">
        <f t="shared" si="696"/>
        <v>0</v>
      </c>
      <c r="M5561">
        <f t="shared" si="697"/>
        <v>1</v>
      </c>
      <c r="N5561">
        <f t="shared" si="698"/>
        <v>0</v>
      </c>
      <c r="O5561">
        <f t="shared" si="699"/>
        <v>0</v>
      </c>
    </row>
    <row r="5562" spans="1:15" x14ac:dyDescent="0.25">
      <c r="A5562" s="1">
        <v>1</v>
      </c>
      <c r="B5562" s="2">
        <v>50</v>
      </c>
      <c r="C5562">
        <v>25.18</v>
      </c>
      <c r="D5562">
        <v>695</v>
      </c>
      <c r="E5562">
        <v>1</v>
      </c>
      <c r="G5562">
        <f t="shared" si="692"/>
        <v>1.5737835718699884</v>
      </c>
      <c r="H5562">
        <f t="shared" si="693"/>
        <v>0.82832231760356667</v>
      </c>
      <c r="I5562">
        <f t="shared" si="694"/>
        <v>-0.18835292787567207</v>
      </c>
      <c r="J5562" s="1">
        <f t="shared" si="695"/>
        <v>1</v>
      </c>
      <c r="L5562">
        <f t="shared" si="696"/>
        <v>1</v>
      </c>
      <c r="M5562">
        <f t="shared" si="697"/>
        <v>0</v>
      </c>
      <c r="N5562">
        <f t="shared" si="698"/>
        <v>0</v>
      </c>
      <c r="O5562">
        <f t="shared" si="699"/>
        <v>0</v>
      </c>
    </row>
    <row r="5563" spans="1:15" x14ac:dyDescent="0.25">
      <c r="A5563" s="1">
        <v>0</v>
      </c>
      <c r="B5563" s="2">
        <v>12</v>
      </c>
      <c r="C5563">
        <v>22.9</v>
      </c>
      <c r="D5563">
        <v>680</v>
      </c>
      <c r="E5563">
        <v>1</v>
      </c>
      <c r="G5563">
        <f t="shared" si="692"/>
        <v>1.1125117603815058</v>
      </c>
      <c r="H5563">
        <f t="shared" si="693"/>
        <v>0.75259708460833574</v>
      </c>
      <c r="I5563">
        <f t="shared" si="694"/>
        <v>-0.28422527459015473</v>
      </c>
      <c r="J5563" s="1">
        <f t="shared" si="695"/>
        <v>0</v>
      </c>
      <c r="L5563">
        <f t="shared" si="696"/>
        <v>0</v>
      </c>
      <c r="M5563">
        <f t="shared" si="697"/>
        <v>1</v>
      </c>
      <c r="N5563">
        <f t="shared" si="698"/>
        <v>0</v>
      </c>
      <c r="O5563">
        <f t="shared" si="699"/>
        <v>0</v>
      </c>
    </row>
    <row r="5564" spans="1:15" x14ac:dyDescent="0.25">
      <c r="A5564" s="1">
        <v>0</v>
      </c>
      <c r="B5564" s="2">
        <v>75</v>
      </c>
      <c r="C5564">
        <v>17.84</v>
      </c>
      <c r="D5564">
        <v>665</v>
      </c>
      <c r="E5564">
        <v>1</v>
      </c>
      <c r="G5564">
        <f t="shared" si="692"/>
        <v>1.2056096759188941</v>
      </c>
      <c r="H5564">
        <f t="shared" si="693"/>
        <v>0.7695212100915636</v>
      </c>
      <c r="I5564">
        <f t="shared" si="694"/>
        <v>-0.26198676261125109</v>
      </c>
      <c r="J5564" s="1">
        <f t="shared" si="695"/>
        <v>0</v>
      </c>
      <c r="L5564">
        <f t="shared" si="696"/>
        <v>0</v>
      </c>
      <c r="M5564">
        <f t="shared" si="697"/>
        <v>1</v>
      </c>
      <c r="N5564">
        <f t="shared" si="698"/>
        <v>0</v>
      </c>
      <c r="O5564">
        <f t="shared" si="699"/>
        <v>0</v>
      </c>
    </row>
    <row r="5565" spans="1:15" x14ac:dyDescent="0.25">
      <c r="A5565" s="1">
        <v>0</v>
      </c>
      <c r="B5565" s="2">
        <v>90</v>
      </c>
      <c r="C5565">
        <v>19.41</v>
      </c>
      <c r="D5565">
        <v>660</v>
      </c>
      <c r="E5565">
        <v>1</v>
      </c>
      <c r="G5565">
        <f t="shared" si="692"/>
        <v>1.208452619069778</v>
      </c>
      <c r="H5565">
        <f t="shared" si="693"/>
        <v>0.77002504331178856</v>
      </c>
      <c r="I5565">
        <f t="shared" si="694"/>
        <v>-0.26133224088175067</v>
      </c>
      <c r="J5565" s="1">
        <f t="shared" si="695"/>
        <v>0</v>
      </c>
      <c r="L5565">
        <f t="shared" si="696"/>
        <v>0</v>
      </c>
      <c r="M5565">
        <f t="shared" si="697"/>
        <v>1</v>
      </c>
      <c r="N5565">
        <f t="shared" si="698"/>
        <v>0</v>
      </c>
      <c r="O5565">
        <f t="shared" si="699"/>
        <v>0</v>
      </c>
    </row>
    <row r="5566" spans="1:15" x14ac:dyDescent="0.25">
      <c r="A5566" s="1">
        <v>1</v>
      </c>
      <c r="B5566" s="2">
        <v>100</v>
      </c>
      <c r="C5566">
        <v>13.96</v>
      </c>
      <c r="D5566">
        <v>695</v>
      </c>
      <c r="E5566">
        <v>1</v>
      </c>
      <c r="G5566">
        <f t="shared" si="692"/>
        <v>1.7899467415852008</v>
      </c>
      <c r="H5566">
        <f t="shared" si="693"/>
        <v>0.8569207467586637</v>
      </c>
      <c r="I5566">
        <f t="shared" si="694"/>
        <v>-0.15440984218848114</v>
      </c>
      <c r="J5566" s="1">
        <f t="shared" si="695"/>
        <v>1</v>
      </c>
      <c r="L5566">
        <f t="shared" si="696"/>
        <v>1</v>
      </c>
      <c r="M5566">
        <f t="shared" si="697"/>
        <v>0</v>
      </c>
      <c r="N5566">
        <f t="shared" si="698"/>
        <v>0</v>
      </c>
      <c r="O5566">
        <f t="shared" si="699"/>
        <v>0</v>
      </c>
    </row>
    <row r="5567" spans="1:15" x14ac:dyDescent="0.25">
      <c r="A5567" s="1">
        <v>1</v>
      </c>
      <c r="B5567" s="2">
        <v>96</v>
      </c>
      <c r="C5567">
        <v>16.16</v>
      </c>
      <c r="D5567">
        <v>755</v>
      </c>
      <c r="E5567">
        <v>1</v>
      </c>
      <c r="G5567">
        <f t="shared" si="692"/>
        <v>2.4454219346591124</v>
      </c>
      <c r="H5567">
        <f t="shared" si="693"/>
        <v>0.92022602051371871</v>
      </c>
      <c r="I5567">
        <f t="shared" si="694"/>
        <v>-8.3135964640648902E-2</v>
      </c>
      <c r="J5567" s="1">
        <f t="shared" si="695"/>
        <v>1</v>
      </c>
      <c r="L5567">
        <f t="shared" si="696"/>
        <v>1</v>
      </c>
      <c r="M5567">
        <f t="shared" si="697"/>
        <v>0</v>
      </c>
      <c r="N5567">
        <f t="shared" si="698"/>
        <v>0</v>
      </c>
      <c r="O5567">
        <f t="shared" si="699"/>
        <v>0</v>
      </c>
    </row>
    <row r="5568" spans="1:15" x14ac:dyDescent="0.25">
      <c r="A5568" s="1">
        <v>1</v>
      </c>
      <c r="B5568" s="2">
        <v>90</v>
      </c>
      <c r="C5568">
        <v>23.43</v>
      </c>
      <c r="D5568">
        <v>660</v>
      </c>
      <c r="E5568">
        <v>1</v>
      </c>
      <c r="G5568">
        <f t="shared" si="692"/>
        <v>1.3448595187675192</v>
      </c>
      <c r="H5568">
        <f t="shared" si="693"/>
        <v>0.79328795169330613</v>
      </c>
      <c r="I5568">
        <f t="shared" si="694"/>
        <v>-0.23156900636885661</v>
      </c>
      <c r="J5568" s="1">
        <f t="shared" si="695"/>
        <v>0</v>
      </c>
      <c r="L5568">
        <f t="shared" si="696"/>
        <v>0</v>
      </c>
      <c r="M5568">
        <f t="shared" si="697"/>
        <v>1</v>
      </c>
      <c r="N5568">
        <f t="shared" si="698"/>
        <v>0</v>
      </c>
      <c r="O5568">
        <f t="shared" si="699"/>
        <v>0</v>
      </c>
    </row>
    <row r="5569" spans="1:15" x14ac:dyDescent="0.25">
      <c r="A5569" s="1">
        <v>1</v>
      </c>
      <c r="B5569" s="2">
        <v>95</v>
      </c>
      <c r="C5569">
        <v>27.97</v>
      </c>
      <c r="D5569">
        <v>685</v>
      </c>
      <c r="E5569">
        <v>1</v>
      </c>
      <c r="G5569">
        <f t="shared" si="692"/>
        <v>1.6407658439153838</v>
      </c>
      <c r="H5569">
        <f t="shared" si="693"/>
        <v>0.8376391189920841</v>
      </c>
      <c r="I5569">
        <f t="shared" si="694"/>
        <v>-0.17716791684867012</v>
      </c>
      <c r="J5569" s="1">
        <f t="shared" si="695"/>
        <v>1</v>
      </c>
      <c r="L5569">
        <f t="shared" si="696"/>
        <v>1</v>
      </c>
      <c r="M5569">
        <f t="shared" si="697"/>
        <v>0</v>
      </c>
      <c r="N5569">
        <f t="shared" si="698"/>
        <v>0</v>
      </c>
      <c r="O5569">
        <f t="shared" si="699"/>
        <v>0</v>
      </c>
    </row>
    <row r="5570" spans="1:15" x14ac:dyDescent="0.25">
      <c r="A5570" s="1">
        <v>0</v>
      </c>
      <c r="B5570" s="2">
        <v>30</v>
      </c>
      <c r="C5570">
        <v>29.4</v>
      </c>
      <c r="D5570">
        <v>730</v>
      </c>
      <c r="E5570">
        <v>1</v>
      </c>
      <c r="G5570">
        <f t="shared" si="692"/>
        <v>1.7398349386360987</v>
      </c>
      <c r="H5570">
        <f t="shared" si="693"/>
        <v>0.85066609839512286</v>
      </c>
      <c r="I5570">
        <f t="shared" si="694"/>
        <v>-0.16173559121660105</v>
      </c>
      <c r="J5570" s="1">
        <f t="shared" si="695"/>
        <v>1</v>
      </c>
      <c r="L5570">
        <f t="shared" si="696"/>
        <v>1</v>
      </c>
      <c r="M5570">
        <f t="shared" si="697"/>
        <v>0</v>
      </c>
      <c r="N5570">
        <f t="shared" si="698"/>
        <v>0</v>
      </c>
      <c r="O5570">
        <f t="shared" si="699"/>
        <v>0</v>
      </c>
    </row>
    <row r="5571" spans="1:15" x14ac:dyDescent="0.25">
      <c r="A5571" s="1">
        <v>1</v>
      </c>
      <c r="B5571" s="2">
        <v>175</v>
      </c>
      <c r="C5571">
        <v>6.8</v>
      </c>
      <c r="D5571">
        <v>705</v>
      </c>
      <c r="E5571">
        <v>1</v>
      </c>
      <c r="G5571">
        <f t="shared" si="692"/>
        <v>2.2151848682601916</v>
      </c>
      <c r="H5571">
        <f t="shared" si="693"/>
        <v>0.90160485358837839</v>
      </c>
      <c r="I5571">
        <f t="shared" si="694"/>
        <v>-0.10357893296540563</v>
      </c>
      <c r="J5571" s="1">
        <f t="shared" si="695"/>
        <v>1</v>
      </c>
      <c r="L5571">
        <f t="shared" si="696"/>
        <v>1</v>
      </c>
      <c r="M5571">
        <f t="shared" si="697"/>
        <v>0</v>
      </c>
      <c r="N5571">
        <f t="shared" si="698"/>
        <v>0</v>
      </c>
      <c r="O5571">
        <f t="shared" si="699"/>
        <v>0</v>
      </c>
    </row>
    <row r="5572" spans="1:15" x14ac:dyDescent="0.25">
      <c r="A5572" s="1">
        <v>0</v>
      </c>
      <c r="B5572" s="2">
        <v>90</v>
      </c>
      <c r="C5572">
        <v>21.65</v>
      </c>
      <c r="D5572">
        <v>690</v>
      </c>
      <c r="E5572">
        <v>1</v>
      </c>
      <c r="G5572">
        <f t="shared" ref="G5572:G5635" si="700">$Q$3+SUMPRODUCT(A5572:D5572,$R$3:$U$3)</f>
        <v>1.5429652849869946</v>
      </c>
      <c r="H5572">
        <f t="shared" ref="H5572:H5635" si="701">IF(G5572&gt;-100, 1/(1+EXP(-G5572)),0.0001)</f>
        <v>0.82389537701249216</v>
      </c>
      <c r="I5572">
        <f t="shared" ref="I5572:I5635" si="702">IF(E5572=0,IF(H5572&lt;0.9999,LN(1-H5572),-9.21),LN(H5572))</f>
        <v>-0.1937117267790269</v>
      </c>
      <c r="J5572" s="1">
        <f t="shared" ref="J5572:J5635" si="703">IF(H5572&gt;$R$10,1,0)</f>
        <v>1</v>
      </c>
      <c r="L5572">
        <f t="shared" ref="L5572:L5635" si="704">IF($E5572=1,IF($J5572=1,1,0),0)</f>
        <v>1</v>
      </c>
      <c r="M5572">
        <f t="shared" ref="M5572:M5635" si="705">IF($E5572=1,IF($J5572=0,1,0),0)</f>
        <v>0</v>
      </c>
      <c r="N5572">
        <f t="shared" ref="N5572:N5635" si="706">IF($E5572=0,IF($J5572=0,1,0),0)</f>
        <v>0</v>
      </c>
      <c r="O5572">
        <f t="shared" ref="O5572:O5635" si="707">IF($E5572=0,IF($J5572=1,1,0),0)</f>
        <v>0</v>
      </c>
    </row>
    <row r="5573" spans="1:15" x14ac:dyDescent="0.25">
      <c r="A5573" s="1">
        <v>1</v>
      </c>
      <c r="B5573" s="2">
        <v>25</v>
      </c>
      <c r="C5573">
        <v>38.6</v>
      </c>
      <c r="D5573">
        <v>680</v>
      </c>
      <c r="E5573">
        <v>1</v>
      </c>
      <c r="G5573">
        <f t="shared" si="700"/>
        <v>1.2879269514753799</v>
      </c>
      <c r="H5573">
        <f t="shared" si="701"/>
        <v>0.78379609752193447</v>
      </c>
      <c r="I5573">
        <f t="shared" si="702"/>
        <v>-0.24360637214972747</v>
      </c>
      <c r="J5573" s="1">
        <f t="shared" si="703"/>
        <v>0</v>
      </c>
      <c r="L5573">
        <f t="shared" si="704"/>
        <v>0</v>
      </c>
      <c r="M5573">
        <f t="shared" si="705"/>
        <v>1</v>
      </c>
      <c r="N5573">
        <f t="shared" si="706"/>
        <v>0</v>
      </c>
      <c r="O5573">
        <f t="shared" si="707"/>
        <v>0</v>
      </c>
    </row>
    <row r="5574" spans="1:15" x14ac:dyDescent="0.25">
      <c r="A5574" s="1">
        <v>1</v>
      </c>
      <c r="B5574" s="2">
        <v>60</v>
      </c>
      <c r="C5574">
        <v>8.1999999999999993</v>
      </c>
      <c r="D5574">
        <v>665</v>
      </c>
      <c r="E5574">
        <v>1</v>
      </c>
      <c r="G5574">
        <f t="shared" si="700"/>
        <v>1.2972226560682198</v>
      </c>
      <c r="H5574">
        <f t="shared" si="701"/>
        <v>0.78536718954401741</v>
      </c>
      <c r="I5574">
        <f t="shared" si="702"/>
        <v>-0.24160391318319577</v>
      </c>
      <c r="J5574" s="1">
        <f t="shared" si="703"/>
        <v>0</v>
      </c>
      <c r="L5574">
        <f t="shared" si="704"/>
        <v>0</v>
      </c>
      <c r="M5574">
        <f t="shared" si="705"/>
        <v>1</v>
      </c>
      <c r="N5574">
        <f t="shared" si="706"/>
        <v>0</v>
      </c>
      <c r="O5574">
        <f t="shared" si="707"/>
        <v>0</v>
      </c>
    </row>
    <row r="5575" spans="1:15" x14ac:dyDescent="0.25">
      <c r="A5575" s="1">
        <v>1</v>
      </c>
      <c r="B5575" s="2">
        <v>100</v>
      </c>
      <c r="C5575">
        <v>14.91</v>
      </c>
      <c r="D5575">
        <v>720</v>
      </c>
      <c r="E5575">
        <v>1</v>
      </c>
      <c r="G5575">
        <f t="shared" si="700"/>
        <v>2.0697870438880166</v>
      </c>
      <c r="H5575">
        <f t="shared" si="701"/>
        <v>0.88793177215658625</v>
      </c>
      <c r="I5575">
        <f t="shared" si="702"/>
        <v>-0.11886037209878265</v>
      </c>
      <c r="J5575" s="1">
        <f t="shared" si="703"/>
        <v>1</v>
      </c>
      <c r="L5575">
        <f t="shared" si="704"/>
        <v>1</v>
      </c>
      <c r="M5575">
        <f t="shared" si="705"/>
        <v>0</v>
      </c>
      <c r="N5575">
        <f t="shared" si="706"/>
        <v>0</v>
      </c>
      <c r="O5575">
        <f t="shared" si="707"/>
        <v>0</v>
      </c>
    </row>
    <row r="5576" spans="1:15" x14ac:dyDescent="0.25">
      <c r="A5576" s="1">
        <v>1</v>
      </c>
      <c r="B5576" s="2">
        <v>30</v>
      </c>
      <c r="C5576">
        <v>32.200000000000003</v>
      </c>
      <c r="D5576">
        <v>660</v>
      </c>
      <c r="E5576">
        <v>1</v>
      </c>
      <c r="G5576">
        <f t="shared" si="700"/>
        <v>1.0909928069237065</v>
      </c>
      <c r="H5576">
        <f t="shared" si="701"/>
        <v>0.74856862751883524</v>
      </c>
      <c r="I5576">
        <f t="shared" si="702"/>
        <v>-0.28959239259351471</v>
      </c>
      <c r="J5576" s="1">
        <f t="shared" si="703"/>
        <v>0</v>
      </c>
      <c r="L5576">
        <f t="shared" si="704"/>
        <v>0</v>
      </c>
      <c r="M5576">
        <f t="shared" si="705"/>
        <v>1</v>
      </c>
      <c r="N5576">
        <f t="shared" si="706"/>
        <v>0</v>
      </c>
      <c r="O5576">
        <f t="shared" si="707"/>
        <v>0</v>
      </c>
    </row>
    <row r="5577" spans="1:15" x14ac:dyDescent="0.25">
      <c r="A5577" s="1">
        <v>1</v>
      </c>
      <c r="B5577" s="2">
        <v>48</v>
      </c>
      <c r="C5577">
        <v>23.43</v>
      </c>
      <c r="D5577">
        <v>660</v>
      </c>
      <c r="E5577">
        <v>1</v>
      </c>
      <c r="G5577">
        <f t="shared" si="700"/>
        <v>1.1743839867846608</v>
      </c>
      <c r="H5577">
        <f t="shared" si="701"/>
        <v>0.7639365275710126</v>
      </c>
      <c r="I5577">
        <f t="shared" si="702"/>
        <v>-0.26927057236240903</v>
      </c>
      <c r="J5577" s="1">
        <f t="shared" si="703"/>
        <v>0</v>
      </c>
      <c r="L5577">
        <f t="shared" si="704"/>
        <v>0</v>
      </c>
      <c r="M5577">
        <f t="shared" si="705"/>
        <v>1</v>
      </c>
      <c r="N5577">
        <f t="shared" si="706"/>
        <v>0</v>
      </c>
      <c r="O5577">
        <f t="shared" si="707"/>
        <v>0</v>
      </c>
    </row>
    <row r="5578" spans="1:15" x14ac:dyDescent="0.25">
      <c r="A5578" s="1">
        <v>0</v>
      </c>
      <c r="B5578" s="2">
        <v>70</v>
      </c>
      <c r="C5578">
        <v>17.829999999999998</v>
      </c>
      <c r="D5578">
        <v>660</v>
      </c>
      <c r="E5578">
        <v>1</v>
      </c>
      <c r="G5578">
        <f t="shared" si="700"/>
        <v>1.1291348861496155</v>
      </c>
      <c r="H5578">
        <f t="shared" si="701"/>
        <v>0.75567921006421512</v>
      </c>
      <c r="I5578">
        <f t="shared" si="702"/>
        <v>-0.28013831816594892</v>
      </c>
      <c r="J5578" s="1">
        <f t="shared" si="703"/>
        <v>0</v>
      </c>
      <c r="L5578">
        <f t="shared" si="704"/>
        <v>0</v>
      </c>
      <c r="M5578">
        <f t="shared" si="705"/>
        <v>1</v>
      </c>
      <c r="N5578">
        <f t="shared" si="706"/>
        <v>0</v>
      </c>
      <c r="O5578">
        <f t="shared" si="707"/>
        <v>0</v>
      </c>
    </row>
    <row r="5579" spans="1:15" x14ac:dyDescent="0.25">
      <c r="A5579" s="1">
        <v>0</v>
      </c>
      <c r="B5579" s="2">
        <v>48</v>
      </c>
      <c r="C5579">
        <v>5.65</v>
      </c>
      <c r="D5579">
        <v>740</v>
      </c>
      <c r="E5579">
        <v>1</v>
      </c>
      <c r="G5579">
        <f t="shared" si="700"/>
        <v>1.9532548790155033</v>
      </c>
      <c r="H5579">
        <f t="shared" si="701"/>
        <v>0.87580111973498342</v>
      </c>
      <c r="I5579">
        <f t="shared" si="702"/>
        <v>-0.13261624608747252</v>
      </c>
      <c r="J5579" s="1">
        <f t="shared" si="703"/>
        <v>1</v>
      </c>
      <c r="L5579">
        <f t="shared" si="704"/>
        <v>1</v>
      </c>
      <c r="M5579">
        <f t="shared" si="705"/>
        <v>0</v>
      </c>
      <c r="N5579">
        <f t="shared" si="706"/>
        <v>0</v>
      </c>
      <c r="O5579">
        <f t="shared" si="707"/>
        <v>0</v>
      </c>
    </row>
    <row r="5580" spans="1:15" x14ac:dyDescent="0.25">
      <c r="A5580" s="1">
        <v>0</v>
      </c>
      <c r="B5580" s="2">
        <v>91</v>
      </c>
      <c r="C5580">
        <v>20.8</v>
      </c>
      <c r="D5580">
        <v>720</v>
      </c>
      <c r="E5580">
        <v>1</v>
      </c>
      <c r="G5580">
        <f t="shared" si="700"/>
        <v>1.8851766223733915</v>
      </c>
      <c r="H5580">
        <f t="shared" si="701"/>
        <v>0.86820459328291111</v>
      </c>
      <c r="I5580">
        <f t="shared" si="702"/>
        <v>-0.14132788554907813</v>
      </c>
      <c r="J5580" s="1">
        <f t="shared" si="703"/>
        <v>1</v>
      </c>
      <c r="L5580">
        <f t="shared" si="704"/>
        <v>1</v>
      </c>
      <c r="M5580">
        <f t="shared" si="705"/>
        <v>0</v>
      </c>
      <c r="N5580">
        <f t="shared" si="706"/>
        <v>0</v>
      </c>
      <c r="O5580">
        <f t="shared" si="707"/>
        <v>0</v>
      </c>
    </row>
    <row r="5581" spans="1:15" x14ac:dyDescent="0.25">
      <c r="A5581" s="1">
        <v>0</v>
      </c>
      <c r="B5581" s="2">
        <v>18</v>
      </c>
      <c r="C5581">
        <v>30.13</v>
      </c>
      <c r="D5581">
        <v>700</v>
      </c>
      <c r="E5581">
        <v>1</v>
      </c>
      <c r="G5581">
        <f t="shared" si="700"/>
        <v>1.353116596381998</v>
      </c>
      <c r="H5581">
        <f t="shared" si="701"/>
        <v>0.79463868650871117</v>
      </c>
      <c r="I5581">
        <f t="shared" si="702"/>
        <v>-0.22986775001520365</v>
      </c>
      <c r="J5581" s="1">
        <f t="shared" si="703"/>
        <v>0</v>
      </c>
      <c r="L5581">
        <f t="shared" si="704"/>
        <v>0</v>
      </c>
      <c r="M5581">
        <f t="shared" si="705"/>
        <v>1</v>
      </c>
      <c r="N5581">
        <f t="shared" si="706"/>
        <v>0</v>
      </c>
      <c r="O5581">
        <f t="shared" si="707"/>
        <v>0</v>
      </c>
    </row>
    <row r="5582" spans="1:15" x14ac:dyDescent="0.25">
      <c r="A5582" s="1">
        <v>1</v>
      </c>
      <c r="B5582" s="2">
        <v>53</v>
      </c>
      <c r="C5582">
        <v>8.81</v>
      </c>
      <c r="D5582">
        <v>665</v>
      </c>
      <c r="E5582">
        <v>1</v>
      </c>
      <c r="G5582">
        <f t="shared" si="700"/>
        <v>1.268091544607902</v>
      </c>
      <c r="H5582">
        <f t="shared" si="701"/>
        <v>0.78041587678695623</v>
      </c>
      <c r="I5582">
        <f t="shared" si="702"/>
        <v>-0.2479283260180907</v>
      </c>
      <c r="J5582" s="1">
        <f t="shared" si="703"/>
        <v>0</v>
      </c>
      <c r="L5582">
        <f t="shared" si="704"/>
        <v>0</v>
      </c>
      <c r="M5582">
        <f t="shared" si="705"/>
        <v>1</v>
      </c>
      <c r="N5582">
        <f t="shared" si="706"/>
        <v>0</v>
      </c>
      <c r="O5582">
        <f t="shared" si="707"/>
        <v>0</v>
      </c>
    </row>
    <row r="5583" spans="1:15" x14ac:dyDescent="0.25">
      <c r="A5583" s="1">
        <v>1</v>
      </c>
      <c r="B5583" s="2">
        <v>65</v>
      </c>
      <c r="C5583">
        <v>7.72</v>
      </c>
      <c r="D5583">
        <v>725</v>
      </c>
      <c r="E5583">
        <v>1</v>
      </c>
      <c r="G5583">
        <f t="shared" si="700"/>
        <v>1.9923851089610576</v>
      </c>
      <c r="H5583">
        <f t="shared" si="701"/>
        <v>0.87999524203354074</v>
      </c>
      <c r="I5583">
        <f t="shared" si="702"/>
        <v>-0.12783877830456894</v>
      </c>
      <c r="J5583" s="1">
        <f t="shared" si="703"/>
        <v>1</v>
      </c>
      <c r="L5583">
        <f t="shared" si="704"/>
        <v>1</v>
      </c>
      <c r="M5583">
        <f t="shared" si="705"/>
        <v>0</v>
      </c>
      <c r="N5583">
        <f t="shared" si="706"/>
        <v>0</v>
      </c>
      <c r="O5583">
        <f t="shared" si="707"/>
        <v>0</v>
      </c>
    </row>
    <row r="5584" spans="1:15" x14ac:dyDescent="0.25">
      <c r="A5584" s="1">
        <v>0</v>
      </c>
      <c r="B5584" s="2">
        <v>73</v>
      </c>
      <c r="C5584">
        <v>11.9</v>
      </c>
      <c r="D5584">
        <v>670</v>
      </c>
      <c r="E5584">
        <v>1</v>
      </c>
      <c r="G5584">
        <f t="shared" si="700"/>
        <v>1.2606804190558805</v>
      </c>
      <c r="H5584">
        <f t="shared" si="701"/>
        <v>0.77914321589310731</v>
      </c>
      <c r="I5584">
        <f t="shared" si="702"/>
        <v>-0.24956040418982392</v>
      </c>
      <c r="J5584" s="1">
        <f t="shared" si="703"/>
        <v>0</v>
      </c>
      <c r="L5584">
        <f t="shared" si="704"/>
        <v>0</v>
      </c>
      <c r="M5584">
        <f t="shared" si="705"/>
        <v>1</v>
      </c>
      <c r="N5584">
        <f t="shared" si="706"/>
        <v>0</v>
      </c>
      <c r="O5584">
        <f t="shared" si="707"/>
        <v>0</v>
      </c>
    </row>
    <row r="5585" spans="1:15" x14ac:dyDescent="0.25">
      <c r="A5585" s="1">
        <v>1</v>
      </c>
      <c r="B5585" s="2">
        <v>45</v>
      </c>
      <c r="C5585">
        <v>36.93</v>
      </c>
      <c r="D5585">
        <v>690</v>
      </c>
      <c r="E5585">
        <v>1</v>
      </c>
      <c r="G5585">
        <f t="shared" si="700"/>
        <v>1.4834566049090068</v>
      </c>
      <c r="H5585">
        <f t="shared" si="701"/>
        <v>0.81509411284618083</v>
      </c>
      <c r="I5585">
        <f t="shared" si="702"/>
        <v>-0.20445169652321665</v>
      </c>
      <c r="J5585" s="1">
        <f t="shared" si="703"/>
        <v>1</v>
      </c>
      <c r="L5585">
        <f t="shared" si="704"/>
        <v>1</v>
      </c>
      <c r="M5585">
        <f t="shared" si="705"/>
        <v>0</v>
      </c>
      <c r="N5585">
        <f t="shared" si="706"/>
        <v>0</v>
      </c>
      <c r="O5585">
        <f t="shared" si="707"/>
        <v>0</v>
      </c>
    </row>
    <row r="5586" spans="1:15" x14ac:dyDescent="0.25">
      <c r="A5586" s="1">
        <v>1</v>
      </c>
      <c r="B5586" s="2">
        <v>30</v>
      </c>
      <c r="C5586">
        <v>7.64</v>
      </c>
      <c r="D5586">
        <v>740</v>
      </c>
      <c r="E5586">
        <v>1</v>
      </c>
      <c r="G5586">
        <f t="shared" si="700"/>
        <v>2.0189919860691585</v>
      </c>
      <c r="H5586">
        <f t="shared" si="701"/>
        <v>0.88277673809931645</v>
      </c>
      <c r="I5586">
        <f t="shared" si="702"/>
        <v>-0.12468295508343209</v>
      </c>
      <c r="J5586" s="1">
        <f t="shared" si="703"/>
        <v>1</v>
      </c>
      <c r="L5586">
        <f t="shared" si="704"/>
        <v>1</v>
      </c>
      <c r="M5586">
        <f t="shared" si="705"/>
        <v>0</v>
      </c>
      <c r="N5586">
        <f t="shared" si="706"/>
        <v>0</v>
      </c>
      <c r="O5586">
        <f t="shared" si="707"/>
        <v>0</v>
      </c>
    </row>
    <row r="5587" spans="1:15" x14ac:dyDescent="0.25">
      <c r="A5587" s="1">
        <v>1</v>
      </c>
      <c r="B5587" s="2">
        <v>65</v>
      </c>
      <c r="C5587">
        <v>23.23</v>
      </c>
      <c r="D5587">
        <v>715</v>
      </c>
      <c r="E5587">
        <v>1</v>
      </c>
      <c r="G5587">
        <f t="shared" si="700"/>
        <v>1.8617320581440016</v>
      </c>
      <c r="H5587">
        <f t="shared" si="701"/>
        <v>0.86549870581745136</v>
      </c>
      <c r="I5587">
        <f t="shared" si="702"/>
        <v>-0.14444939966745166</v>
      </c>
      <c r="J5587" s="1">
        <f t="shared" si="703"/>
        <v>1</v>
      </c>
      <c r="L5587">
        <f t="shared" si="704"/>
        <v>1</v>
      </c>
      <c r="M5587">
        <f t="shared" si="705"/>
        <v>0</v>
      </c>
      <c r="N5587">
        <f t="shared" si="706"/>
        <v>0</v>
      </c>
      <c r="O5587">
        <f t="shared" si="707"/>
        <v>0</v>
      </c>
    </row>
    <row r="5588" spans="1:15" x14ac:dyDescent="0.25">
      <c r="A5588" s="1">
        <v>1</v>
      </c>
      <c r="B5588" s="2">
        <v>85</v>
      </c>
      <c r="C5588">
        <v>31.82</v>
      </c>
      <c r="D5588">
        <v>670</v>
      </c>
      <c r="E5588">
        <v>1</v>
      </c>
      <c r="G5588">
        <f t="shared" si="700"/>
        <v>1.4270659046476988</v>
      </c>
      <c r="H5588">
        <f t="shared" si="701"/>
        <v>0.80644373801678559</v>
      </c>
      <c r="I5588">
        <f t="shared" si="702"/>
        <v>-0.2151211445238079</v>
      </c>
      <c r="J5588" s="1">
        <f t="shared" si="703"/>
        <v>1</v>
      </c>
      <c r="L5588">
        <f t="shared" si="704"/>
        <v>1</v>
      </c>
      <c r="M5588">
        <f t="shared" si="705"/>
        <v>0</v>
      </c>
      <c r="N5588">
        <f t="shared" si="706"/>
        <v>0</v>
      </c>
      <c r="O5588">
        <f t="shared" si="707"/>
        <v>0</v>
      </c>
    </row>
    <row r="5589" spans="1:15" x14ac:dyDescent="0.25">
      <c r="A5589" s="1">
        <v>1</v>
      </c>
      <c r="B5589" s="2">
        <v>90</v>
      </c>
      <c r="C5589">
        <v>32.83</v>
      </c>
      <c r="D5589">
        <v>710</v>
      </c>
      <c r="E5589">
        <v>1</v>
      </c>
      <c r="G5589">
        <f t="shared" si="700"/>
        <v>1.8957058266947691</v>
      </c>
      <c r="H5589">
        <f t="shared" si="701"/>
        <v>0.86940473753336034</v>
      </c>
      <c r="I5589">
        <f t="shared" si="702"/>
        <v>-0.13994651124358004</v>
      </c>
      <c r="J5589" s="1">
        <f t="shared" si="703"/>
        <v>1</v>
      </c>
      <c r="L5589">
        <f t="shared" si="704"/>
        <v>1</v>
      </c>
      <c r="M5589">
        <f t="shared" si="705"/>
        <v>0</v>
      </c>
      <c r="N5589">
        <f t="shared" si="706"/>
        <v>0</v>
      </c>
      <c r="O5589">
        <f t="shared" si="707"/>
        <v>0</v>
      </c>
    </row>
    <row r="5590" spans="1:15" x14ac:dyDescent="0.25">
      <c r="A5590" s="1">
        <v>1</v>
      </c>
      <c r="B5590" s="2">
        <v>38</v>
      </c>
      <c r="C5590">
        <v>2.59</v>
      </c>
      <c r="D5590">
        <v>815</v>
      </c>
      <c r="E5590">
        <v>1</v>
      </c>
      <c r="G5590">
        <f t="shared" si="700"/>
        <v>2.900289882046998</v>
      </c>
      <c r="H5590">
        <f t="shared" si="701"/>
        <v>0.94786076496553118</v>
      </c>
      <c r="I5590">
        <f t="shared" si="702"/>
        <v>-5.3547659913150997E-2</v>
      </c>
      <c r="J5590" s="1">
        <f t="shared" si="703"/>
        <v>1</v>
      </c>
      <c r="L5590">
        <f t="shared" si="704"/>
        <v>1</v>
      </c>
      <c r="M5590">
        <f t="shared" si="705"/>
        <v>0</v>
      </c>
      <c r="N5590">
        <f t="shared" si="706"/>
        <v>0</v>
      </c>
      <c r="O5590">
        <f t="shared" si="707"/>
        <v>0</v>
      </c>
    </row>
    <row r="5591" spans="1:15" x14ac:dyDescent="0.25">
      <c r="A5591" s="1">
        <v>1</v>
      </c>
      <c r="B5591" s="2">
        <v>38</v>
      </c>
      <c r="C5591">
        <v>20.12</v>
      </c>
      <c r="D5591">
        <v>710</v>
      </c>
      <c r="E5591">
        <v>1</v>
      </c>
      <c r="G5591">
        <f t="shared" si="700"/>
        <v>1.6996120704393363</v>
      </c>
      <c r="H5591">
        <f t="shared" si="701"/>
        <v>0.84548406229474282</v>
      </c>
      <c r="I5591">
        <f t="shared" si="702"/>
        <v>-0.16784596085695236</v>
      </c>
      <c r="J5591" s="1">
        <f t="shared" si="703"/>
        <v>1</v>
      </c>
      <c r="L5591">
        <f t="shared" si="704"/>
        <v>1</v>
      </c>
      <c r="M5591">
        <f t="shared" si="705"/>
        <v>0</v>
      </c>
      <c r="N5591">
        <f t="shared" si="706"/>
        <v>0</v>
      </c>
      <c r="O5591">
        <f t="shared" si="707"/>
        <v>0</v>
      </c>
    </row>
    <row r="5592" spans="1:15" x14ac:dyDescent="0.25">
      <c r="A5592" s="1">
        <v>1</v>
      </c>
      <c r="B5592" s="2">
        <v>50</v>
      </c>
      <c r="C5592">
        <v>27.08</v>
      </c>
      <c r="D5592">
        <v>665</v>
      </c>
      <c r="E5592">
        <v>1</v>
      </c>
      <c r="G5592">
        <f t="shared" si="700"/>
        <v>1.2343943741863042</v>
      </c>
      <c r="H5592">
        <f t="shared" si="701"/>
        <v>0.7745867669566775</v>
      </c>
      <c r="I5592">
        <f t="shared" si="702"/>
        <v>-0.25542559575942292</v>
      </c>
      <c r="J5592" s="1">
        <f t="shared" si="703"/>
        <v>0</v>
      </c>
      <c r="L5592">
        <f t="shared" si="704"/>
        <v>0</v>
      </c>
      <c r="M5592">
        <f t="shared" si="705"/>
        <v>1</v>
      </c>
      <c r="N5592">
        <f t="shared" si="706"/>
        <v>0</v>
      </c>
      <c r="O5592">
        <f t="shared" si="707"/>
        <v>0</v>
      </c>
    </row>
    <row r="5593" spans="1:15" x14ac:dyDescent="0.25">
      <c r="A5593" s="1">
        <v>1</v>
      </c>
      <c r="B5593" s="2">
        <v>50</v>
      </c>
      <c r="C5593">
        <v>15.27</v>
      </c>
      <c r="D5593">
        <v>660</v>
      </c>
      <c r="E5593">
        <v>1</v>
      </c>
      <c r="G5593">
        <f t="shared" si="700"/>
        <v>1.1921135840461137</v>
      </c>
      <c r="H5593">
        <f t="shared" si="701"/>
        <v>0.76711886391773731</v>
      </c>
      <c r="I5593">
        <f t="shared" si="702"/>
        <v>-0.26511351710853309</v>
      </c>
      <c r="J5593" s="1">
        <f t="shared" si="703"/>
        <v>0</v>
      </c>
      <c r="L5593">
        <f t="shared" si="704"/>
        <v>0</v>
      </c>
      <c r="M5593">
        <f t="shared" si="705"/>
        <v>1</v>
      </c>
      <c r="N5593">
        <f t="shared" si="706"/>
        <v>0</v>
      </c>
      <c r="O5593">
        <f t="shared" si="707"/>
        <v>0</v>
      </c>
    </row>
    <row r="5594" spans="1:15" x14ac:dyDescent="0.25">
      <c r="A5594" s="1">
        <v>1</v>
      </c>
      <c r="B5594" s="2">
        <v>260</v>
      </c>
      <c r="C5594">
        <v>7.2</v>
      </c>
      <c r="D5594">
        <v>680</v>
      </c>
      <c r="E5594">
        <v>1</v>
      </c>
      <c r="G5594">
        <f t="shared" si="700"/>
        <v>2.2787643977586693</v>
      </c>
      <c r="H5594">
        <f t="shared" si="701"/>
        <v>0.90710297854649247</v>
      </c>
      <c r="I5594">
        <f t="shared" si="702"/>
        <v>-9.7499297774420929E-2</v>
      </c>
      <c r="J5594" s="1">
        <f t="shared" si="703"/>
        <v>1</v>
      </c>
      <c r="L5594">
        <f t="shared" si="704"/>
        <v>1</v>
      </c>
      <c r="M5594">
        <f t="shared" si="705"/>
        <v>0</v>
      </c>
      <c r="N5594">
        <f t="shared" si="706"/>
        <v>0</v>
      </c>
      <c r="O5594">
        <f t="shared" si="707"/>
        <v>0</v>
      </c>
    </row>
    <row r="5595" spans="1:15" x14ac:dyDescent="0.25">
      <c r="A5595" s="1">
        <v>1</v>
      </c>
      <c r="B5595" s="2">
        <v>116</v>
      </c>
      <c r="C5595">
        <v>25.93</v>
      </c>
      <c r="D5595">
        <v>675</v>
      </c>
      <c r="E5595">
        <v>1</v>
      </c>
      <c r="G5595">
        <f t="shared" si="700"/>
        <v>1.6160228133171692</v>
      </c>
      <c r="H5595">
        <f t="shared" si="701"/>
        <v>0.83424589655683812</v>
      </c>
      <c r="I5595">
        <f t="shared" si="702"/>
        <v>-0.18122708008395155</v>
      </c>
      <c r="J5595" s="1">
        <f t="shared" si="703"/>
        <v>1</v>
      </c>
      <c r="L5595">
        <f t="shared" si="704"/>
        <v>1</v>
      </c>
      <c r="M5595">
        <f t="shared" si="705"/>
        <v>0</v>
      </c>
      <c r="N5595">
        <f t="shared" si="706"/>
        <v>0</v>
      </c>
      <c r="O5595">
        <f t="shared" si="707"/>
        <v>0</v>
      </c>
    </row>
    <row r="5596" spans="1:15" x14ac:dyDescent="0.25">
      <c r="A5596" s="1">
        <v>1</v>
      </c>
      <c r="B5596" s="2">
        <v>67</v>
      </c>
      <c r="C5596">
        <v>15.47</v>
      </c>
      <c r="D5596">
        <v>725</v>
      </c>
      <c r="E5596">
        <v>1</v>
      </c>
      <c r="G5596">
        <f t="shared" si="700"/>
        <v>1.9913742182021039</v>
      </c>
      <c r="H5596">
        <f t="shared" si="701"/>
        <v>0.87988844729962246</v>
      </c>
      <c r="I5596">
        <f t="shared" si="702"/>
        <v>-0.12796014397742181</v>
      </c>
      <c r="J5596" s="1">
        <f t="shared" si="703"/>
        <v>1</v>
      </c>
      <c r="L5596">
        <f t="shared" si="704"/>
        <v>1</v>
      </c>
      <c r="M5596">
        <f t="shared" si="705"/>
        <v>0</v>
      </c>
      <c r="N5596">
        <f t="shared" si="706"/>
        <v>0</v>
      </c>
      <c r="O5596">
        <f t="shared" si="707"/>
        <v>0</v>
      </c>
    </row>
    <row r="5597" spans="1:15" x14ac:dyDescent="0.25">
      <c r="A5597" s="1">
        <v>1</v>
      </c>
      <c r="B5597" s="2">
        <v>45</v>
      </c>
      <c r="C5597">
        <v>9.73</v>
      </c>
      <c r="D5597">
        <v>720</v>
      </c>
      <c r="E5597">
        <v>1</v>
      </c>
      <c r="G5597">
        <f t="shared" si="700"/>
        <v>1.8526468300544288</v>
      </c>
      <c r="H5597">
        <f t="shared" si="701"/>
        <v>0.86443757174746194</v>
      </c>
      <c r="I5597">
        <f t="shared" si="702"/>
        <v>-0.14567618959819775</v>
      </c>
      <c r="J5597" s="1">
        <f t="shared" si="703"/>
        <v>1</v>
      </c>
      <c r="L5597">
        <f t="shared" si="704"/>
        <v>1</v>
      </c>
      <c r="M5597">
        <f t="shared" si="705"/>
        <v>0</v>
      </c>
      <c r="N5597">
        <f t="shared" si="706"/>
        <v>0</v>
      </c>
      <c r="O5597">
        <f t="shared" si="707"/>
        <v>0</v>
      </c>
    </row>
    <row r="5598" spans="1:15" x14ac:dyDescent="0.25">
      <c r="A5598" s="1">
        <v>1</v>
      </c>
      <c r="B5598" s="2">
        <v>80</v>
      </c>
      <c r="C5598">
        <v>14.41</v>
      </c>
      <c r="D5598">
        <v>690</v>
      </c>
      <c r="E5598">
        <v>1</v>
      </c>
      <c r="G5598">
        <f t="shared" si="700"/>
        <v>1.6520459963876739</v>
      </c>
      <c r="H5598">
        <f t="shared" si="701"/>
        <v>0.83916738098277954</v>
      </c>
      <c r="I5598">
        <f t="shared" si="702"/>
        <v>-0.17534509183710176</v>
      </c>
      <c r="J5598" s="1">
        <f t="shared" si="703"/>
        <v>1</v>
      </c>
      <c r="L5598">
        <f t="shared" si="704"/>
        <v>1</v>
      </c>
      <c r="M5598">
        <f t="shared" si="705"/>
        <v>0</v>
      </c>
      <c r="N5598">
        <f t="shared" si="706"/>
        <v>0</v>
      </c>
      <c r="O5598">
        <f t="shared" si="707"/>
        <v>0</v>
      </c>
    </row>
    <row r="5599" spans="1:15" x14ac:dyDescent="0.25">
      <c r="A5599" s="1">
        <v>1</v>
      </c>
      <c r="B5599" s="2">
        <v>55</v>
      </c>
      <c r="C5599">
        <v>15.8</v>
      </c>
      <c r="D5599">
        <v>730</v>
      </c>
      <c r="E5599">
        <v>1</v>
      </c>
      <c r="G5599">
        <f t="shared" si="700"/>
        <v>1.9984700769390926</v>
      </c>
      <c r="H5599">
        <f t="shared" si="701"/>
        <v>0.88063635226444614</v>
      </c>
      <c r="I5599">
        <f t="shared" si="702"/>
        <v>-0.12711050526741816</v>
      </c>
      <c r="J5599" s="1">
        <f t="shared" si="703"/>
        <v>1</v>
      </c>
      <c r="L5599">
        <f t="shared" si="704"/>
        <v>1</v>
      </c>
      <c r="M5599">
        <f t="shared" si="705"/>
        <v>0</v>
      </c>
      <c r="N5599">
        <f t="shared" si="706"/>
        <v>0</v>
      </c>
      <c r="O5599">
        <f t="shared" si="707"/>
        <v>0</v>
      </c>
    </row>
    <row r="5600" spans="1:15" x14ac:dyDescent="0.25">
      <c r="A5600" s="1">
        <v>0</v>
      </c>
      <c r="B5600" s="2">
        <v>100</v>
      </c>
      <c r="C5600">
        <v>33.79</v>
      </c>
      <c r="D5600">
        <v>670</v>
      </c>
      <c r="E5600">
        <v>1</v>
      </c>
      <c r="G5600">
        <f t="shared" si="700"/>
        <v>1.3444874652347973</v>
      </c>
      <c r="H5600">
        <f t="shared" si="701"/>
        <v>0.79322693488752627</v>
      </c>
      <c r="I5600">
        <f t="shared" si="702"/>
        <v>-0.23164592566703154</v>
      </c>
      <c r="J5600" s="1">
        <f t="shared" si="703"/>
        <v>0</v>
      </c>
      <c r="L5600">
        <f t="shared" si="704"/>
        <v>0</v>
      </c>
      <c r="M5600">
        <f t="shared" si="705"/>
        <v>1</v>
      </c>
      <c r="N5600">
        <f t="shared" si="706"/>
        <v>0</v>
      </c>
      <c r="O5600">
        <f t="shared" si="707"/>
        <v>0</v>
      </c>
    </row>
    <row r="5601" spans="1:15" x14ac:dyDescent="0.25">
      <c r="A5601" s="1">
        <v>1</v>
      </c>
      <c r="B5601" s="2">
        <v>200</v>
      </c>
      <c r="C5601">
        <v>14</v>
      </c>
      <c r="D5601">
        <v>740</v>
      </c>
      <c r="E5601">
        <v>1</v>
      </c>
      <c r="G5601">
        <f t="shared" si="700"/>
        <v>2.7015205128926976</v>
      </c>
      <c r="H5601">
        <f t="shared" si="701"/>
        <v>0.93711630633225496</v>
      </c>
      <c r="I5601">
        <f t="shared" si="702"/>
        <v>-6.49478781583194E-2</v>
      </c>
      <c r="J5601" s="1">
        <f t="shared" si="703"/>
        <v>1</v>
      </c>
      <c r="L5601">
        <f t="shared" si="704"/>
        <v>1</v>
      </c>
      <c r="M5601">
        <f t="shared" si="705"/>
        <v>0</v>
      </c>
      <c r="N5601">
        <f t="shared" si="706"/>
        <v>0</v>
      </c>
      <c r="O5601">
        <f t="shared" si="707"/>
        <v>0</v>
      </c>
    </row>
    <row r="5602" spans="1:15" x14ac:dyDescent="0.25">
      <c r="A5602" s="1">
        <v>1</v>
      </c>
      <c r="B5602" s="2">
        <v>150</v>
      </c>
      <c r="C5602">
        <v>32.770000000000003</v>
      </c>
      <c r="D5602">
        <v>710</v>
      </c>
      <c r="E5602">
        <v>1</v>
      </c>
      <c r="G5602">
        <f t="shared" si="700"/>
        <v>2.1393129753294229</v>
      </c>
      <c r="H5602">
        <f t="shared" si="701"/>
        <v>0.89466588362219635</v>
      </c>
      <c r="I5602">
        <f t="shared" si="702"/>
        <v>-0.1113049447950525</v>
      </c>
      <c r="J5602" s="1">
        <f t="shared" si="703"/>
        <v>1</v>
      </c>
      <c r="L5602">
        <f t="shared" si="704"/>
        <v>1</v>
      </c>
      <c r="M5602">
        <f t="shared" si="705"/>
        <v>0</v>
      </c>
      <c r="N5602">
        <f t="shared" si="706"/>
        <v>0</v>
      </c>
      <c r="O5602">
        <f t="shared" si="707"/>
        <v>0</v>
      </c>
    </row>
    <row r="5603" spans="1:15" x14ac:dyDescent="0.25">
      <c r="A5603" s="1">
        <v>1</v>
      </c>
      <c r="B5603" s="2">
        <v>75</v>
      </c>
      <c r="C5603">
        <v>14.13</v>
      </c>
      <c r="D5603">
        <v>705</v>
      </c>
      <c r="E5603">
        <v>1</v>
      </c>
      <c r="G5603">
        <f t="shared" si="700"/>
        <v>1.8006566918711435</v>
      </c>
      <c r="H5603">
        <f t="shared" si="701"/>
        <v>0.85822885496825307</v>
      </c>
      <c r="I5603">
        <f t="shared" si="702"/>
        <v>-0.15288448432826257</v>
      </c>
      <c r="J5603" s="1">
        <f t="shared" si="703"/>
        <v>1</v>
      </c>
      <c r="L5603">
        <f t="shared" si="704"/>
        <v>1</v>
      </c>
      <c r="M5603">
        <f t="shared" si="705"/>
        <v>0</v>
      </c>
      <c r="N5603">
        <f t="shared" si="706"/>
        <v>0</v>
      </c>
      <c r="O5603">
        <f t="shared" si="707"/>
        <v>0</v>
      </c>
    </row>
    <row r="5604" spans="1:15" x14ac:dyDescent="0.25">
      <c r="A5604" s="1">
        <v>1</v>
      </c>
      <c r="B5604" s="2">
        <v>51</v>
      </c>
      <c r="C5604">
        <v>12.02</v>
      </c>
      <c r="D5604">
        <v>660</v>
      </c>
      <c r="E5604">
        <v>1</v>
      </c>
      <c r="G5604">
        <f t="shared" si="700"/>
        <v>1.200000720511099</v>
      </c>
      <c r="H5604">
        <f t="shared" si="701"/>
        <v>0.76852491167391179</v>
      </c>
      <c r="I5604">
        <f t="shared" si="702"/>
        <v>-0.2632823005576147</v>
      </c>
      <c r="J5604" s="1">
        <f t="shared" si="703"/>
        <v>0</v>
      </c>
      <c r="L5604">
        <f t="shared" si="704"/>
        <v>0</v>
      </c>
      <c r="M5604">
        <f t="shared" si="705"/>
        <v>1</v>
      </c>
      <c r="N5604">
        <f t="shared" si="706"/>
        <v>0</v>
      </c>
      <c r="O5604">
        <f t="shared" si="707"/>
        <v>0</v>
      </c>
    </row>
    <row r="5605" spans="1:15" x14ac:dyDescent="0.25">
      <c r="A5605" s="1">
        <v>0</v>
      </c>
      <c r="B5605" s="2">
        <v>132</v>
      </c>
      <c r="C5605">
        <v>2.74</v>
      </c>
      <c r="D5605">
        <v>730</v>
      </c>
      <c r="E5605">
        <v>1</v>
      </c>
      <c r="G5605">
        <f t="shared" si="700"/>
        <v>2.1852499248062678</v>
      </c>
      <c r="H5605">
        <f t="shared" si="701"/>
        <v>0.89891710730665453</v>
      </c>
      <c r="I5605">
        <f t="shared" si="702"/>
        <v>-0.10656445420479838</v>
      </c>
      <c r="J5605" s="1">
        <f t="shared" si="703"/>
        <v>1</v>
      </c>
      <c r="L5605">
        <f t="shared" si="704"/>
        <v>1</v>
      </c>
      <c r="M5605">
        <f t="shared" si="705"/>
        <v>0</v>
      </c>
      <c r="N5605">
        <f t="shared" si="706"/>
        <v>0</v>
      </c>
      <c r="O5605">
        <f t="shared" si="707"/>
        <v>0</v>
      </c>
    </row>
    <row r="5606" spans="1:15" x14ac:dyDescent="0.25">
      <c r="A5606" s="1">
        <v>0</v>
      </c>
      <c r="B5606" s="2">
        <v>34</v>
      </c>
      <c r="C5606">
        <v>21.92</v>
      </c>
      <c r="D5606">
        <v>700</v>
      </c>
      <c r="E5606">
        <v>1</v>
      </c>
      <c r="G5606">
        <f t="shared" si="700"/>
        <v>1.4277302662822589</v>
      </c>
      <c r="H5606">
        <f t="shared" si="701"/>
        <v>0.806547418597371</v>
      </c>
      <c r="I5606">
        <f t="shared" si="702"/>
        <v>-0.21499258761225504</v>
      </c>
      <c r="J5606" s="1">
        <f t="shared" si="703"/>
        <v>1</v>
      </c>
      <c r="L5606">
        <f t="shared" si="704"/>
        <v>1</v>
      </c>
      <c r="M5606">
        <f t="shared" si="705"/>
        <v>0</v>
      </c>
      <c r="N5606">
        <f t="shared" si="706"/>
        <v>0</v>
      </c>
      <c r="O5606">
        <f t="shared" si="707"/>
        <v>0</v>
      </c>
    </row>
    <row r="5607" spans="1:15" x14ac:dyDescent="0.25">
      <c r="A5607" s="1">
        <v>1</v>
      </c>
      <c r="B5607" s="2">
        <v>40</v>
      </c>
      <c r="C5607">
        <v>4.1100000000000003</v>
      </c>
      <c r="D5607">
        <v>730</v>
      </c>
      <c r="E5607">
        <v>1</v>
      </c>
      <c r="G5607">
        <f t="shared" si="700"/>
        <v>1.9513556821298224</v>
      </c>
      <c r="H5607">
        <f t="shared" si="701"/>
        <v>0.87559438992245375</v>
      </c>
      <c r="I5607">
        <f t="shared" si="702"/>
        <v>-0.13285232047769432</v>
      </c>
      <c r="J5607" s="1">
        <f t="shared" si="703"/>
        <v>1</v>
      </c>
      <c r="L5607">
        <f t="shared" si="704"/>
        <v>1</v>
      </c>
      <c r="M5607">
        <f t="shared" si="705"/>
        <v>0</v>
      </c>
      <c r="N5607">
        <f t="shared" si="706"/>
        <v>0</v>
      </c>
      <c r="O5607">
        <f t="shared" si="707"/>
        <v>0</v>
      </c>
    </row>
    <row r="5608" spans="1:15" x14ac:dyDescent="0.25">
      <c r="A5608" s="1">
        <v>0</v>
      </c>
      <c r="B5608" s="2">
        <v>60</v>
      </c>
      <c r="C5608">
        <v>19.2</v>
      </c>
      <c r="D5608">
        <v>660</v>
      </c>
      <c r="E5608">
        <v>1</v>
      </c>
      <c r="G5608">
        <f t="shared" si="700"/>
        <v>1.0869317422461604</v>
      </c>
      <c r="H5608">
        <f t="shared" si="701"/>
        <v>0.74780350846371269</v>
      </c>
      <c r="I5608">
        <f t="shared" si="702"/>
        <v>-0.29061502473615186</v>
      </c>
      <c r="J5608" s="1">
        <f t="shared" si="703"/>
        <v>0</v>
      </c>
      <c r="L5608">
        <f t="shared" si="704"/>
        <v>0</v>
      </c>
      <c r="M5608">
        <f t="shared" si="705"/>
        <v>1</v>
      </c>
      <c r="N5608">
        <f t="shared" si="706"/>
        <v>0</v>
      </c>
      <c r="O5608">
        <f t="shared" si="707"/>
        <v>0</v>
      </c>
    </row>
    <row r="5609" spans="1:15" x14ac:dyDescent="0.25">
      <c r="A5609" s="1">
        <v>1</v>
      </c>
      <c r="B5609" s="2">
        <v>155</v>
      </c>
      <c r="C5609">
        <v>12.82</v>
      </c>
      <c r="D5609">
        <v>710</v>
      </c>
      <c r="E5609">
        <v>1</v>
      </c>
      <c r="G5609">
        <f t="shared" si="700"/>
        <v>2.1831069106823513</v>
      </c>
      <c r="H5609">
        <f t="shared" si="701"/>
        <v>0.89872221548954923</v>
      </c>
      <c r="I5609">
        <f t="shared" si="702"/>
        <v>-0.10678128503999143</v>
      </c>
      <c r="J5609" s="1">
        <f t="shared" si="703"/>
        <v>1</v>
      </c>
      <c r="L5609">
        <f t="shared" si="704"/>
        <v>1</v>
      </c>
      <c r="M5609">
        <f t="shared" si="705"/>
        <v>0</v>
      </c>
      <c r="N5609">
        <f t="shared" si="706"/>
        <v>0</v>
      </c>
      <c r="O5609">
        <f t="shared" si="707"/>
        <v>0</v>
      </c>
    </row>
    <row r="5610" spans="1:15" x14ac:dyDescent="0.25">
      <c r="A5610" s="1">
        <v>0</v>
      </c>
      <c r="B5610" s="2">
        <v>102</v>
      </c>
      <c r="C5610">
        <v>16.27</v>
      </c>
      <c r="D5610">
        <v>680</v>
      </c>
      <c r="E5610">
        <v>1</v>
      </c>
      <c r="G5610">
        <f t="shared" si="700"/>
        <v>1.4856259900370326</v>
      </c>
      <c r="H5610">
        <f t="shared" si="701"/>
        <v>0.81542084977183649</v>
      </c>
      <c r="I5610">
        <f t="shared" si="702"/>
        <v>-0.20405091893144958</v>
      </c>
      <c r="J5610" s="1">
        <f t="shared" si="703"/>
        <v>1</v>
      </c>
      <c r="L5610">
        <f t="shared" si="704"/>
        <v>1</v>
      </c>
      <c r="M5610">
        <f t="shared" si="705"/>
        <v>0</v>
      </c>
      <c r="N5610">
        <f t="shared" si="706"/>
        <v>0</v>
      </c>
      <c r="O5610">
        <f t="shared" si="707"/>
        <v>0</v>
      </c>
    </row>
    <row r="5611" spans="1:15" x14ac:dyDescent="0.25">
      <c r="A5611" s="1">
        <v>0</v>
      </c>
      <c r="B5611" s="2">
        <v>80</v>
      </c>
      <c r="C5611">
        <v>16.13</v>
      </c>
      <c r="D5611">
        <v>685</v>
      </c>
      <c r="E5611">
        <v>1</v>
      </c>
      <c r="G5611">
        <f t="shared" si="700"/>
        <v>1.4526860523223295</v>
      </c>
      <c r="H5611">
        <f t="shared" si="701"/>
        <v>0.8104114758683002</v>
      </c>
      <c r="I5611">
        <f t="shared" si="702"/>
        <v>-0.21021316540224444</v>
      </c>
      <c r="J5611" s="1">
        <f t="shared" si="703"/>
        <v>1</v>
      </c>
      <c r="L5611">
        <f t="shared" si="704"/>
        <v>1</v>
      </c>
      <c r="M5611">
        <f t="shared" si="705"/>
        <v>0</v>
      </c>
      <c r="N5611">
        <f t="shared" si="706"/>
        <v>0</v>
      </c>
      <c r="O5611">
        <f t="shared" si="707"/>
        <v>0</v>
      </c>
    </row>
    <row r="5612" spans="1:15" x14ac:dyDescent="0.25">
      <c r="A5612" s="1">
        <v>1</v>
      </c>
      <c r="B5612" s="2">
        <v>132</v>
      </c>
      <c r="C5612">
        <v>6.17</v>
      </c>
      <c r="D5612">
        <v>735</v>
      </c>
      <c r="E5612">
        <v>1</v>
      </c>
      <c r="G5612">
        <f t="shared" si="700"/>
        <v>2.3785436518191219</v>
      </c>
      <c r="H5612">
        <f t="shared" si="701"/>
        <v>0.91517644845613799</v>
      </c>
      <c r="I5612">
        <f t="shared" si="702"/>
        <v>-8.8638392455054407E-2</v>
      </c>
      <c r="J5612" s="1">
        <f t="shared" si="703"/>
        <v>1</v>
      </c>
      <c r="L5612">
        <f t="shared" si="704"/>
        <v>1</v>
      </c>
      <c r="M5612">
        <f t="shared" si="705"/>
        <v>0</v>
      </c>
      <c r="N5612">
        <f t="shared" si="706"/>
        <v>0</v>
      </c>
      <c r="O5612">
        <f t="shared" si="707"/>
        <v>0</v>
      </c>
    </row>
    <row r="5613" spans="1:15" x14ac:dyDescent="0.25">
      <c r="A5613" s="1">
        <v>0</v>
      </c>
      <c r="B5613" s="2">
        <v>47.7</v>
      </c>
      <c r="C5613">
        <v>11.75</v>
      </c>
      <c r="D5613">
        <v>670</v>
      </c>
      <c r="E5613">
        <v>1</v>
      </c>
      <c r="G5613">
        <f t="shared" si="700"/>
        <v>1.1581658916759645</v>
      </c>
      <c r="H5613">
        <f t="shared" si="701"/>
        <v>0.76099928807863115</v>
      </c>
      <c r="I5613">
        <f t="shared" si="702"/>
        <v>-0.27312285662860081</v>
      </c>
      <c r="J5613" s="1">
        <f t="shared" si="703"/>
        <v>0</v>
      </c>
      <c r="L5613">
        <f t="shared" si="704"/>
        <v>0</v>
      </c>
      <c r="M5613">
        <f t="shared" si="705"/>
        <v>1</v>
      </c>
      <c r="N5613">
        <f t="shared" si="706"/>
        <v>0</v>
      </c>
      <c r="O5613">
        <f t="shared" si="707"/>
        <v>0</v>
      </c>
    </row>
    <row r="5614" spans="1:15" x14ac:dyDescent="0.25">
      <c r="A5614" s="1">
        <v>1</v>
      </c>
      <c r="B5614" s="2">
        <v>75</v>
      </c>
      <c r="C5614">
        <v>19.36</v>
      </c>
      <c r="D5614">
        <v>700</v>
      </c>
      <c r="E5614">
        <v>1</v>
      </c>
      <c r="G5614">
        <f t="shared" si="700"/>
        <v>1.73830437967767</v>
      </c>
      <c r="H5614">
        <f t="shared" si="701"/>
        <v>0.85047156208641361</v>
      </c>
      <c r="I5614">
        <f t="shared" si="702"/>
        <v>-0.16196430440551746</v>
      </c>
      <c r="J5614" s="1">
        <f t="shared" si="703"/>
        <v>1</v>
      </c>
      <c r="L5614">
        <f t="shared" si="704"/>
        <v>1</v>
      </c>
      <c r="M5614">
        <f t="shared" si="705"/>
        <v>0</v>
      </c>
      <c r="N5614">
        <f t="shared" si="706"/>
        <v>0</v>
      </c>
      <c r="O5614">
        <f t="shared" si="707"/>
        <v>0</v>
      </c>
    </row>
    <row r="5615" spans="1:15" x14ac:dyDescent="0.25">
      <c r="A5615" s="1">
        <v>1</v>
      </c>
      <c r="B5615" s="2">
        <v>73.076999999999998</v>
      </c>
      <c r="C5615">
        <v>25.08</v>
      </c>
      <c r="D5615">
        <v>670</v>
      </c>
      <c r="E5615">
        <v>1</v>
      </c>
      <c r="G5615">
        <f t="shared" si="700"/>
        <v>1.3866102362190604</v>
      </c>
      <c r="H5615">
        <f t="shared" si="701"/>
        <v>0.80005053522660097</v>
      </c>
      <c r="I5615">
        <f t="shared" si="702"/>
        <v>-0.22308038427603791</v>
      </c>
      <c r="J5615" s="1">
        <f t="shared" si="703"/>
        <v>1</v>
      </c>
      <c r="L5615">
        <f t="shared" si="704"/>
        <v>1</v>
      </c>
      <c r="M5615">
        <f t="shared" si="705"/>
        <v>0</v>
      </c>
      <c r="N5615">
        <f t="shared" si="706"/>
        <v>0</v>
      </c>
      <c r="O5615">
        <f t="shared" si="707"/>
        <v>0</v>
      </c>
    </row>
    <row r="5616" spans="1:15" x14ac:dyDescent="0.25">
      <c r="A5616" s="1">
        <v>1</v>
      </c>
      <c r="B5616" s="2">
        <v>107</v>
      </c>
      <c r="C5616">
        <v>22.93</v>
      </c>
      <c r="D5616">
        <v>665</v>
      </c>
      <c r="E5616">
        <v>1</v>
      </c>
      <c r="G5616">
        <f t="shared" si="700"/>
        <v>1.4706423355631735</v>
      </c>
      <c r="H5616">
        <f t="shared" si="701"/>
        <v>0.81315499824081172</v>
      </c>
      <c r="I5616">
        <f t="shared" si="702"/>
        <v>-0.20683353786298328</v>
      </c>
      <c r="J5616" s="1">
        <f t="shared" si="703"/>
        <v>1</v>
      </c>
      <c r="L5616">
        <f t="shared" si="704"/>
        <v>1</v>
      </c>
      <c r="M5616">
        <f t="shared" si="705"/>
        <v>0</v>
      </c>
      <c r="N5616">
        <f t="shared" si="706"/>
        <v>0</v>
      </c>
      <c r="O5616">
        <f t="shared" si="707"/>
        <v>0</v>
      </c>
    </row>
    <row r="5617" spans="1:15" x14ac:dyDescent="0.25">
      <c r="A5617" s="1">
        <v>1</v>
      </c>
      <c r="B5617" s="2">
        <v>142</v>
      </c>
      <c r="C5617">
        <v>24.75</v>
      </c>
      <c r="D5617">
        <v>675</v>
      </c>
      <c r="E5617">
        <v>1</v>
      </c>
      <c r="G5617">
        <f t="shared" si="700"/>
        <v>1.7229452148410989</v>
      </c>
      <c r="H5617">
        <f t="shared" si="701"/>
        <v>0.848507809768134</v>
      </c>
      <c r="I5617">
        <f t="shared" si="702"/>
        <v>-0.16427599014498878</v>
      </c>
      <c r="J5617" s="1">
        <f t="shared" si="703"/>
        <v>1</v>
      </c>
      <c r="L5617">
        <f t="shared" si="704"/>
        <v>1</v>
      </c>
      <c r="M5617">
        <f t="shared" si="705"/>
        <v>0</v>
      </c>
      <c r="N5617">
        <f t="shared" si="706"/>
        <v>0</v>
      </c>
      <c r="O5617">
        <f t="shared" si="707"/>
        <v>0</v>
      </c>
    </row>
    <row r="5618" spans="1:15" x14ac:dyDescent="0.25">
      <c r="A5618" s="1">
        <v>0</v>
      </c>
      <c r="B5618" s="2">
        <v>38.5</v>
      </c>
      <c r="C5618">
        <v>20.260000000000002</v>
      </c>
      <c r="D5618">
        <v>695</v>
      </c>
      <c r="E5618">
        <v>1</v>
      </c>
      <c r="G5618">
        <f t="shared" si="700"/>
        <v>1.3917589635402514</v>
      </c>
      <c r="H5618">
        <f t="shared" si="701"/>
        <v>0.80087290319437532</v>
      </c>
      <c r="I5618">
        <f t="shared" si="702"/>
        <v>-0.22205301716981524</v>
      </c>
      <c r="J5618" s="1">
        <f t="shared" si="703"/>
        <v>1</v>
      </c>
      <c r="L5618">
        <f t="shared" si="704"/>
        <v>1</v>
      </c>
      <c r="M5618">
        <f t="shared" si="705"/>
        <v>0</v>
      </c>
      <c r="N5618">
        <f t="shared" si="706"/>
        <v>0</v>
      </c>
      <c r="O5618">
        <f t="shared" si="707"/>
        <v>0</v>
      </c>
    </row>
    <row r="5619" spans="1:15" x14ac:dyDescent="0.25">
      <c r="A5619" s="1">
        <v>1</v>
      </c>
      <c r="B5619" s="2">
        <v>51</v>
      </c>
      <c r="C5619">
        <v>32.99</v>
      </c>
      <c r="D5619">
        <v>670</v>
      </c>
      <c r="E5619">
        <v>1</v>
      </c>
      <c r="G5619">
        <f t="shared" si="700"/>
        <v>1.2876837522845097</v>
      </c>
      <c r="H5619">
        <f t="shared" si="701"/>
        <v>0.78375488219732514</v>
      </c>
      <c r="I5619">
        <f t="shared" si="702"/>
        <v>-0.24365895777552474</v>
      </c>
      <c r="J5619" s="1">
        <f t="shared" si="703"/>
        <v>0</v>
      </c>
      <c r="L5619">
        <f t="shared" si="704"/>
        <v>0</v>
      </c>
      <c r="M5619">
        <f t="shared" si="705"/>
        <v>1</v>
      </c>
      <c r="N5619">
        <f t="shared" si="706"/>
        <v>0</v>
      </c>
      <c r="O5619">
        <f t="shared" si="707"/>
        <v>0</v>
      </c>
    </row>
    <row r="5620" spans="1:15" x14ac:dyDescent="0.25">
      <c r="A5620" s="1">
        <v>1</v>
      </c>
      <c r="B5620" s="2">
        <v>40.716000000000001</v>
      </c>
      <c r="C5620">
        <v>36.68</v>
      </c>
      <c r="D5620">
        <v>740</v>
      </c>
      <c r="E5620">
        <v>1</v>
      </c>
      <c r="G5620">
        <f t="shared" si="700"/>
        <v>2.0282812036335223</v>
      </c>
      <c r="H5620">
        <f t="shared" si="701"/>
        <v>0.88373459189619175</v>
      </c>
      <c r="I5620">
        <f t="shared" si="702"/>
        <v>-0.12359849683571582</v>
      </c>
      <c r="J5620" s="1">
        <f t="shared" si="703"/>
        <v>1</v>
      </c>
      <c r="L5620">
        <f t="shared" si="704"/>
        <v>1</v>
      </c>
      <c r="M5620">
        <f t="shared" si="705"/>
        <v>0</v>
      </c>
      <c r="N5620">
        <f t="shared" si="706"/>
        <v>0</v>
      </c>
      <c r="O5620">
        <f t="shared" si="707"/>
        <v>0</v>
      </c>
    </row>
    <row r="5621" spans="1:15" x14ac:dyDescent="0.25">
      <c r="A5621" s="1">
        <v>0</v>
      </c>
      <c r="B5621" s="2">
        <v>72</v>
      </c>
      <c r="C5621">
        <v>4.33</v>
      </c>
      <c r="D5621">
        <v>665</v>
      </c>
      <c r="E5621">
        <v>1</v>
      </c>
      <c r="G5621">
        <f t="shared" si="700"/>
        <v>1.2093463652891572</v>
      </c>
      <c r="H5621">
        <f t="shared" si="701"/>
        <v>0.77018327548288912</v>
      </c>
      <c r="I5621">
        <f t="shared" si="702"/>
        <v>-0.26112677234905102</v>
      </c>
      <c r="J5621" s="1">
        <f t="shared" si="703"/>
        <v>0</v>
      </c>
      <c r="L5621">
        <f t="shared" si="704"/>
        <v>0</v>
      </c>
      <c r="M5621">
        <f t="shared" si="705"/>
        <v>1</v>
      </c>
      <c r="N5621">
        <f t="shared" si="706"/>
        <v>0</v>
      </c>
      <c r="O5621">
        <f t="shared" si="707"/>
        <v>0</v>
      </c>
    </row>
    <row r="5622" spans="1:15" x14ac:dyDescent="0.25">
      <c r="A5622" s="1">
        <v>1</v>
      </c>
      <c r="B5622" s="2">
        <v>35</v>
      </c>
      <c r="C5622">
        <v>31.51</v>
      </c>
      <c r="D5622">
        <v>670</v>
      </c>
      <c r="E5622">
        <v>1</v>
      </c>
      <c r="G5622">
        <f t="shared" si="700"/>
        <v>1.2244839936927168</v>
      </c>
      <c r="H5622">
        <f t="shared" si="701"/>
        <v>0.77285168623360012</v>
      </c>
      <c r="I5622">
        <f t="shared" si="702"/>
        <v>-0.25766811654805793</v>
      </c>
      <c r="J5622" s="1">
        <f t="shared" si="703"/>
        <v>0</v>
      </c>
      <c r="L5622">
        <f t="shared" si="704"/>
        <v>0</v>
      </c>
      <c r="M5622">
        <f t="shared" si="705"/>
        <v>1</v>
      </c>
      <c r="N5622">
        <f t="shared" si="706"/>
        <v>0</v>
      </c>
      <c r="O5622">
        <f t="shared" si="707"/>
        <v>0</v>
      </c>
    </row>
    <row r="5623" spans="1:15" x14ac:dyDescent="0.25">
      <c r="A5623" s="1">
        <v>1</v>
      </c>
      <c r="B5623" s="2">
        <v>35.1</v>
      </c>
      <c r="C5623">
        <v>23.35</v>
      </c>
      <c r="D5623">
        <v>690</v>
      </c>
      <c r="E5623">
        <v>1</v>
      </c>
      <c r="G5623">
        <f t="shared" si="700"/>
        <v>1.4592690531748929</v>
      </c>
      <c r="H5623">
        <f t="shared" si="701"/>
        <v>0.81142085291678834</v>
      </c>
      <c r="I5623">
        <f t="shared" si="702"/>
        <v>-0.20896842861793197</v>
      </c>
      <c r="J5623" s="1">
        <f t="shared" si="703"/>
        <v>1</v>
      </c>
      <c r="L5623">
        <f t="shared" si="704"/>
        <v>1</v>
      </c>
      <c r="M5623">
        <f t="shared" si="705"/>
        <v>0</v>
      </c>
      <c r="N5623">
        <f t="shared" si="706"/>
        <v>0</v>
      </c>
      <c r="O5623">
        <f t="shared" si="707"/>
        <v>0</v>
      </c>
    </row>
    <row r="5624" spans="1:15" x14ac:dyDescent="0.25">
      <c r="A5624" s="1">
        <v>1</v>
      </c>
      <c r="B5624" s="2">
        <v>30.934000000000001</v>
      </c>
      <c r="C5624">
        <v>32.21</v>
      </c>
      <c r="D5624">
        <v>680</v>
      </c>
      <c r="E5624">
        <v>1</v>
      </c>
      <c r="G5624">
        <f t="shared" si="700"/>
        <v>1.3195395295497958</v>
      </c>
      <c r="H5624">
        <f t="shared" si="701"/>
        <v>0.78910508603751506</v>
      </c>
      <c r="I5624">
        <f t="shared" si="702"/>
        <v>-0.23685577811092717</v>
      </c>
      <c r="J5624" s="1">
        <f t="shared" si="703"/>
        <v>0</v>
      </c>
      <c r="L5624">
        <f t="shared" si="704"/>
        <v>0</v>
      </c>
      <c r="M5624">
        <f t="shared" si="705"/>
        <v>1</v>
      </c>
      <c r="N5624">
        <f t="shared" si="706"/>
        <v>0</v>
      </c>
      <c r="O5624">
        <f t="shared" si="707"/>
        <v>0</v>
      </c>
    </row>
    <row r="5625" spans="1:15" x14ac:dyDescent="0.25">
      <c r="A5625" s="1">
        <v>1</v>
      </c>
      <c r="B5625" s="2">
        <v>110</v>
      </c>
      <c r="C5625">
        <v>13.21</v>
      </c>
      <c r="D5625">
        <v>685</v>
      </c>
      <c r="E5625">
        <v>1</v>
      </c>
      <c r="G5625">
        <f t="shared" si="700"/>
        <v>1.7190358583437444</v>
      </c>
      <c r="H5625">
        <f t="shared" si="701"/>
        <v>0.84800460712373671</v>
      </c>
      <c r="I5625">
        <f t="shared" si="702"/>
        <v>-0.1648692102760575</v>
      </c>
      <c r="J5625" s="1">
        <f t="shared" si="703"/>
        <v>1</v>
      </c>
      <c r="L5625">
        <f t="shared" si="704"/>
        <v>1</v>
      </c>
      <c r="M5625">
        <f t="shared" si="705"/>
        <v>0</v>
      </c>
      <c r="N5625">
        <f t="shared" si="706"/>
        <v>0</v>
      </c>
      <c r="O5625">
        <f t="shared" si="707"/>
        <v>0</v>
      </c>
    </row>
    <row r="5626" spans="1:15" x14ac:dyDescent="0.25">
      <c r="A5626" s="1">
        <v>1</v>
      </c>
      <c r="B5626" s="2">
        <v>27</v>
      </c>
      <c r="C5626">
        <v>30.44</v>
      </c>
      <c r="D5626">
        <v>685</v>
      </c>
      <c r="E5626">
        <v>1</v>
      </c>
      <c r="G5626">
        <f t="shared" si="700"/>
        <v>1.3618484113799152</v>
      </c>
      <c r="H5626">
        <f t="shared" si="701"/>
        <v>0.79605994876734298</v>
      </c>
      <c r="I5626">
        <f t="shared" si="702"/>
        <v>-0.22808078345181196</v>
      </c>
      <c r="J5626" s="1">
        <f t="shared" si="703"/>
        <v>0</v>
      </c>
      <c r="L5626">
        <f t="shared" si="704"/>
        <v>0</v>
      </c>
      <c r="M5626">
        <f t="shared" si="705"/>
        <v>1</v>
      </c>
      <c r="N5626">
        <f t="shared" si="706"/>
        <v>0</v>
      </c>
      <c r="O5626">
        <f t="shared" si="707"/>
        <v>0</v>
      </c>
    </row>
    <row r="5627" spans="1:15" x14ac:dyDescent="0.25">
      <c r="A5627" s="1">
        <v>1</v>
      </c>
      <c r="B5627" s="2">
        <v>60</v>
      </c>
      <c r="C5627">
        <v>4.9400000000000004</v>
      </c>
      <c r="D5627">
        <v>660</v>
      </c>
      <c r="E5627">
        <v>1</v>
      </c>
      <c r="G5627">
        <f t="shared" si="700"/>
        <v>1.2448707677146746</v>
      </c>
      <c r="H5627">
        <f t="shared" si="701"/>
        <v>0.77641070378187271</v>
      </c>
      <c r="I5627">
        <f t="shared" si="702"/>
        <v>-0.2530736413553783</v>
      </c>
      <c r="J5627" s="1">
        <f t="shared" si="703"/>
        <v>0</v>
      </c>
      <c r="L5627">
        <f t="shared" si="704"/>
        <v>0</v>
      </c>
      <c r="M5627">
        <f t="shared" si="705"/>
        <v>1</v>
      </c>
      <c r="N5627">
        <f t="shared" si="706"/>
        <v>0</v>
      </c>
      <c r="O5627">
        <f t="shared" si="707"/>
        <v>0</v>
      </c>
    </row>
    <row r="5628" spans="1:15" x14ac:dyDescent="0.25">
      <c r="A5628" s="1">
        <v>0</v>
      </c>
      <c r="B5628" s="2">
        <v>53</v>
      </c>
      <c r="C5628">
        <v>24.48</v>
      </c>
      <c r="D5628">
        <v>685</v>
      </c>
      <c r="E5628">
        <v>1</v>
      </c>
      <c r="G5628">
        <f t="shared" si="700"/>
        <v>1.3332591219361802</v>
      </c>
      <c r="H5628">
        <f t="shared" si="701"/>
        <v>0.79137922077453493</v>
      </c>
      <c r="I5628">
        <f t="shared" si="702"/>
        <v>-0.23397800666243115</v>
      </c>
      <c r="J5628" s="1">
        <f t="shared" si="703"/>
        <v>0</v>
      </c>
      <c r="L5628">
        <f t="shared" si="704"/>
        <v>0</v>
      </c>
      <c r="M5628">
        <f t="shared" si="705"/>
        <v>1</v>
      </c>
      <c r="N5628">
        <f t="shared" si="706"/>
        <v>0</v>
      </c>
      <c r="O5628">
        <f t="shared" si="707"/>
        <v>0</v>
      </c>
    </row>
    <row r="5629" spans="1:15" x14ac:dyDescent="0.25">
      <c r="A5629" s="1">
        <v>1</v>
      </c>
      <c r="B5629" s="2">
        <v>122.09699999999999</v>
      </c>
      <c r="C5629">
        <v>33.33</v>
      </c>
      <c r="D5629">
        <v>665</v>
      </c>
      <c r="E5629">
        <v>1</v>
      </c>
      <c r="G5629">
        <f t="shared" si="700"/>
        <v>1.5196699467011801</v>
      </c>
      <c r="H5629">
        <f t="shared" si="701"/>
        <v>0.82048987342499602</v>
      </c>
      <c r="I5629">
        <f t="shared" si="702"/>
        <v>-0.19785371048428319</v>
      </c>
      <c r="J5629" s="1">
        <f t="shared" si="703"/>
        <v>1</v>
      </c>
      <c r="L5629">
        <f t="shared" si="704"/>
        <v>1</v>
      </c>
      <c r="M5629">
        <f t="shared" si="705"/>
        <v>0</v>
      </c>
      <c r="N5629">
        <f t="shared" si="706"/>
        <v>0</v>
      </c>
      <c r="O5629">
        <f t="shared" si="707"/>
        <v>0</v>
      </c>
    </row>
    <row r="5630" spans="1:15" x14ac:dyDescent="0.25">
      <c r="A5630" s="1">
        <v>1</v>
      </c>
      <c r="B5630" s="2">
        <v>107</v>
      </c>
      <c r="C5630">
        <v>21.43</v>
      </c>
      <c r="D5630">
        <v>705</v>
      </c>
      <c r="E5630">
        <v>1</v>
      </c>
      <c r="G5630">
        <f t="shared" si="700"/>
        <v>1.9219440960435072</v>
      </c>
      <c r="H5630">
        <f t="shared" si="701"/>
        <v>0.87235506883825875</v>
      </c>
      <c r="I5630">
        <f t="shared" si="702"/>
        <v>-0.13655874891741451</v>
      </c>
      <c r="J5630" s="1">
        <f t="shared" si="703"/>
        <v>1</v>
      </c>
      <c r="L5630">
        <f t="shared" si="704"/>
        <v>1</v>
      </c>
      <c r="M5630">
        <f t="shared" si="705"/>
        <v>0</v>
      </c>
      <c r="N5630">
        <f t="shared" si="706"/>
        <v>0</v>
      </c>
      <c r="O5630">
        <f t="shared" si="707"/>
        <v>0</v>
      </c>
    </row>
    <row r="5631" spans="1:15" x14ac:dyDescent="0.25">
      <c r="A5631" s="1">
        <v>1</v>
      </c>
      <c r="B5631" s="2">
        <v>100</v>
      </c>
      <c r="C5631">
        <v>35.590000000000003</v>
      </c>
      <c r="D5631">
        <v>705</v>
      </c>
      <c r="E5631">
        <v>1</v>
      </c>
      <c r="G5631">
        <f t="shared" si="700"/>
        <v>1.8768523552509144</v>
      </c>
      <c r="H5631">
        <f t="shared" si="701"/>
        <v>0.86724916296639065</v>
      </c>
      <c r="I5631">
        <f t="shared" si="702"/>
        <v>-0.14242895829112867</v>
      </c>
      <c r="J5631" s="1">
        <f t="shared" si="703"/>
        <v>1</v>
      </c>
      <c r="L5631">
        <f t="shared" si="704"/>
        <v>1</v>
      </c>
      <c r="M5631">
        <f t="shared" si="705"/>
        <v>0</v>
      </c>
      <c r="N5631">
        <f t="shared" si="706"/>
        <v>0</v>
      </c>
      <c r="O5631">
        <f t="shared" si="707"/>
        <v>0</v>
      </c>
    </row>
    <row r="5632" spans="1:15" x14ac:dyDescent="0.25">
      <c r="A5632" s="1">
        <v>1</v>
      </c>
      <c r="B5632" s="2">
        <v>53</v>
      </c>
      <c r="C5632">
        <v>19.2</v>
      </c>
      <c r="D5632">
        <v>720</v>
      </c>
      <c r="E5632">
        <v>1</v>
      </c>
      <c r="G5632">
        <f t="shared" si="700"/>
        <v>1.8739635880166894</v>
      </c>
      <c r="H5632">
        <f t="shared" si="701"/>
        <v>0.8669162318469481</v>
      </c>
      <c r="I5632">
        <f t="shared" si="702"/>
        <v>-0.14281292526974404</v>
      </c>
      <c r="J5632" s="1">
        <f t="shared" si="703"/>
        <v>1</v>
      </c>
      <c r="L5632">
        <f t="shared" si="704"/>
        <v>1</v>
      </c>
      <c r="M5632">
        <f t="shared" si="705"/>
        <v>0</v>
      </c>
      <c r="N5632">
        <f t="shared" si="706"/>
        <v>0</v>
      </c>
      <c r="O5632">
        <f t="shared" si="707"/>
        <v>0</v>
      </c>
    </row>
    <row r="5633" spans="1:15" x14ac:dyDescent="0.25">
      <c r="A5633" s="1">
        <v>1</v>
      </c>
      <c r="B5633" s="2">
        <v>52</v>
      </c>
      <c r="C5633">
        <v>21.12</v>
      </c>
      <c r="D5633">
        <v>695</v>
      </c>
      <c r="E5633">
        <v>1</v>
      </c>
      <c r="G5633">
        <f t="shared" si="700"/>
        <v>1.5866837536139258</v>
      </c>
      <c r="H5633">
        <f t="shared" si="701"/>
        <v>0.83014901875315106</v>
      </c>
      <c r="I5633">
        <f t="shared" si="702"/>
        <v>-0.18615005364054293</v>
      </c>
      <c r="J5633" s="1">
        <f t="shared" si="703"/>
        <v>1</v>
      </c>
      <c r="L5633">
        <f t="shared" si="704"/>
        <v>1</v>
      </c>
      <c r="M5633">
        <f t="shared" si="705"/>
        <v>0</v>
      </c>
      <c r="N5633">
        <f t="shared" si="706"/>
        <v>0</v>
      </c>
      <c r="O5633">
        <f t="shared" si="707"/>
        <v>0</v>
      </c>
    </row>
    <row r="5634" spans="1:15" x14ac:dyDescent="0.25">
      <c r="A5634" s="1">
        <v>0</v>
      </c>
      <c r="B5634" s="2">
        <v>100</v>
      </c>
      <c r="C5634">
        <v>14.83</v>
      </c>
      <c r="D5634">
        <v>690</v>
      </c>
      <c r="E5634">
        <v>1</v>
      </c>
      <c r="G5634">
        <f t="shared" si="700"/>
        <v>1.5915880178100732</v>
      </c>
      <c r="H5634">
        <f t="shared" si="701"/>
        <v>0.8308394087558223</v>
      </c>
      <c r="I5634">
        <f t="shared" si="702"/>
        <v>-0.18531875339666942</v>
      </c>
      <c r="J5634" s="1">
        <f t="shared" si="703"/>
        <v>1</v>
      </c>
      <c r="L5634">
        <f t="shared" si="704"/>
        <v>1</v>
      </c>
      <c r="M5634">
        <f t="shared" si="705"/>
        <v>0</v>
      </c>
      <c r="N5634">
        <f t="shared" si="706"/>
        <v>0</v>
      </c>
      <c r="O5634">
        <f t="shared" si="707"/>
        <v>0</v>
      </c>
    </row>
    <row r="5635" spans="1:15" x14ac:dyDescent="0.25">
      <c r="A5635" s="1">
        <v>0</v>
      </c>
      <c r="B5635" s="2">
        <v>88.5</v>
      </c>
      <c r="C5635">
        <v>26.06</v>
      </c>
      <c r="D5635">
        <v>680</v>
      </c>
      <c r="E5635">
        <v>1</v>
      </c>
      <c r="G5635">
        <f t="shared" si="700"/>
        <v>1.4192985813974106</v>
      </c>
      <c r="H5635">
        <f t="shared" si="701"/>
        <v>0.80522843254952647</v>
      </c>
      <c r="I5635">
        <f t="shared" si="702"/>
        <v>-0.21662927467558524</v>
      </c>
      <c r="J5635" s="1">
        <f t="shared" si="703"/>
        <v>1</v>
      </c>
      <c r="L5635">
        <f t="shared" si="704"/>
        <v>1</v>
      </c>
      <c r="M5635">
        <f t="shared" si="705"/>
        <v>0</v>
      </c>
      <c r="N5635">
        <f t="shared" si="706"/>
        <v>0</v>
      </c>
      <c r="O5635">
        <f t="shared" si="707"/>
        <v>0</v>
      </c>
    </row>
    <row r="5636" spans="1:15" x14ac:dyDescent="0.25">
      <c r="A5636" s="1">
        <v>0</v>
      </c>
      <c r="B5636" s="2">
        <v>110</v>
      </c>
      <c r="C5636">
        <v>8.1199999999999992</v>
      </c>
      <c r="D5636">
        <v>680</v>
      </c>
      <c r="E5636">
        <v>1</v>
      </c>
      <c r="G5636">
        <f t="shared" ref="G5636:G5699" si="708">$Q$3+SUMPRODUCT(A5636:D5636,$R$3:$U$3)</f>
        <v>1.5276974556623717</v>
      </c>
      <c r="H5636">
        <f t="shared" ref="H5636:H5699" si="709">IF(G5636&gt;-100, 1/(1+EXP(-G5636)),0.0001)</f>
        <v>0.82166917468180223</v>
      </c>
      <c r="I5636">
        <f t="shared" ref="I5636:I5699" si="710">IF(E5636=0,IF(H5636&lt;0.9999,LN(1-H5636),-9.21),LN(H5636))</f>
        <v>-0.19641742882703692</v>
      </c>
      <c r="J5636" s="1">
        <f t="shared" ref="J5636:J5699" si="711">IF(H5636&gt;$R$10,1,0)</f>
        <v>1</v>
      </c>
      <c r="L5636">
        <f t="shared" ref="L5636:L5699" si="712">IF($E5636=1,IF($J5636=1,1,0),0)</f>
        <v>1</v>
      </c>
      <c r="M5636">
        <f t="shared" ref="M5636:M5699" si="713">IF($E5636=1,IF($J5636=0,1,0),0)</f>
        <v>0</v>
      </c>
      <c r="N5636">
        <f t="shared" ref="N5636:N5699" si="714">IF($E5636=0,IF($J5636=0,1,0),0)</f>
        <v>0</v>
      </c>
      <c r="O5636">
        <f t="shared" ref="O5636:O5699" si="715">IF($E5636=0,IF($J5636=1,1,0),0)</f>
        <v>0</v>
      </c>
    </row>
    <row r="5637" spans="1:15" x14ac:dyDescent="0.25">
      <c r="A5637" s="1">
        <v>0</v>
      </c>
      <c r="B5637" s="2">
        <v>206</v>
      </c>
      <c r="C5637">
        <v>9.64</v>
      </c>
      <c r="D5637">
        <v>660</v>
      </c>
      <c r="E5637">
        <v>1</v>
      </c>
      <c r="G5637">
        <f t="shared" si="708"/>
        <v>1.6907979464478533</v>
      </c>
      <c r="H5637">
        <f t="shared" si="709"/>
        <v>0.84432906877522451</v>
      </c>
      <c r="I5637">
        <f t="shared" si="710"/>
        <v>-0.16921296846050823</v>
      </c>
      <c r="J5637" s="1">
        <f t="shared" si="711"/>
        <v>1</v>
      </c>
      <c r="L5637">
        <f t="shared" si="712"/>
        <v>1</v>
      </c>
      <c r="M5637">
        <f t="shared" si="713"/>
        <v>0</v>
      </c>
      <c r="N5637">
        <f t="shared" si="714"/>
        <v>0</v>
      </c>
      <c r="O5637">
        <f t="shared" si="715"/>
        <v>0</v>
      </c>
    </row>
    <row r="5638" spans="1:15" x14ac:dyDescent="0.25">
      <c r="A5638" s="1">
        <v>0</v>
      </c>
      <c r="B5638" s="2">
        <v>40</v>
      </c>
      <c r="C5638">
        <v>29.28</v>
      </c>
      <c r="D5638">
        <v>670</v>
      </c>
      <c r="E5638">
        <v>1</v>
      </c>
      <c r="G5638">
        <f t="shared" si="708"/>
        <v>1.1062633480428383</v>
      </c>
      <c r="H5638">
        <f t="shared" si="709"/>
        <v>0.75143182789792329</v>
      </c>
      <c r="I5638">
        <f t="shared" si="710"/>
        <v>-0.28577478861062461</v>
      </c>
      <c r="J5638" s="1">
        <f t="shared" si="711"/>
        <v>0</v>
      </c>
      <c r="L5638">
        <f t="shared" si="712"/>
        <v>0</v>
      </c>
      <c r="M5638">
        <f t="shared" si="713"/>
        <v>1</v>
      </c>
      <c r="N5638">
        <f t="shared" si="714"/>
        <v>0</v>
      </c>
      <c r="O5638">
        <f t="shared" si="715"/>
        <v>0</v>
      </c>
    </row>
    <row r="5639" spans="1:15" x14ac:dyDescent="0.25">
      <c r="A5639" s="1">
        <v>0</v>
      </c>
      <c r="B5639" s="2">
        <v>120</v>
      </c>
      <c r="C5639">
        <v>10.31</v>
      </c>
      <c r="D5639">
        <v>700</v>
      </c>
      <c r="E5639">
        <v>1</v>
      </c>
      <c r="G5639">
        <f t="shared" si="708"/>
        <v>1.7904747039814826</v>
      </c>
      <c r="H5639">
        <f t="shared" si="709"/>
        <v>0.85698546675329768</v>
      </c>
      <c r="I5639">
        <f t="shared" si="710"/>
        <v>-0.15433431880901671</v>
      </c>
      <c r="J5639" s="1">
        <f t="shared" si="711"/>
        <v>1</v>
      </c>
      <c r="L5639">
        <f t="shared" si="712"/>
        <v>1</v>
      </c>
      <c r="M5639">
        <f t="shared" si="713"/>
        <v>0</v>
      </c>
      <c r="N5639">
        <f t="shared" si="714"/>
        <v>0</v>
      </c>
      <c r="O5639">
        <f t="shared" si="715"/>
        <v>0</v>
      </c>
    </row>
    <row r="5640" spans="1:15" x14ac:dyDescent="0.25">
      <c r="A5640" s="1">
        <v>0</v>
      </c>
      <c r="B5640" s="2">
        <v>92.7</v>
      </c>
      <c r="C5640">
        <v>14.58</v>
      </c>
      <c r="D5640">
        <v>675</v>
      </c>
      <c r="E5640">
        <v>1</v>
      </c>
      <c r="G5640">
        <f t="shared" si="708"/>
        <v>1.3936766354016568</v>
      </c>
      <c r="H5640">
        <f t="shared" si="709"/>
        <v>0.80117854842239988</v>
      </c>
      <c r="I5640">
        <f t="shared" si="710"/>
        <v>-0.22167144985944645</v>
      </c>
      <c r="J5640" s="1">
        <f t="shared" si="711"/>
        <v>1</v>
      </c>
      <c r="L5640">
        <f t="shared" si="712"/>
        <v>1</v>
      </c>
      <c r="M5640">
        <f t="shared" si="713"/>
        <v>0</v>
      </c>
      <c r="N5640">
        <f t="shared" si="714"/>
        <v>0</v>
      </c>
      <c r="O5640">
        <f t="shared" si="715"/>
        <v>0</v>
      </c>
    </row>
    <row r="5641" spans="1:15" x14ac:dyDescent="0.25">
      <c r="A5641" s="1">
        <v>1</v>
      </c>
      <c r="B5641" s="2">
        <v>70</v>
      </c>
      <c r="C5641">
        <v>25.17</v>
      </c>
      <c r="D5641">
        <v>660</v>
      </c>
      <c r="E5641">
        <v>1</v>
      </c>
      <c r="G5641">
        <f t="shared" si="708"/>
        <v>1.2616311371843922</v>
      </c>
      <c r="H5641">
        <f t="shared" si="709"/>
        <v>0.77930677116207758</v>
      </c>
      <c r="I5641">
        <f t="shared" si="710"/>
        <v>-0.24935050939572817</v>
      </c>
      <c r="J5641" s="1">
        <f t="shared" si="711"/>
        <v>0</v>
      </c>
      <c r="L5641">
        <f t="shared" si="712"/>
        <v>0</v>
      </c>
      <c r="M5641">
        <f t="shared" si="713"/>
        <v>1</v>
      </c>
      <c r="N5641">
        <f t="shared" si="714"/>
        <v>0</v>
      </c>
      <c r="O5641">
        <f t="shared" si="715"/>
        <v>0</v>
      </c>
    </row>
    <row r="5642" spans="1:15" x14ac:dyDescent="0.25">
      <c r="A5642" s="1">
        <v>0</v>
      </c>
      <c r="B5642" s="2">
        <v>64</v>
      </c>
      <c r="C5642">
        <v>23.36</v>
      </c>
      <c r="D5642">
        <v>700</v>
      </c>
      <c r="E5642">
        <v>1</v>
      </c>
      <c r="G5642">
        <f t="shared" si="708"/>
        <v>1.5478023184506231</v>
      </c>
      <c r="H5642">
        <f t="shared" si="709"/>
        <v>0.82459609165983661</v>
      </c>
      <c r="I5642">
        <f t="shared" si="710"/>
        <v>-0.19286159840061265</v>
      </c>
      <c r="J5642" s="1">
        <f t="shared" si="711"/>
        <v>1</v>
      </c>
      <c r="L5642">
        <f t="shared" si="712"/>
        <v>1</v>
      </c>
      <c r="M5642">
        <f t="shared" si="713"/>
        <v>0</v>
      </c>
      <c r="N5642">
        <f t="shared" si="714"/>
        <v>0</v>
      </c>
      <c r="O5642">
        <f t="shared" si="715"/>
        <v>0</v>
      </c>
    </row>
    <row r="5643" spans="1:15" x14ac:dyDescent="0.25">
      <c r="A5643" s="1">
        <v>0</v>
      </c>
      <c r="B5643" s="2">
        <v>50</v>
      </c>
      <c r="C5643">
        <v>17.96</v>
      </c>
      <c r="D5643">
        <v>700</v>
      </c>
      <c r="E5643">
        <v>1</v>
      </c>
      <c r="G5643">
        <f t="shared" si="708"/>
        <v>1.4973378347314377</v>
      </c>
      <c r="H5643">
        <f t="shared" si="709"/>
        <v>0.81717708795748989</v>
      </c>
      <c r="I5643">
        <f t="shared" si="710"/>
        <v>-0.20189945368393616</v>
      </c>
      <c r="J5643" s="1">
        <f t="shared" si="711"/>
        <v>1</v>
      </c>
      <c r="L5643">
        <f t="shared" si="712"/>
        <v>1</v>
      </c>
      <c r="M5643">
        <f t="shared" si="713"/>
        <v>0</v>
      </c>
      <c r="N5643">
        <f t="shared" si="714"/>
        <v>0</v>
      </c>
      <c r="O5643">
        <f t="shared" si="715"/>
        <v>0</v>
      </c>
    </row>
    <row r="5644" spans="1:15" x14ac:dyDescent="0.25">
      <c r="A5644" s="1">
        <v>0</v>
      </c>
      <c r="B5644" s="2">
        <v>67.92</v>
      </c>
      <c r="C5644">
        <v>9.81</v>
      </c>
      <c r="D5644">
        <v>675</v>
      </c>
      <c r="E5644">
        <v>1</v>
      </c>
      <c r="G5644">
        <f t="shared" si="708"/>
        <v>1.2987146842192212</v>
      </c>
      <c r="H5644">
        <f t="shared" si="709"/>
        <v>0.78561858702984444</v>
      </c>
      <c r="I5644">
        <f t="shared" si="710"/>
        <v>-0.241283862560559</v>
      </c>
      <c r="J5644" s="1">
        <f t="shared" si="711"/>
        <v>0</v>
      </c>
      <c r="L5644">
        <f t="shared" si="712"/>
        <v>0</v>
      </c>
      <c r="M5644">
        <f t="shared" si="713"/>
        <v>1</v>
      </c>
      <c r="N5644">
        <f t="shared" si="714"/>
        <v>0</v>
      </c>
      <c r="O5644">
        <f t="shared" si="715"/>
        <v>0</v>
      </c>
    </row>
    <row r="5645" spans="1:15" x14ac:dyDescent="0.25">
      <c r="A5645" s="1">
        <v>0</v>
      </c>
      <c r="B5645" s="2">
        <v>62.5</v>
      </c>
      <c r="C5645">
        <v>12.41</v>
      </c>
      <c r="D5645">
        <v>725</v>
      </c>
      <c r="E5645">
        <v>1</v>
      </c>
      <c r="G5645">
        <f t="shared" si="708"/>
        <v>1.8355712929599388</v>
      </c>
      <c r="H5645">
        <f t="shared" si="709"/>
        <v>0.86242408964638984</v>
      </c>
      <c r="I5645">
        <f t="shared" si="710"/>
        <v>-0.14800814595409165</v>
      </c>
      <c r="J5645" s="1">
        <f t="shared" si="711"/>
        <v>1</v>
      </c>
      <c r="L5645">
        <f t="shared" si="712"/>
        <v>1</v>
      </c>
      <c r="M5645">
        <f t="shared" si="713"/>
        <v>0</v>
      </c>
      <c r="N5645">
        <f t="shared" si="714"/>
        <v>0</v>
      </c>
      <c r="O5645">
        <f t="shared" si="715"/>
        <v>0</v>
      </c>
    </row>
    <row r="5646" spans="1:15" x14ac:dyDescent="0.25">
      <c r="A5646" s="1">
        <v>1</v>
      </c>
      <c r="B5646" s="2">
        <v>40</v>
      </c>
      <c r="C5646">
        <v>27.49</v>
      </c>
      <c r="D5646">
        <v>670</v>
      </c>
      <c r="E5646">
        <v>1</v>
      </c>
      <c r="G5646">
        <f t="shared" si="708"/>
        <v>1.2495138829007644</v>
      </c>
      <c r="H5646">
        <f t="shared" si="709"/>
        <v>0.77721570063457379</v>
      </c>
      <c r="I5646">
        <f t="shared" si="710"/>
        <v>-0.25203736014587796</v>
      </c>
      <c r="J5646" s="1">
        <f t="shared" si="711"/>
        <v>0</v>
      </c>
      <c r="L5646">
        <f t="shared" si="712"/>
        <v>0</v>
      </c>
      <c r="M5646">
        <f t="shared" si="713"/>
        <v>1</v>
      </c>
      <c r="N5646">
        <f t="shared" si="714"/>
        <v>0</v>
      </c>
      <c r="O5646">
        <f t="shared" si="715"/>
        <v>0</v>
      </c>
    </row>
    <row r="5647" spans="1:15" x14ac:dyDescent="0.25">
      <c r="A5647" s="1">
        <v>1</v>
      </c>
      <c r="B5647" s="2">
        <v>133</v>
      </c>
      <c r="C5647">
        <v>21.88</v>
      </c>
      <c r="D5647">
        <v>705</v>
      </c>
      <c r="E5647">
        <v>1</v>
      </c>
      <c r="G5647">
        <f t="shared" si="708"/>
        <v>2.0269465104226683</v>
      </c>
      <c r="H5647">
        <f t="shared" si="709"/>
        <v>0.88359738490185169</v>
      </c>
      <c r="I5647">
        <f t="shared" si="710"/>
        <v>-0.12375376703556169</v>
      </c>
      <c r="J5647" s="1">
        <f t="shared" si="711"/>
        <v>1</v>
      </c>
      <c r="L5647">
        <f t="shared" si="712"/>
        <v>1</v>
      </c>
      <c r="M5647">
        <f t="shared" si="713"/>
        <v>0</v>
      </c>
      <c r="N5647">
        <f t="shared" si="714"/>
        <v>0</v>
      </c>
      <c r="O5647">
        <f t="shared" si="715"/>
        <v>0</v>
      </c>
    </row>
    <row r="5648" spans="1:15" x14ac:dyDescent="0.25">
      <c r="A5648" s="1">
        <v>1</v>
      </c>
      <c r="B5648" s="2">
        <v>70</v>
      </c>
      <c r="C5648">
        <v>15.16</v>
      </c>
      <c r="D5648">
        <v>720</v>
      </c>
      <c r="E5648">
        <v>1</v>
      </c>
      <c r="G5648">
        <f t="shared" si="708"/>
        <v>1.9477243302014582</v>
      </c>
      <c r="H5648">
        <f t="shared" si="709"/>
        <v>0.87519829110747827</v>
      </c>
      <c r="I5648">
        <f t="shared" si="710"/>
        <v>-0.13330479989004884</v>
      </c>
      <c r="J5648" s="1">
        <f t="shared" si="711"/>
        <v>1</v>
      </c>
      <c r="L5648">
        <f t="shared" si="712"/>
        <v>1</v>
      </c>
      <c r="M5648">
        <f t="shared" si="713"/>
        <v>0</v>
      </c>
      <c r="N5648">
        <f t="shared" si="714"/>
        <v>0</v>
      </c>
      <c r="O5648">
        <f t="shared" si="715"/>
        <v>0</v>
      </c>
    </row>
    <row r="5649" spans="1:15" x14ac:dyDescent="0.25">
      <c r="A5649" s="1">
        <v>0</v>
      </c>
      <c r="B5649" s="2">
        <v>36.9</v>
      </c>
      <c r="C5649">
        <v>27.97</v>
      </c>
      <c r="D5649">
        <v>660</v>
      </c>
      <c r="E5649">
        <v>1</v>
      </c>
      <c r="G5649">
        <f t="shared" si="708"/>
        <v>0.98283996207300106</v>
      </c>
      <c r="H5649">
        <f t="shared" si="709"/>
        <v>0.7276713632962013</v>
      </c>
      <c r="I5649">
        <f t="shared" si="710"/>
        <v>-0.3179057567516389</v>
      </c>
      <c r="J5649" s="1">
        <f t="shared" si="711"/>
        <v>0</v>
      </c>
      <c r="L5649">
        <f t="shared" si="712"/>
        <v>0</v>
      </c>
      <c r="M5649">
        <f t="shared" si="713"/>
        <v>1</v>
      </c>
      <c r="N5649">
        <f t="shared" si="714"/>
        <v>0</v>
      </c>
      <c r="O5649">
        <f t="shared" si="715"/>
        <v>0</v>
      </c>
    </row>
    <row r="5650" spans="1:15" x14ac:dyDescent="0.25">
      <c r="A5650" s="1">
        <v>0</v>
      </c>
      <c r="B5650" s="2">
        <v>80</v>
      </c>
      <c r="C5650">
        <v>21.42</v>
      </c>
      <c r="D5650">
        <v>695</v>
      </c>
      <c r="E5650">
        <v>1</v>
      </c>
      <c r="G5650">
        <f t="shared" si="708"/>
        <v>1.5588386536846759</v>
      </c>
      <c r="H5650">
        <f t="shared" si="709"/>
        <v>0.82618664418083154</v>
      </c>
      <c r="I5650">
        <f t="shared" si="710"/>
        <v>-0.19093456950860435</v>
      </c>
      <c r="J5650" s="1">
        <f t="shared" si="711"/>
        <v>1</v>
      </c>
      <c r="L5650">
        <f t="shared" si="712"/>
        <v>1</v>
      </c>
      <c r="M5650">
        <f t="shared" si="713"/>
        <v>0</v>
      </c>
      <c r="N5650">
        <f t="shared" si="714"/>
        <v>0</v>
      </c>
      <c r="O5650">
        <f t="shared" si="715"/>
        <v>0</v>
      </c>
    </row>
    <row r="5651" spans="1:15" x14ac:dyDescent="0.25">
      <c r="A5651" s="1">
        <v>1</v>
      </c>
      <c r="B5651" s="2">
        <v>155</v>
      </c>
      <c r="C5651">
        <v>21.4</v>
      </c>
      <c r="D5651">
        <v>705</v>
      </c>
      <c r="E5651">
        <v>1</v>
      </c>
      <c r="G5651">
        <f t="shared" si="708"/>
        <v>2.1168086126392005</v>
      </c>
      <c r="H5651">
        <f t="shared" si="709"/>
        <v>0.89252618471048573</v>
      </c>
      <c r="I5651">
        <f t="shared" si="710"/>
        <v>-0.11369942714752306</v>
      </c>
      <c r="J5651" s="1">
        <f t="shared" si="711"/>
        <v>1</v>
      </c>
      <c r="L5651">
        <f t="shared" si="712"/>
        <v>1</v>
      </c>
      <c r="M5651">
        <f t="shared" si="713"/>
        <v>0</v>
      </c>
      <c r="N5651">
        <f t="shared" si="714"/>
        <v>0</v>
      </c>
      <c r="O5651">
        <f t="shared" si="715"/>
        <v>0</v>
      </c>
    </row>
    <row r="5652" spans="1:15" x14ac:dyDescent="0.25">
      <c r="A5652" s="1">
        <v>0</v>
      </c>
      <c r="B5652" s="2">
        <v>90</v>
      </c>
      <c r="C5652">
        <v>36.96</v>
      </c>
      <c r="D5652">
        <v>695</v>
      </c>
      <c r="E5652">
        <v>1</v>
      </c>
      <c r="G5652">
        <f t="shared" si="708"/>
        <v>1.5811234033439412</v>
      </c>
      <c r="H5652">
        <f t="shared" si="709"/>
        <v>0.82936356045038595</v>
      </c>
      <c r="I5652">
        <f t="shared" si="710"/>
        <v>-0.18709666696696275</v>
      </c>
      <c r="J5652" s="1">
        <f t="shared" si="711"/>
        <v>1</v>
      </c>
      <c r="L5652">
        <f t="shared" si="712"/>
        <v>1</v>
      </c>
      <c r="M5652">
        <f t="shared" si="713"/>
        <v>0</v>
      </c>
      <c r="N5652">
        <f t="shared" si="714"/>
        <v>0</v>
      </c>
      <c r="O5652">
        <f t="shared" si="715"/>
        <v>0</v>
      </c>
    </row>
    <row r="5653" spans="1:15" x14ac:dyDescent="0.25">
      <c r="A5653" s="1">
        <v>1</v>
      </c>
      <c r="B5653" s="2">
        <v>72</v>
      </c>
      <c r="C5653">
        <v>13.6</v>
      </c>
      <c r="D5653">
        <v>700</v>
      </c>
      <c r="E5653">
        <v>1</v>
      </c>
      <c r="G5653">
        <f t="shared" si="708"/>
        <v>1.7329122958136054</v>
      </c>
      <c r="H5653">
        <f t="shared" si="709"/>
        <v>0.84978455586378165</v>
      </c>
      <c r="I5653">
        <f t="shared" si="710"/>
        <v>-0.16277242531479341</v>
      </c>
      <c r="J5653" s="1">
        <f t="shared" si="711"/>
        <v>1</v>
      </c>
      <c r="L5653">
        <f t="shared" si="712"/>
        <v>1</v>
      </c>
      <c r="M5653">
        <f t="shared" si="713"/>
        <v>0</v>
      </c>
      <c r="N5653">
        <f t="shared" si="714"/>
        <v>0</v>
      </c>
      <c r="O5653">
        <f t="shared" si="715"/>
        <v>0</v>
      </c>
    </row>
    <row r="5654" spans="1:15" x14ac:dyDescent="0.25">
      <c r="A5654" s="1">
        <v>1</v>
      </c>
      <c r="B5654" s="2">
        <v>50</v>
      </c>
      <c r="C5654">
        <v>22.06</v>
      </c>
      <c r="D5654">
        <v>705</v>
      </c>
      <c r="E5654">
        <v>1</v>
      </c>
      <c r="G5654">
        <f t="shared" si="708"/>
        <v>1.6898423645743588</v>
      </c>
      <c r="H5654">
        <f t="shared" si="709"/>
        <v>0.84420342815944172</v>
      </c>
      <c r="I5654">
        <f t="shared" si="710"/>
        <v>-0.16936178480398134</v>
      </c>
      <c r="J5654" s="1">
        <f t="shared" si="711"/>
        <v>1</v>
      </c>
      <c r="L5654">
        <f t="shared" si="712"/>
        <v>1</v>
      </c>
      <c r="M5654">
        <f t="shared" si="713"/>
        <v>0</v>
      </c>
      <c r="N5654">
        <f t="shared" si="714"/>
        <v>0</v>
      </c>
      <c r="O5654">
        <f t="shared" si="715"/>
        <v>0</v>
      </c>
    </row>
    <row r="5655" spans="1:15" x14ac:dyDescent="0.25">
      <c r="A5655" s="1">
        <v>0</v>
      </c>
      <c r="B5655" s="2">
        <v>59.999000000000002</v>
      </c>
      <c r="C5655">
        <v>24.02</v>
      </c>
      <c r="D5655">
        <v>665</v>
      </c>
      <c r="E5655">
        <v>1</v>
      </c>
      <c r="G5655">
        <f t="shared" si="708"/>
        <v>1.1374420379493646</v>
      </c>
      <c r="H5655">
        <f t="shared" si="709"/>
        <v>0.75720968458530213</v>
      </c>
      <c r="I5655">
        <f t="shared" si="710"/>
        <v>-0.27811506973232353</v>
      </c>
      <c r="J5655" s="1">
        <f t="shared" si="711"/>
        <v>0</v>
      </c>
      <c r="L5655">
        <f t="shared" si="712"/>
        <v>0</v>
      </c>
      <c r="M5655">
        <f t="shared" si="713"/>
        <v>1</v>
      </c>
      <c r="N5655">
        <f t="shared" si="714"/>
        <v>0</v>
      </c>
      <c r="O5655">
        <f t="shared" si="715"/>
        <v>0</v>
      </c>
    </row>
    <row r="5656" spans="1:15" x14ac:dyDescent="0.25">
      <c r="A5656" s="1">
        <v>1</v>
      </c>
      <c r="B5656" s="2">
        <v>50</v>
      </c>
      <c r="C5656">
        <v>22.37</v>
      </c>
      <c r="D5656">
        <v>670</v>
      </c>
      <c r="E5656">
        <v>1</v>
      </c>
      <c r="G5656">
        <f t="shared" si="708"/>
        <v>1.2961341751434103</v>
      </c>
      <c r="H5656">
        <f t="shared" si="709"/>
        <v>0.78518365214794794</v>
      </c>
      <c r="I5656">
        <f t="shared" si="710"/>
        <v>-0.2418376367813535</v>
      </c>
      <c r="J5656" s="1">
        <f t="shared" si="711"/>
        <v>0</v>
      </c>
      <c r="L5656">
        <f t="shared" si="712"/>
        <v>0</v>
      </c>
      <c r="M5656">
        <f t="shared" si="713"/>
        <v>1</v>
      </c>
      <c r="N5656">
        <f t="shared" si="714"/>
        <v>0</v>
      </c>
      <c r="O5656">
        <f t="shared" si="715"/>
        <v>0</v>
      </c>
    </row>
    <row r="5657" spans="1:15" x14ac:dyDescent="0.25">
      <c r="A5657" s="1">
        <v>1</v>
      </c>
      <c r="B5657" s="2">
        <v>63.668999999999997</v>
      </c>
      <c r="C5657">
        <v>11.37</v>
      </c>
      <c r="D5657">
        <v>675</v>
      </c>
      <c r="E5657">
        <v>1</v>
      </c>
      <c r="G5657">
        <f t="shared" si="708"/>
        <v>1.4207646740260627</v>
      </c>
      <c r="H5657">
        <f t="shared" si="709"/>
        <v>0.80545826518270969</v>
      </c>
      <c r="I5657">
        <f t="shared" si="710"/>
        <v>-0.21634389001938029</v>
      </c>
      <c r="J5657" s="1">
        <f t="shared" si="711"/>
        <v>1</v>
      </c>
      <c r="L5657">
        <f t="shared" si="712"/>
        <v>1</v>
      </c>
      <c r="M5657">
        <f t="shared" si="713"/>
        <v>0</v>
      </c>
      <c r="N5657">
        <f t="shared" si="714"/>
        <v>0</v>
      </c>
      <c r="O5657">
        <f t="shared" si="715"/>
        <v>0</v>
      </c>
    </row>
    <row r="5658" spans="1:15" x14ac:dyDescent="0.25">
      <c r="A5658" s="1">
        <v>1</v>
      </c>
      <c r="B5658" s="2">
        <v>35</v>
      </c>
      <c r="C5658">
        <v>33.81</v>
      </c>
      <c r="D5658">
        <v>690</v>
      </c>
      <c r="E5658">
        <v>1</v>
      </c>
      <c r="G5658">
        <f t="shared" si="708"/>
        <v>1.4465422599503421</v>
      </c>
      <c r="H5658">
        <f t="shared" si="709"/>
        <v>0.80946571394518219</v>
      </c>
      <c r="I5658">
        <f t="shared" si="710"/>
        <v>-0.21138086136898648</v>
      </c>
      <c r="J5658" s="1">
        <f t="shared" si="711"/>
        <v>1</v>
      </c>
      <c r="L5658">
        <f t="shared" si="712"/>
        <v>1</v>
      </c>
      <c r="M5658">
        <f t="shared" si="713"/>
        <v>0</v>
      </c>
      <c r="N5658">
        <f t="shared" si="714"/>
        <v>0</v>
      </c>
      <c r="O5658">
        <f t="shared" si="715"/>
        <v>0</v>
      </c>
    </row>
    <row r="5659" spans="1:15" x14ac:dyDescent="0.25">
      <c r="A5659" s="1">
        <v>0</v>
      </c>
      <c r="B5659" s="2">
        <v>42</v>
      </c>
      <c r="C5659">
        <v>22.69</v>
      </c>
      <c r="D5659">
        <v>695</v>
      </c>
      <c r="E5659">
        <v>1</v>
      </c>
      <c r="G5659">
        <f t="shared" si="708"/>
        <v>1.403102945748361</v>
      </c>
      <c r="H5659">
        <f t="shared" si="709"/>
        <v>0.80267581752966932</v>
      </c>
      <c r="I5659">
        <f t="shared" si="710"/>
        <v>-0.21980436070969062</v>
      </c>
      <c r="J5659" s="1">
        <f t="shared" si="711"/>
        <v>1</v>
      </c>
      <c r="L5659">
        <f t="shared" si="712"/>
        <v>1</v>
      </c>
      <c r="M5659">
        <f t="shared" si="713"/>
        <v>0</v>
      </c>
      <c r="N5659">
        <f t="shared" si="714"/>
        <v>0</v>
      </c>
      <c r="O5659">
        <f t="shared" si="715"/>
        <v>0</v>
      </c>
    </row>
    <row r="5660" spans="1:15" x14ac:dyDescent="0.25">
      <c r="A5660" s="1">
        <v>0</v>
      </c>
      <c r="B5660" s="2">
        <v>30</v>
      </c>
      <c r="C5660">
        <v>15.92</v>
      </c>
      <c r="D5660">
        <v>710</v>
      </c>
      <c r="E5660">
        <v>1</v>
      </c>
      <c r="G5660">
        <f t="shared" si="708"/>
        <v>1.5309456639603809</v>
      </c>
      <c r="H5660">
        <f t="shared" si="709"/>
        <v>0.822144634006303</v>
      </c>
      <c r="I5660">
        <f t="shared" si="710"/>
        <v>-0.1958389456250503</v>
      </c>
      <c r="J5660" s="1">
        <f t="shared" si="711"/>
        <v>1</v>
      </c>
      <c r="L5660">
        <f t="shared" si="712"/>
        <v>1</v>
      </c>
      <c r="M5660">
        <f t="shared" si="713"/>
        <v>0</v>
      </c>
      <c r="N5660">
        <f t="shared" si="714"/>
        <v>0</v>
      </c>
      <c r="O5660">
        <f t="shared" si="715"/>
        <v>0</v>
      </c>
    </row>
    <row r="5661" spans="1:15" x14ac:dyDescent="0.25">
      <c r="A5661" s="1">
        <v>0</v>
      </c>
      <c r="B5661" s="2">
        <v>44</v>
      </c>
      <c r="C5661">
        <v>29.76</v>
      </c>
      <c r="D5661">
        <v>665</v>
      </c>
      <c r="E5661">
        <v>1</v>
      </c>
      <c r="G5661">
        <f t="shared" si="708"/>
        <v>1.065741855363088</v>
      </c>
      <c r="H5661">
        <f t="shared" si="709"/>
        <v>0.74378629139643138</v>
      </c>
      <c r="I5661">
        <f t="shared" si="710"/>
        <v>-0.29600152815787667</v>
      </c>
      <c r="J5661" s="1">
        <f t="shared" si="711"/>
        <v>0</v>
      </c>
      <c r="L5661">
        <f t="shared" si="712"/>
        <v>0</v>
      </c>
      <c r="M5661">
        <f t="shared" si="713"/>
        <v>1</v>
      </c>
      <c r="N5661">
        <f t="shared" si="714"/>
        <v>0</v>
      </c>
      <c r="O5661">
        <f t="shared" si="715"/>
        <v>0</v>
      </c>
    </row>
    <row r="5662" spans="1:15" x14ac:dyDescent="0.25">
      <c r="A5662" s="1">
        <v>1</v>
      </c>
      <c r="B5662" s="2">
        <v>68</v>
      </c>
      <c r="C5662">
        <v>23.6</v>
      </c>
      <c r="D5662">
        <v>705</v>
      </c>
      <c r="E5662">
        <v>1</v>
      </c>
      <c r="G5662">
        <f t="shared" si="708"/>
        <v>1.7610893312680975</v>
      </c>
      <c r="H5662">
        <f t="shared" si="709"/>
        <v>0.85334603875803006</v>
      </c>
      <c r="I5662">
        <f t="shared" si="710"/>
        <v>-0.1585901411179147</v>
      </c>
      <c r="J5662" s="1">
        <f t="shared" si="711"/>
        <v>1</v>
      </c>
      <c r="L5662">
        <f t="shared" si="712"/>
        <v>1</v>
      </c>
      <c r="M5662">
        <f t="shared" si="713"/>
        <v>0</v>
      </c>
      <c r="N5662">
        <f t="shared" si="714"/>
        <v>0</v>
      </c>
      <c r="O5662">
        <f t="shared" si="715"/>
        <v>0</v>
      </c>
    </row>
    <row r="5663" spans="1:15" x14ac:dyDescent="0.25">
      <c r="A5663" s="1">
        <v>1</v>
      </c>
      <c r="B5663" s="2">
        <v>65</v>
      </c>
      <c r="C5663">
        <v>14.03</v>
      </c>
      <c r="D5663">
        <v>700</v>
      </c>
      <c r="E5663">
        <v>1</v>
      </c>
      <c r="G5663">
        <f t="shared" si="708"/>
        <v>1.7039932074735695</v>
      </c>
      <c r="H5663">
        <f t="shared" si="709"/>
        <v>0.84605555145084832</v>
      </c>
      <c r="I5663">
        <f t="shared" si="710"/>
        <v>-0.16717025787819209</v>
      </c>
      <c r="J5663" s="1">
        <f t="shared" si="711"/>
        <v>1</v>
      </c>
      <c r="L5663">
        <f t="shared" si="712"/>
        <v>1</v>
      </c>
      <c r="M5663">
        <f t="shared" si="713"/>
        <v>0</v>
      </c>
      <c r="N5663">
        <f t="shared" si="714"/>
        <v>0</v>
      </c>
      <c r="O5663">
        <f t="shared" si="715"/>
        <v>0</v>
      </c>
    </row>
    <row r="5664" spans="1:15" x14ac:dyDescent="0.25">
      <c r="A5664" s="1">
        <v>1</v>
      </c>
      <c r="B5664" s="2">
        <v>75</v>
      </c>
      <c r="C5664">
        <v>16.739999999999998</v>
      </c>
      <c r="D5664">
        <v>670</v>
      </c>
      <c r="E5664">
        <v>1</v>
      </c>
      <c r="G5664">
        <f t="shared" si="708"/>
        <v>1.4042393181254917</v>
      </c>
      <c r="H5664">
        <f t="shared" si="709"/>
        <v>0.80285574263346826</v>
      </c>
      <c r="I5664">
        <f t="shared" si="710"/>
        <v>-0.21958022920207471</v>
      </c>
      <c r="J5664" s="1">
        <f t="shared" si="711"/>
        <v>1</v>
      </c>
      <c r="L5664">
        <f t="shared" si="712"/>
        <v>1</v>
      </c>
      <c r="M5664">
        <f t="shared" si="713"/>
        <v>0</v>
      </c>
      <c r="N5664">
        <f t="shared" si="714"/>
        <v>0</v>
      </c>
      <c r="O5664">
        <f t="shared" si="715"/>
        <v>0</v>
      </c>
    </row>
    <row r="5665" spans="1:15" x14ac:dyDescent="0.25">
      <c r="A5665" s="1">
        <v>1</v>
      </c>
      <c r="B5665" s="2">
        <v>70</v>
      </c>
      <c r="C5665">
        <v>12.36</v>
      </c>
      <c r="D5665">
        <v>675</v>
      </c>
      <c r="E5665">
        <v>1</v>
      </c>
      <c r="G5665">
        <f t="shared" si="708"/>
        <v>1.4452957038403138</v>
      </c>
      <c r="H5665">
        <f t="shared" si="709"/>
        <v>0.80927338221460465</v>
      </c>
      <c r="I5665">
        <f t="shared" si="710"/>
        <v>-0.21161849290817505</v>
      </c>
      <c r="J5665" s="1">
        <f t="shared" si="711"/>
        <v>1</v>
      </c>
      <c r="L5665">
        <f t="shared" si="712"/>
        <v>1</v>
      </c>
      <c r="M5665">
        <f t="shared" si="713"/>
        <v>0</v>
      </c>
      <c r="N5665">
        <f t="shared" si="714"/>
        <v>0</v>
      </c>
      <c r="O5665">
        <f t="shared" si="715"/>
        <v>0</v>
      </c>
    </row>
    <row r="5666" spans="1:15" x14ac:dyDescent="0.25">
      <c r="A5666" s="1">
        <v>1</v>
      </c>
      <c r="B5666" s="2">
        <v>150</v>
      </c>
      <c r="C5666">
        <v>20.81</v>
      </c>
      <c r="D5666">
        <v>720</v>
      </c>
      <c r="E5666">
        <v>1</v>
      </c>
      <c r="G5666">
        <f t="shared" si="708"/>
        <v>2.2657844590520444</v>
      </c>
      <c r="H5666">
        <f t="shared" si="709"/>
        <v>0.90600340099296339</v>
      </c>
      <c r="I5666">
        <f t="shared" si="710"/>
        <v>-9.871221909083544E-2</v>
      </c>
      <c r="J5666" s="1">
        <f t="shared" si="711"/>
        <v>1</v>
      </c>
      <c r="L5666">
        <f t="shared" si="712"/>
        <v>1</v>
      </c>
      <c r="M5666">
        <f t="shared" si="713"/>
        <v>0</v>
      </c>
      <c r="N5666">
        <f t="shared" si="714"/>
        <v>0</v>
      </c>
      <c r="O5666">
        <f t="shared" si="715"/>
        <v>0</v>
      </c>
    </row>
    <row r="5667" spans="1:15" x14ac:dyDescent="0.25">
      <c r="A5667" s="1">
        <v>1</v>
      </c>
      <c r="B5667" s="2">
        <v>87</v>
      </c>
      <c r="C5667">
        <v>10.74</v>
      </c>
      <c r="D5667">
        <v>695</v>
      </c>
      <c r="E5667">
        <v>1</v>
      </c>
      <c r="G5667">
        <f t="shared" si="708"/>
        <v>1.7409733635358524</v>
      </c>
      <c r="H5667">
        <f t="shared" si="709"/>
        <v>0.85081065852760596</v>
      </c>
      <c r="I5667">
        <f t="shared" si="710"/>
        <v>-0.16156566808101575</v>
      </c>
      <c r="J5667" s="1">
        <f t="shared" si="711"/>
        <v>1</v>
      </c>
      <c r="L5667">
        <f t="shared" si="712"/>
        <v>1</v>
      </c>
      <c r="M5667">
        <f t="shared" si="713"/>
        <v>0</v>
      </c>
      <c r="N5667">
        <f t="shared" si="714"/>
        <v>0</v>
      </c>
      <c r="O5667">
        <f t="shared" si="715"/>
        <v>0</v>
      </c>
    </row>
    <row r="5668" spans="1:15" x14ac:dyDescent="0.25">
      <c r="A5668" s="1">
        <v>1</v>
      </c>
      <c r="B5668" s="2">
        <v>100</v>
      </c>
      <c r="C5668">
        <v>2.21</v>
      </c>
      <c r="D5668">
        <v>660</v>
      </c>
      <c r="E5668">
        <v>1</v>
      </c>
      <c r="G5668">
        <f t="shared" si="708"/>
        <v>1.4104441012130895</v>
      </c>
      <c r="H5668">
        <f t="shared" si="709"/>
        <v>0.80383598060450667</v>
      </c>
      <c r="I5668">
        <f t="shared" si="710"/>
        <v>-0.21836003483811314</v>
      </c>
      <c r="J5668" s="1">
        <f t="shared" si="711"/>
        <v>1</v>
      </c>
      <c r="L5668">
        <f t="shared" si="712"/>
        <v>1</v>
      </c>
      <c r="M5668">
        <f t="shared" si="713"/>
        <v>0</v>
      </c>
      <c r="N5668">
        <f t="shared" si="714"/>
        <v>0</v>
      </c>
      <c r="O5668">
        <f t="shared" si="715"/>
        <v>0</v>
      </c>
    </row>
    <row r="5669" spans="1:15" x14ac:dyDescent="0.25">
      <c r="A5669" s="1">
        <v>0</v>
      </c>
      <c r="B5669" s="2">
        <v>62.5</v>
      </c>
      <c r="C5669">
        <v>16.57</v>
      </c>
      <c r="D5669">
        <v>680</v>
      </c>
      <c r="E5669">
        <v>1</v>
      </c>
      <c r="G5669">
        <f t="shared" si="708"/>
        <v>1.3249444392812579</v>
      </c>
      <c r="H5669">
        <f t="shared" si="709"/>
        <v>0.79000315615338468</v>
      </c>
      <c r="I5669">
        <f t="shared" si="710"/>
        <v>-0.23571833839818371</v>
      </c>
      <c r="J5669" s="1">
        <f t="shared" si="711"/>
        <v>0</v>
      </c>
      <c r="L5669">
        <f t="shared" si="712"/>
        <v>0</v>
      </c>
      <c r="M5669">
        <f t="shared" si="713"/>
        <v>1</v>
      </c>
      <c r="N5669">
        <f t="shared" si="714"/>
        <v>0</v>
      </c>
      <c r="O5669">
        <f t="shared" si="715"/>
        <v>0</v>
      </c>
    </row>
    <row r="5670" spans="1:15" x14ac:dyDescent="0.25">
      <c r="A5670" s="1">
        <v>0</v>
      </c>
      <c r="B5670" s="2">
        <v>54</v>
      </c>
      <c r="C5670">
        <v>19.38</v>
      </c>
      <c r="D5670">
        <v>670</v>
      </c>
      <c r="E5670">
        <v>1</v>
      </c>
      <c r="G5670">
        <f t="shared" si="708"/>
        <v>1.1747497969859202</v>
      </c>
      <c r="H5670">
        <f t="shared" si="709"/>
        <v>0.76400249050212465</v>
      </c>
      <c r="I5670">
        <f t="shared" si="710"/>
        <v>-0.26918423000139485</v>
      </c>
      <c r="J5670" s="1">
        <f t="shared" si="711"/>
        <v>0</v>
      </c>
      <c r="L5670">
        <f t="shared" si="712"/>
        <v>0</v>
      </c>
      <c r="M5670">
        <f t="shared" si="713"/>
        <v>1</v>
      </c>
      <c r="N5670">
        <f t="shared" si="714"/>
        <v>0</v>
      </c>
      <c r="O5670">
        <f t="shared" si="715"/>
        <v>0</v>
      </c>
    </row>
    <row r="5671" spans="1:15" x14ac:dyDescent="0.25">
      <c r="A5671" s="1">
        <v>0</v>
      </c>
      <c r="B5671" s="2">
        <v>45.2</v>
      </c>
      <c r="C5671">
        <v>17.39</v>
      </c>
      <c r="D5671">
        <v>680</v>
      </c>
      <c r="E5671">
        <v>1</v>
      </c>
      <c r="G5671">
        <f t="shared" si="708"/>
        <v>1.2537588727657685</v>
      </c>
      <c r="H5671">
        <f t="shared" si="709"/>
        <v>0.77794986176052017</v>
      </c>
      <c r="I5671">
        <f t="shared" si="710"/>
        <v>-0.25109320191830792</v>
      </c>
      <c r="J5671" s="1">
        <f t="shared" si="711"/>
        <v>0</v>
      </c>
      <c r="L5671">
        <f t="shared" si="712"/>
        <v>0</v>
      </c>
      <c r="M5671">
        <f t="shared" si="713"/>
        <v>1</v>
      </c>
      <c r="N5671">
        <f t="shared" si="714"/>
        <v>0</v>
      </c>
      <c r="O5671">
        <f t="shared" si="715"/>
        <v>0</v>
      </c>
    </row>
    <row r="5672" spans="1:15" x14ac:dyDescent="0.25">
      <c r="A5672" s="1">
        <v>1</v>
      </c>
      <c r="B5672" s="2">
        <v>62</v>
      </c>
      <c r="C5672">
        <v>14.67</v>
      </c>
      <c r="D5672">
        <v>710</v>
      </c>
      <c r="E5672">
        <v>1</v>
      </c>
      <c r="G5672">
        <f t="shared" si="708"/>
        <v>1.80344624906345</v>
      </c>
      <c r="H5672">
        <f t="shared" si="709"/>
        <v>0.85856792716027464</v>
      </c>
      <c r="I5672">
        <f t="shared" si="710"/>
        <v>-0.1524894786992213</v>
      </c>
      <c r="J5672" s="1">
        <f t="shared" si="711"/>
        <v>1</v>
      </c>
      <c r="L5672">
        <f t="shared" si="712"/>
        <v>1</v>
      </c>
      <c r="M5672">
        <f t="shared" si="713"/>
        <v>0</v>
      </c>
      <c r="N5672">
        <f t="shared" si="714"/>
        <v>0</v>
      </c>
      <c r="O5672">
        <f t="shared" si="715"/>
        <v>0</v>
      </c>
    </row>
    <row r="5673" spans="1:15" x14ac:dyDescent="0.25">
      <c r="A5673" s="1">
        <v>1</v>
      </c>
      <c r="B5673" s="2">
        <v>78</v>
      </c>
      <c r="C5673">
        <v>10.220000000000001</v>
      </c>
      <c r="D5673">
        <v>665</v>
      </c>
      <c r="E5673">
        <v>1</v>
      </c>
      <c r="G5673">
        <f t="shared" si="708"/>
        <v>1.3679042277745435</v>
      </c>
      <c r="H5673">
        <f t="shared" si="709"/>
        <v>0.79704133899735652</v>
      </c>
      <c r="I5673">
        <f t="shared" si="710"/>
        <v>-0.22684873328439026</v>
      </c>
      <c r="J5673" s="1">
        <f t="shared" si="711"/>
        <v>0</v>
      </c>
      <c r="L5673">
        <f t="shared" si="712"/>
        <v>0</v>
      </c>
      <c r="M5673">
        <f t="shared" si="713"/>
        <v>1</v>
      </c>
      <c r="N5673">
        <f t="shared" si="714"/>
        <v>0</v>
      </c>
      <c r="O5673">
        <f t="shared" si="715"/>
        <v>0</v>
      </c>
    </row>
    <row r="5674" spans="1:15" x14ac:dyDescent="0.25">
      <c r="A5674" s="1">
        <v>1</v>
      </c>
      <c r="B5674" s="2">
        <v>71</v>
      </c>
      <c r="C5674">
        <v>36.880000000000003</v>
      </c>
      <c r="D5674">
        <v>715</v>
      </c>
      <c r="E5674">
        <v>1</v>
      </c>
      <c r="G5674">
        <f t="shared" si="708"/>
        <v>1.8700072856154719</v>
      </c>
      <c r="H5674">
        <f t="shared" si="709"/>
        <v>0.86645912047094242</v>
      </c>
      <c r="I5674">
        <f t="shared" si="710"/>
        <v>-0.1433403486994021</v>
      </c>
      <c r="J5674" s="1">
        <f t="shared" si="711"/>
        <v>1</v>
      </c>
      <c r="L5674">
        <f t="shared" si="712"/>
        <v>1</v>
      </c>
      <c r="M5674">
        <f t="shared" si="713"/>
        <v>0</v>
      </c>
      <c r="N5674">
        <f t="shared" si="714"/>
        <v>0</v>
      </c>
      <c r="O5674">
        <f t="shared" si="715"/>
        <v>0</v>
      </c>
    </row>
    <row r="5675" spans="1:15" x14ac:dyDescent="0.25">
      <c r="A5675" s="1">
        <v>0</v>
      </c>
      <c r="B5675" s="2">
        <v>100</v>
      </c>
      <c r="C5675">
        <v>19.579999999999998</v>
      </c>
      <c r="D5675">
        <v>695</v>
      </c>
      <c r="E5675">
        <v>1</v>
      </c>
      <c r="G5675">
        <f t="shared" si="708"/>
        <v>1.6421848258901814</v>
      </c>
      <c r="H5675">
        <f t="shared" si="709"/>
        <v>0.83783200784664458</v>
      </c>
      <c r="I5675">
        <f t="shared" si="710"/>
        <v>-0.17693766655987331</v>
      </c>
      <c r="J5675" s="1">
        <f t="shared" si="711"/>
        <v>1</v>
      </c>
      <c r="L5675">
        <f t="shared" si="712"/>
        <v>1</v>
      </c>
      <c r="M5675">
        <f t="shared" si="713"/>
        <v>0</v>
      </c>
      <c r="N5675">
        <f t="shared" si="714"/>
        <v>0</v>
      </c>
      <c r="O5675">
        <f t="shared" si="715"/>
        <v>0</v>
      </c>
    </row>
    <row r="5676" spans="1:15" x14ac:dyDescent="0.25">
      <c r="A5676" s="1">
        <v>0</v>
      </c>
      <c r="B5676" s="2">
        <v>55</v>
      </c>
      <c r="C5676">
        <v>14.82</v>
      </c>
      <c r="D5676">
        <v>675</v>
      </c>
      <c r="E5676">
        <v>1</v>
      </c>
      <c r="G5676">
        <f t="shared" si="708"/>
        <v>1.2403718532471455</v>
      </c>
      <c r="H5676">
        <f t="shared" si="709"/>
        <v>0.77562873407641408</v>
      </c>
      <c r="I5676">
        <f t="shared" si="710"/>
        <v>-0.25408130875422347</v>
      </c>
      <c r="J5676" s="1">
        <f t="shared" si="711"/>
        <v>0</v>
      </c>
      <c r="L5676">
        <f t="shared" si="712"/>
        <v>0</v>
      </c>
      <c r="M5676">
        <f t="shared" si="713"/>
        <v>1</v>
      </c>
      <c r="N5676">
        <f t="shared" si="714"/>
        <v>0</v>
      </c>
      <c r="O5676">
        <f t="shared" si="715"/>
        <v>0</v>
      </c>
    </row>
    <row r="5677" spans="1:15" x14ac:dyDescent="0.25">
      <c r="A5677" s="1">
        <v>1</v>
      </c>
      <c r="B5677" s="2">
        <v>545</v>
      </c>
      <c r="C5677">
        <v>3.88</v>
      </c>
      <c r="D5677">
        <v>680</v>
      </c>
      <c r="E5677">
        <v>1</v>
      </c>
      <c r="G5677">
        <f t="shared" si="708"/>
        <v>3.4394732991624561</v>
      </c>
      <c r="H5677">
        <f t="shared" si="709"/>
        <v>0.96891565652538891</v>
      </c>
      <c r="I5677">
        <f t="shared" si="710"/>
        <v>-3.1577712649189953E-2</v>
      </c>
      <c r="J5677" s="1">
        <f t="shared" si="711"/>
        <v>1</v>
      </c>
      <c r="L5677">
        <f t="shared" si="712"/>
        <v>1</v>
      </c>
      <c r="M5677">
        <f t="shared" si="713"/>
        <v>0</v>
      </c>
      <c r="N5677">
        <f t="shared" si="714"/>
        <v>0</v>
      </c>
      <c r="O5677">
        <f t="shared" si="715"/>
        <v>0</v>
      </c>
    </row>
    <row r="5678" spans="1:15" x14ac:dyDescent="0.25">
      <c r="A5678" s="1">
        <v>1</v>
      </c>
      <c r="B5678" s="2">
        <v>190</v>
      </c>
      <c r="C5678">
        <v>16.22</v>
      </c>
      <c r="D5678">
        <v>660</v>
      </c>
      <c r="E5678">
        <v>1</v>
      </c>
      <c r="G5678">
        <f t="shared" si="708"/>
        <v>1.7592463464097126</v>
      </c>
      <c r="H5678">
        <f t="shared" si="709"/>
        <v>0.853115245281719</v>
      </c>
      <c r="I5678">
        <f t="shared" si="710"/>
        <v>-0.15886063477619669</v>
      </c>
      <c r="J5678" s="1">
        <f t="shared" si="711"/>
        <v>1</v>
      </c>
      <c r="L5678">
        <f t="shared" si="712"/>
        <v>1</v>
      </c>
      <c r="M5678">
        <f t="shared" si="713"/>
        <v>0</v>
      </c>
      <c r="N5678">
        <f t="shared" si="714"/>
        <v>0</v>
      </c>
      <c r="O5678">
        <f t="shared" si="715"/>
        <v>0</v>
      </c>
    </row>
    <row r="5679" spans="1:15" x14ac:dyDescent="0.25">
      <c r="A5679" s="1">
        <v>1</v>
      </c>
      <c r="B5679" s="2">
        <v>75</v>
      </c>
      <c r="C5679">
        <v>27.86</v>
      </c>
      <c r="D5679">
        <v>690</v>
      </c>
      <c r="E5679">
        <v>1</v>
      </c>
      <c r="G5679">
        <f t="shared" si="708"/>
        <v>1.6159084514893411</v>
      </c>
      <c r="H5679">
        <f t="shared" si="709"/>
        <v>0.83423008203531679</v>
      </c>
      <c r="I5679">
        <f t="shared" si="710"/>
        <v>-0.18124603693046862</v>
      </c>
      <c r="J5679" s="1">
        <f t="shared" si="711"/>
        <v>1</v>
      </c>
      <c r="L5679">
        <f t="shared" si="712"/>
        <v>1</v>
      </c>
      <c r="M5679">
        <f t="shared" si="713"/>
        <v>0</v>
      </c>
      <c r="N5679">
        <f t="shared" si="714"/>
        <v>0</v>
      </c>
      <c r="O5679">
        <f t="shared" si="715"/>
        <v>0</v>
      </c>
    </row>
    <row r="5680" spans="1:15" x14ac:dyDescent="0.25">
      <c r="A5680" s="1">
        <v>0</v>
      </c>
      <c r="B5680" s="2">
        <v>43.1</v>
      </c>
      <c r="C5680">
        <v>5.93</v>
      </c>
      <c r="D5680">
        <v>745</v>
      </c>
      <c r="E5680">
        <v>1</v>
      </c>
      <c r="G5680">
        <f t="shared" si="708"/>
        <v>1.9892281158512599</v>
      </c>
      <c r="H5680">
        <f t="shared" si="709"/>
        <v>0.87966145199391665</v>
      </c>
      <c r="I5680">
        <f t="shared" si="710"/>
        <v>-0.12821815917444035</v>
      </c>
      <c r="J5680" s="1">
        <f t="shared" si="711"/>
        <v>1</v>
      </c>
      <c r="L5680">
        <f t="shared" si="712"/>
        <v>1</v>
      </c>
      <c r="M5680">
        <f t="shared" si="713"/>
        <v>0</v>
      </c>
      <c r="N5680">
        <f t="shared" si="714"/>
        <v>0</v>
      </c>
      <c r="O5680">
        <f t="shared" si="715"/>
        <v>0</v>
      </c>
    </row>
    <row r="5681" spans="1:15" x14ac:dyDescent="0.25">
      <c r="A5681" s="1">
        <v>1</v>
      </c>
      <c r="B5681" s="2">
        <v>32</v>
      </c>
      <c r="C5681">
        <v>30.68</v>
      </c>
      <c r="D5681">
        <v>705</v>
      </c>
      <c r="E5681">
        <v>1</v>
      </c>
      <c r="G5681">
        <f t="shared" si="708"/>
        <v>1.606627870646971</v>
      </c>
      <c r="H5681">
        <f t="shared" si="709"/>
        <v>0.8329426840952846</v>
      </c>
      <c r="I5681">
        <f t="shared" si="710"/>
        <v>-0.18279044579087941</v>
      </c>
      <c r="J5681" s="1">
        <f t="shared" si="711"/>
        <v>1</v>
      </c>
      <c r="L5681">
        <f t="shared" si="712"/>
        <v>1</v>
      </c>
      <c r="M5681">
        <f t="shared" si="713"/>
        <v>0</v>
      </c>
      <c r="N5681">
        <f t="shared" si="714"/>
        <v>0</v>
      </c>
      <c r="O5681">
        <f t="shared" si="715"/>
        <v>0</v>
      </c>
    </row>
    <row r="5682" spans="1:15" x14ac:dyDescent="0.25">
      <c r="A5682" s="1">
        <v>0</v>
      </c>
      <c r="B5682" s="2">
        <v>58</v>
      </c>
      <c r="C5682">
        <v>16.88</v>
      </c>
      <c r="D5682">
        <v>720</v>
      </c>
      <c r="E5682">
        <v>1</v>
      </c>
      <c r="G5682">
        <f t="shared" si="708"/>
        <v>1.7558489539269519</v>
      </c>
      <c r="H5682">
        <f t="shared" si="709"/>
        <v>0.85268900837454176</v>
      </c>
      <c r="I5682">
        <f t="shared" si="710"/>
        <v>-0.1593603836953762</v>
      </c>
      <c r="J5682" s="1">
        <f t="shared" si="711"/>
        <v>1</v>
      </c>
      <c r="L5682">
        <f t="shared" si="712"/>
        <v>1</v>
      </c>
      <c r="M5682">
        <f t="shared" si="713"/>
        <v>0</v>
      </c>
      <c r="N5682">
        <f t="shared" si="714"/>
        <v>0</v>
      </c>
      <c r="O5682">
        <f t="shared" si="715"/>
        <v>0</v>
      </c>
    </row>
    <row r="5683" spans="1:15" x14ac:dyDescent="0.25">
      <c r="A5683" s="1">
        <v>1</v>
      </c>
      <c r="B5683" s="2">
        <v>53</v>
      </c>
      <c r="C5683">
        <v>16.079999999999998</v>
      </c>
      <c r="D5683">
        <v>665</v>
      </c>
      <c r="E5683">
        <v>1</v>
      </c>
      <c r="G5683">
        <f t="shared" si="708"/>
        <v>1.2595281663609912</v>
      </c>
      <c r="H5683">
        <f t="shared" si="709"/>
        <v>0.7789448735531187</v>
      </c>
      <c r="I5683">
        <f t="shared" si="710"/>
        <v>-0.24981500127249653</v>
      </c>
      <c r="J5683" s="1">
        <f t="shared" si="711"/>
        <v>0</v>
      </c>
      <c r="L5683">
        <f t="shared" si="712"/>
        <v>0</v>
      </c>
      <c r="M5683">
        <f t="shared" si="713"/>
        <v>1</v>
      </c>
      <c r="N5683">
        <f t="shared" si="714"/>
        <v>0</v>
      </c>
      <c r="O5683">
        <f t="shared" si="715"/>
        <v>0</v>
      </c>
    </row>
    <row r="5684" spans="1:15" x14ac:dyDescent="0.25">
      <c r="A5684" s="1">
        <v>0</v>
      </c>
      <c r="B5684" s="2">
        <v>52</v>
      </c>
      <c r="C5684">
        <v>15.21</v>
      </c>
      <c r="D5684">
        <v>675</v>
      </c>
      <c r="E5684">
        <v>1</v>
      </c>
      <c r="G5684">
        <f t="shared" si="708"/>
        <v>1.2277356461068081</v>
      </c>
      <c r="H5684">
        <f t="shared" si="709"/>
        <v>0.77342201367164853</v>
      </c>
      <c r="I5684">
        <f t="shared" si="710"/>
        <v>-0.25693043671305027</v>
      </c>
      <c r="J5684" s="1">
        <f t="shared" si="711"/>
        <v>0</v>
      </c>
      <c r="L5684">
        <f t="shared" si="712"/>
        <v>0</v>
      </c>
      <c r="M5684">
        <f t="shared" si="713"/>
        <v>1</v>
      </c>
      <c r="N5684">
        <f t="shared" si="714"/>
        <v>0</v>
      </c>
      <c r="O5684">
        <f t="shared" si="715"/>
        <v>0</v>
      </c>
    </row>
    <row r="5685" spans="1:15" x14ac:dyDescent="0.25">
      <c r="A5685" s="1">
        <v>1</v>
      </c>
      <c r="B5685" s="2">
        <v>58</v>
      </c>
      <c r="C5685">
        <v>5.86</v>
      </c>
      <c r="D5685">
        <v>690</v>
      </c>
      <c r="E5685">
        <v>1</v>
      </c>
      <c r="G5685">
        <f t="shared" si="708"/>
        <v>1.5728203873719124</v>
      </c>
      <c r="H5685">
        <f t="shared" si="709"/>
        <v>0.8281853051586846</v>
      </c>
      <c r="I5685">
        <f t="shared" si="710"/>
        <v>-0.1885183511351993</v>
      </c>
      <c r="J5685" s="1">
        <f t="shared" si="711"/>
        <v>1</v>
      </c>
      <c r="L5685">
        <f t="shared" si="712"/>
        <v>1</v>
      </c>
      <c r="M5685">
        <f t="shared" si="713"/>
        <v>0</v>
      </c>
      <c r="N5685">
        <f t="shared" si="714"/>
        <v>0</v>
      </c>
      <c r="O5685">
        <f t="shared" si="715"/>
        <v>0</v>
      </c>
    </row>
    <row r="5686" spans="1:15" x14ac:dyDescent="0.25">
      <c r="A5686" s="1">
        <v>0</v>
      </c>
      <c r="B5686" s="2">
        <v>89</v>
      </c>
      <c r="C5686">
        <v>19.32</v>
      </c>
      <c r="D5686">
        <v>670</v>
      </c>
      <c r="E5686">
        <v>1</v>
      </c>
      <c r="G5686">
        <f t="shared" si="708"/>
        <v>1.3168834146783954</v>
      </c>
      <c r="H5686">
        <f t="shared" si="709"/>
        <v>0.78866272062016685</v>
      </c>
      <c r="I5686">
        <f t="shared" si="710"/>
        <v>-0.23741652656462611</v>
      </c>
      <c r="J5686" s="1">
        <f t="shared" si="711"/>
        <v>0</v>
      </c>
      <c r="L5686">
        <f t="shared" si="712"/>
        <v>0</v>
      </c>
      <c r="M5686">
        <f t="shared" si="713"/>
        <v>1</v>
      </c>
      <c r="N5686">
        <f t="shared" si="714"/>
        <v>0</v>
      </c>
      <c r="O5686">
        <f t="shared" si="715"/>
        <v>0</v>
      </c>
    </row>
    <row r="5687" spans="1:15" x14ac:dyDescent="0.25">
      <c r="A5687" s="1">
        <v>1</v>
      </c>
      <c r="B5687" s="2">
        <v>63</v>
      </c>
      <c r="C5687">
        <v>30.84</v>
      </c>
      <c r="D5687">
        <v>705</v>
      </c>
      <c r="E5687">
        <v>1</v>
      </c>
      <c r="G5687">
        <f t="shared" si="708"/>
        <v>1.7322665840194666</v>
      </c>
      <c r="H5687">
        <f t="shared" si="709"/>
        <v>0.84970211164163811</v>
      </c>
      <c r="I5687">
        <f t="shared" si="710"/>
        <v>-0.16286944781433349</v>
      </c>
      <c r="J5687" s="1">
        <f t="shared" si="711"/>
        <v>1</v>
      </c>
      <c r="L5687">
        <f t="shared" si="712"/>
        <v>1</v>
      </c>
      <c r="M5687">
        <f t="shared" si="713"/>
        <v>0</v>
      </c>
      <c r="N5687">
        <f t="shared" si="714"/>
        <v>0</v>
      </c>
      <c r="O5687">
        <f t="shared" si="715"/>
        <v>0</v>
      </c>
    </row>
    <row r="5688" spans="1:15" x14ac:dyDescent="0.25">
      <c r="A5688" s="1">
        <v>0</v>
      </c>
      <c r="B5688" s="2">
        <v>72</v>
      </c>
      <c r="C5688">
        <v>30.93</v>
      </c>
      <c r="D5688">
        <v>680</v>
      </c>
      <c r="E5688">
        <v>1</v>
      </c>
      <c r="G5688">
        <f t="shared" si="708"/>
        <v>1.3465896476657448</v>
      </c>
      <c r="H5688">
        <f t="shared" si="709"/>
        <v>0.79357151803754611</v>
      </c>
      <c r="I5688">
        <f t="shared" si="710"/>
        <v>-0.23121161322514439</v>
      </c>
      <c r="J5688" s="1">
        <f t="shared" si="711"/>
        <v>0</v>
      </c>
      <c r="L5688">
        <f t="shared" si="712"/>
        <v>0</v>
      </c>
      <c r="M5688">
        <f t="shared" si="713"/>
        <v>1</v>
      </c>
      <c r="N5688">
        <f t="shared" si="714"/>
        <v>0</v>
      </c>
      <c r="O5688">
        <f t="shared" si="715"/>
        <v>0</v>
      </c>
    </row>
    <row r="5689" spans="1:15" x14ac:dyDescent="0.25">
      <c r="A5689" s="1">
        <v>1</v>
      </c>
      <c r="B5689" s="2">
        <v>55</v>
      </c>
      <c r="C5689">
        <v>30.24</v>
      </c>
      <c r="D5689">
        <v>720</v>
      </c>
      <c r="E5689">
        <v>1</v>
      </c>
      <c r="G5689">
        <f t="shared" si="708"/>
        <v>1.8690773857814875</v>
      </c>
      <c r="H5689">
        <f t="shared" si="709"/>
        <v>0.86635148721735367</v>
      </c>
      <c r="I5689">
        <f t="shared" si="710"/>
        <v>-0.14346457837949481</v>
      </c>
      <c r="J5689" s="1">
        <f t="shared" si="711"/>
        <v>1</v>
      </c>
      <c r="L5689">
        <f t="shared" si="712"/>
        <v>1</v>
      </c>
      <c r="M5689">
        <f t="shared" si="713"/>
        <v>0</v>
      </c>
      <c r="N5689">
        <f t="shared" si="714"/>
        <v>0</v>
      </c>
      <c r="O5689">
        <f t="shared" si="715"/>
        <v>0</v>
      </c>
    </row>
    <row r="5690" spans="1:15" x14ac:dyDescent="0.25">
      <c r="A5690" s="1">
        <v>0</v>
      </c>
      <c r="B5690" s="2">
        <v>122</v>
      </c>
      <c r="C5690">
        <v>26.87</v>
      </c>
      <c r="D5690">
        <v>695</v>
      </c>
      <c r="E5690">
        <v>1</v>
      </c>
      <c r="G5690">
        <f t="shared" si="708"/>
        <v>1.7228945967479117</v>
      </c>
      <c r="H5690">
        <f t="shared" si="709"/>
        <v>0.84850130308690186</v>
      </c>
      <c r="I5690">
        <f t="shared" si="710"/>
        <v>-0.164283658555468</v>
      </c>
      <c r="J5690" s="1">
        <f t="shared" si="711"/>
        <v>1</v>
      </c>
      <c r="L5690">
        <f t="shared" si="712"/>
        <v>1</v>
      </c>
      <c r="M5690">
        <f t="shared" si="713"/>
        <v>0</v>
      </c>
      <c r="N5690">
        <f t="shared" si="714"/>
        <v>0</v>
      </c>
      <c r="O5690">
        <f t="shared" si="715"/>
        <v>0</v>
      </c>
    </row>
    <row r="5691" spans="1:15" x14ac:dyDescent="0.25">
      <c r="A5691" s="1">
        <v>1</v>
      </c>
      <c r="B5691" s="2">
        <v>100</v>
      </c>
      <c r="C5691">
        <v>17.05</v>
      </c>
      <c r="D5691">
        <v>660</v>
      </c>
      <c r="E5691">
        <v>1</v>
      </c>
      <c r="G5691">
        <f t="shared" si="708"/>
        <v>1.392963972852133</v>
      </c>
      <c r="H5691">
        <f t="shared" si="709"/>
        <v>0.80106500298230476</v>
      </c>
      <c r="I5691">
        <f t="shared" si="710"/>
        <v>-0.22181318291892502</v>
      </c>
      <c r="J5691" s="1">
        <f t="shared" si="711"/>
        <v>1</v>
      </c>
      <c r="L5691">
        <f t="shared" si="712"/>
        <v>1</v>
      </c>
      <c r="M5691">
        <f t="shared" si="713"/>
        <v>0</v>
      </c>
      <c r="N5691">
        <f t="shared" si="714"/>
        <v>0</v>
      </c>
      <c r="O5691">
        <f t="shared" si="715"/>
        <v>0</v>
      </c>
    </row>
    <row r="5692" spans="1:15" x14ac:dyDescent="0.25">
      <c r="A5692" s="1">
        <v>0</v>
      </c>
      <c r="B5692" s="2">
        <v>78</v>
      </c>
      <c r="C5692">
        <v>10.119999999999999</v>
      </c>
      <c r="D5692">
        <v>700</v>
      </c>
      <c r="E5692">
        <v>1</v>
      </c>
      <c r="G5692">
        <f t="shared" si="708"/>
        <v>1.6202229741811447</v>
      </c>
      <c r="H5692">
        <f t="shared" si="709"/>
        <v>0.83482587837841649</v>
      </c>
      <c r="I5692">
        <f t="shared" si="710"/>
        <v>-0.18053210476457718</v>
      </c>
      <c r="J5692" s="1">
        <f t="shared" si="711"/>
        <v>1</v>
      </c>
      <c r="L5692">
        <f t="shared" si="712"/>
        <v>1</v>
      </c>
      <c r="M5692">
        <f t="shared" si="713"/>
        <v>0</v>
      </c>
      <c r="N5692">
        <f t="shared" si="714"/>
        <v>0</v>
      </c>
      <c r="O5692">
        <f t="shared" si="715"/>
        <v>0</v>
      </c>
    </row>
    <row r="5693" spans="1:15" x14ac:dyDescent="0.25">
      <c r="A5693" s="1">
        <v>1</v>
      </c>
      <c r="B5693" s="2">
        <v>200</v>
      </c>
      <c r="C5693">
        <v>15.11</v>
      </c>
      <c r="D5693">
        <v>755</v>
      </c>
      <c r="E5693">
        <v>1</v>
      </c>
      <c r="G5693">
        <f t="shared" si="708"/>
        <v>2.8687886249135452</v>
      </c>
      <c r="H5693">
        <f t="shared" si="709"/>
        <v>0.94628180398556161</v>
      </c>
      <c r="I5693">
        <f t="shared" si="710"/>
        <v>-5.5214864242527327E-2</v>
      </c>
      <c r="J5693" s="1">
        <f t="shared" si="711"/>
        <v>1</v>
      </c>
      <c r="L5693">
        <f t="shared" si="712"/>
        <v>1</v>
      </c>
      <c r="M5693">
        <f t="shared" si="713"/>
        <v>0</v>
      </c>
      <c r="N5693">
        <f t="shared" si="714"/>
        <v>0</v>
      </c>
      <c r="O5693">
        <f t="shared" si="715"/>
        <v>0</v>
      </c>
    </row>
    <row r="5694" spans="1:15" x14ac:dyDescent="0.25">
      <c r="A5694" s="1">
        <v>0</v>
      </c>
      <c r="B5694" s="2">
        <v>62</v>
      </c>
      <c r="C5694">
        <v>32.369999999999997</v>
      </c>
      <c r="D5694">
        <v>675</v>
      </c>
      <c r="E5694">
        <v>1</v>
      </c>
      <c r="G5694">
        <f t="shared" si="708"/>
        <v>1.2481121876835433</v>
      </c>
      <c r="H5694">
        <f t="shared" si="709"/>
        <v>0.77697290076233505</v>
      </c>
      <c r="I5694">
        <f t="shared" si="710"/>
        <v>-0.25234980597644929</v>
      </c>
      <c r="J5694" s="1">
        <f t="shared" si="711"/>
        <v>0</v>
      </c>
      <c r="L5694">
        <f t="shared" si="712"/>
        <v>0</v>
      </c>
      <c r="M5694">
        <f t="shared" si="713"/>
        <v>1</v>
      </c>
      <c r="N5694">
        <f t="shared" si="714"/>
        <v>0</v>
      </c>
      <c r="O5694">
        <f t="shared" si="715"/>
        <v>0</v>
      </c>
    </row>
    <row r="5695" spans="1:15" x14ac:dyDescent="0.25">
      <c r="A5695" s="1">
        <v>1</v>
      </c>
      <c r="B5695" s="2">
        <v>60</v>
      </c>
      <c r="C5695">
        <v>20.350000000000001</v>
      </c>
      <c r="D5695">
        <v>665</v>
      </c>
      <c r="E5695">
        <v>1</v>
      </c>
      <c r="G5695">
        <f t="shared" si="708"/>
        <v>1.2829110954492426</v>
      </c>
      <c r="H5695">
        <f t="shared" si="709"/>
        <v>0.7829449018123642</v>
      </c>
      <c r="I5695">
        <f t="shared" si="710"/>
        <v>-0.24469295352301074</v>
      </c>
      <c r="J5695" s="1">
        <f t="shared" si="711"/>
        <v>0</v>
      </c>
      <c r="L5695">
        <f t="shared" si="712"/>
        <v>0</v>
      </c>
      <c r="M5695">
        <f t="shared" si="713"/>
        <v>1</v>
      </c>
      <c r="N5695">
        <f t="shared" si="714"/>
        <v>0</v>
      </c>
      <c r="O5695">
        <f t="shared" si="715"/>
        <v>0</v>
      </c>
    </row>
    <row r="5696" spans="1:15" x14ac:dyDescent="0.25">
      <c r="A5696" s="1">
        <v>1</v>
      </c>
      <c r="B5696" s="2">
        <v>83</v>
      </c>
      <c r="C5696">
        <v>25.56</v>
      </c>
      <c r="D5696">
        <v>745</v>
      </c>
      <c r="E5696">
        <v>1</v>
      </c>
      <c r="G5696">
        <f t="shared" si="708"/>
        <v>2.2691996547794453</v>
      </c>
      <c r="H5696">
        <f t="shared" si="709"/>
        <v>0.90629384029049509</v>
      </c>
      <c r="I5696">
        <f t="shared" si="710"/>
        <v>-9.8391698490348845E-2</v>
      </c>
      <c r="J5696" s="1">
        <f t="shared" si="711"/>
        <v>1</v>
      </c>
      <c r="L5696">
        <f t="shared" si="712"/>
        <v>1</v>
      </c>
      <c r="M5696">
        <f t="shared" si="713"/>
        <v>0</v>
      </c>
      <c r="N5696">
        <f t="shared" si="714"/>
        <v>0</v>
      </c>
      <c r="O5696">
        <f t="shared" si="715"/>
        <v>0</v>
      </c>
    </row>
    <row r="5697" spans="1:15" x14ac:dyDescent="0.25">
      <c r="A5697" s="1">
        <v>1</v>
      </c>
      <c r="B5697" s="2">
        <v>110</v>
      </c>
      <c r="C5697">
        <v>25.8</v>
      </c>
      <c r="D5697">
        <v>710</v>
      </c>
      <c r="E5697">
        <v>1</v>
      </c>
      <c r="G5697">
        <f t="shared" si="708"/>
        <v>1.9851653322017135</v>
      </c>
      <c r="H5697">
        <f t="shared" si="709"/>
        <v>0.87923071335196901</v>
      </c>
      <c r="I5697">
        <f t="shared" si="710"/>
        <v>-0.12870794320901044</v>
      </c>
      <c r="J5697" s="1">
        <f t="shared" si="711"/>
        <v>1</v>
      </c>
      <c r="L5697">
        <f t="shared" si="712"/>
        <v>1</v>
      </c>
      <c r="M5697">
        <f t="shared" si="713"/>
        <v>0</v>
      </c>
      <c r="N5697">
        <f t="shared" si="714"/>
        <v>0</v>
      </c>
      <c r="O5697">
        <f t="shared" si="715"/>
        <v>0</v>
      </c>
    </row>
    <row r="5698" spans="1:15" x14ac:dyDescent="0.25">
      <c r="A5698" s="1">
        <v>0</v>
      </c>
      <c r="B5698" s="2">
        <v>32.5</v>
      </c>
      <c r="C5698">
        <v>13.68</v>
      </c>
      <c r="D5698">
        <v>660</v>
      </c>
      <c r="E5698">
        <v>1</v>
      </c>
      <c r="G5698">
        <f t="shared" si="708"/>
        <v>0.98181290056505333</v>
      </c>
      <c r="H5698">
        <f t="shared" si="709"/>
        <v>0.72746778729705042</v>
      </c>
      <c r="I5698">
        <f t="shared" si="710"/>
        <v>-0.3181855595463009</v>
      </c>
      <c r="J5698" s="1">
        <f t="shared" si="711"/>
        <v>0</v>
      </c>
      <c r="L5698">
        <f t="shared" si="712"/>
        <v>0</v>
      </c>
      <c r="M5698">
        <f t="shared" si="713"/>
        <v>1</v>
      </c>
      <c r="N5698">
        <f t="shared" si="714"/>
        <v>0</v>
      </c>
      <c r="O5698">
        <f t="shared" si="715"/>
        <v>0</v>
      </c>
    </row>
    <row r="5699" spans="1:15" x14ac:dyDescent="0.25">
      <c r="A5699" s="1">
        <v>1</v>
      </c>
      <c r="B5699" s="2">
        <v>165</v>
      </c>
      <c r="C5699">
        <v>20.09</v>
      </c>
      <c r="D5699">
        <v>690</v>
      </c>
      <c r="E5699">
        <v>1</v>
      </c>
      <c r="G5699">
        <f t="shared" si="708"/>
        <v>1.9903654942399829</v>
      </c>
      <c r="H5699">
        <f t="shared" si="709"/>
        <v>0.87978179968350612</v>
      </c>
      <c r="I5699">
        <f t="shared" si="710"/>
        <v>-0.12808135716089156</v>
      </c>
      <c r="J5699" s="1">
        <f t="shared" si="711"/>
        <v>1</v>
      </c>
      <c r="L5699">
        <f t="shared" si="712"/>
        <v>1</v>
      </c>
      <c r="M5699">
        <f t="shared" si="713"/>
        <v>0</v>
      </c>
      <c r="N5699">
        <f t="shared" si="714"/>
        <v>0</v>
      </c>
      <c r="O5699">
        <f t="shared" si="715"/>
        <v>0</v>
      </c>
    </row>
    <row r="5700" spans="1:15" x14ac:dyDescent="0.25">
      <c r="A5700" s="1">
        <v>0</v>
      </c>
      <c r="B5700" s="2">
        <v>54.62</v>
      </c>
      <c r="C5700">
        <v>13.69</v>
      </c>
      <c r="D5700">
        <v>670</v>
      </c>
      <c r="E5700">
        <v>1</v>
      </c>
      <c r="G5700">
        <f t="shared" ref="G5700:G5763" si="716">$Q$3+SUMPRODUCT(A5700:D5700,$R$3:$U$3)</f>
        <v>1.1839686269666183</v>
      </c>
      <c r="H5700">
        <f t="shared" ref="H5700:H5763" si="717">IF(G5700&gt;-100, 1/(1+EXP(-G5700)),0.0001)</f>
        <v>0.76566062300395721</v>
      </c>
      <c r="I5700">
        <f t="shared" ref="I5700:I5763" si="718">IF(E5700=0,IF(H5700&lt;0.9999,LN(1-H5700),-9.21),LN(H5700))</f>
        <v>-0.26701625832627068</v>
      </c>
      <c r="J5700" s="1">
        <f t="shared" ref="J5700:J5763" si="719">IF(H5700&gt;$R$10,1,0)</f>
        <v>0</v>
      </c>
      <c r="L5700">
        <f t="shared" ref="L5700:L5763" si="720">IF($E5700=1,IF($J5700=1,1,0),0)</f>
        <v>0</v>
      </c>
      <c r="M5700">
        <f t="shared" ref="M5700:M5763" si="721">IF($E5700=1,IF($J5700=0,1,0),0)</f>
        <v>1</v>
      </c>
      <c r="N5700">
        <f t="shared" ref="N5700:N5763" si="722">IF($E5700=0,IF($J5700=0,1,0),0)</f>
        <v>0</v>
      </c>
      <c r="O5700">
        <f t="shared" ref="O5700:O5763" si="723">IF($E5700=0,IF($J5700=1,1,0),0)</f>
        <v>0</v>
      </c>
    </row>
    <row r="5701" spans="1:15" x14ac:dyDescent="0.25">
      <c r="A5701" s="1">
        <v>1</v>
      </c>
      <c r="B5701" s="2">
        <v>160</v>
      </c>
      <c r="C5701">
        <v>21.55</v>
      </c>
      <c r="D5701">
        <v>715</v>
      </c>
      <c r="E5701">
        <v>1</v>
      </c>
      <c r="G5701">
        <f t="shared" si="716"/>
        <v>2.2493103581802334</v>
      </c>
      <c r="H5701">
        <f t="shared" si="717"/>
        <v>0.90459103141214081</v>
      </c>
      <c r="I5701">
        <f t="shared" si="718"/>
        <v>-0.10027233641144166</v>
      </c>
      <c r="J5701" s="1">
        <f t="shared" si="719"/>
        <v>1</v>
      </c>
      <c r="L5701">
        <f t="shared" si="720"/>
        <v>1</v>
      </c>
      <c r="M5701">
        <f t="shared" si="721"/>
        <v>0</v>
      </c>
      <c r="N5701">
        <f t="shared" si="722"/>
        <v>0</v>
      </c>
      <c r="O5701">
        <f t="shared" si="723"/>
        <v>0</v>
      </c>
    </row>
    <row r="5702" spans="1:15" x14ac:dyDescent="0.25">
      <c r="A5702" s="1">
        <v>0</v>
      </c>
      <c r="B5702" s="2">
        <v>60</v>
      </c>
      <c r="C5702">
        <v>21.9</v>
      </c>
      <c r="D5702">
        <v>750</v>
      </c>
      <c r="E5702">
        <v>1</v>
      </c>
      <c r="G5702">
        <f t="shared" si="716"/>
        <v>2.0952049230174215</v>
      </c>
      <c r="H5702">
        <f t="shared" si="717"/>
        <v>0.890436248387805</v>
      </c>
      <c r="I5702">
        <f t="shared" si="718"/>
        <v>-0.11604376962054935</v>
      </c>
      <c r="J5702" s="1">
        <f t="shared" si="719"/>
        <v>1</v>
      </c>
      <c r="L5702">
        <f t="shared" si="720"/>
        <v>1</v>
      </c>
      <c r="M5702">
        <f t="shared" si="721"/>
        <v>0</v>
      </c>
      <c r="N5702">
        <f t="shared" si="722"/>
        <v>0</v>
      </c>
      <c r="O5702">
        <f t="shared" si="723"/>
        <v>0</v>
      </c>
    </row>
    <row r="5703" spans="1:15" x14ac:dyDescent="0.25">
      <c r="A5703" s="1">
        <v>1</v>
      </c>
      <c r="B5703" s="2">
        <v>98.585999999999999</v>
      </c>
      <c r="C5703">
        <v>11.04</v>
      </c>
      <c r="D5703">
        <v>665</v>
      </c>
      <c r="E5703">
        <v>1</v>
      </c>
      <c r="G5703">
        <f t="shared" si="716"/>
        <v>1.4504957089900667</v>
      </c>
      <c r="H5703">
        <f t="shared" si="717"/>
        <v>0.81007471235637163</v>
      </c>
      <c r="I5703">
        <f t="shared" si="718"/>
        <v>-0.21062879809226512</v>
      </c>
      <c r="J5703" s="1">
        <f t="shared" si="719"/>
        <v>1</v>
      </c>
      <c r="L5703">
        <f t="shared" si="720"/>
        <v>1</v>
      </c>
      <c r="M5703">
        <f t="shared" si="721"/>
        <v>0</v>
      </c>
      <c r="N5703">
        <f t="shared" si="722"/>
        <v>0</v>
      </c>
      <c r="O5703">
        <f t="shared" si="723"/>
        <v>0</v>
      </c>
    </row>
    <row r="5704" spans="1:15" x14ac:dyDescent="0.25">
      <c r="A5704" s="1">
        <v>1</v>
      </c>
      <c r="B5704" s="2">
        <v>36</v>
      </c>
      <c r="C5704">
        <v>24.33</v>
      </c>
      <c r="D5704">
        <v>730</v>
      </c>
      <c r="E5704">
        <v>1</v>
      </c>
      <c r="G5704">
        <f t="shared" si="716"/>
        <v>1.9113026533341593</v>
      </c>
      <c r="H5704">
        <f t="shared" si="717"/>
        <v>0.87116542345449477</v>
      </c>
      <c r="I5704">
        <f t="shared" si="718"/>
        <v>-0.1379233965641066</v>
      </c>
      <c r="J5704" s="1">
        <f t="shared" si="719"/>
        <v>1</v>
      </c>
      <c r="L5704">
        <f t="shared" si="720"/>
        <v>1</v>
      </c>
      <c r="M5704">
        <f t="shared" si="721"/>
        <v>0</v>
      </c>
      <c r="N5704">
        <f t="shared" si="722"/>
        <v>0</v>
      </c>
      <c r="O5704">
        <f t="shared" si="723"/>
        <v>0</v>
      </c>
    </row>
    <row r="5705" spans="1:15" x14ac:dyDescent="0.25">
      <c r="A5705" s="1">
        <v>1</v>
      </c>
      <c r="B5705" s="2">
        <v>100</v>
      </c>
      <c r="C5705">
        <v>14.97</v>
      </c>
      <c r="D5705">
        <v>735</v>
      </c>
      <c r="E5705">
        <v>1</v>
      </c>
      <c r="G5705">
        <f t="shared" si="716"/>
        <v>2.2382919574438347</v>
      </c>
      <c r="H5705">
        <f t="shared" si="717"/>
        <v>0.90363582766310868</v>
      </c>
      <c r="I5705">
        <f t="shared" si="718"/>
        <v>-0.10132884525942036</v>
      </c>
      <c r="J5705" s="1">
        <f t="shared" si="719"/>
        <v>1</v>
      </c>
      <c r="L5705">
        <f t="shared" si="720"/>
        <v>1</v>
      </c>
      <c r="M5705">
        <f t="shared" si="721"/>
        <v>0</v>
      </c>
      <c r="N5705">
        <f t="shared" si="722"/>
        <v>0</v>
      </c>
      <c r="O5705">
        <f t="shared" si="723"/>
        <v>0</v>
      </c>
    </row>
    <row r="5706" spans="1:15" x14ac:dyDescent="0.25">
      <c r="A5706" s="1">
        <v>1</v>
      </c>
      <c r="B5706" s="2">
        <v>47.649000000000001</v>
      </c>
      <c r="C5706">
        <v>13.15</v>
      </c>
      <c r="D5706">
        <v>680</v>
      </c>
      <c r="E5706">
        <v>1</v>
      </c>
      <c r="G5706">
        <f t="shared" si="716"/>
        <v>1.409835624963061</v>
      </c>
      <c r="H5706">
        <f t="shared" si="717"/>
        <v>0.80374001608126211</v>
      </c>
      <c r="I5706">
        <f t="shared" si="718"/>
        <v>-0.21847942517929314</v>
      </c>
      <c r="J5706" s="1">
        <f t="shared" si="719"/>
        <v>1</v>
      </c>
      <c r="L5706">
        <f t="shared" si="720"/>
        <v>1</v>
      </c>
      <c r="M5706">
        <f t="shared" si="721"/>
        <v>0</v>
      </c>
      <c r="N5706">
        <f t="shared" si="722"/>
        <v>0</v>
      </c>
      <c r="O5706">
        <f t="shared" si="723"/>
        <v>0</v>
      </c>
    </row>
    <row r="5707" spans="1:15" x14ac:dyDescent="0.25">
      <c r="A5707" s="1">
        <v>0</v>
      </c>
      <c r="B5707" s="2">
        <v>90</v>
      </c>
      <c r="C5707">
        <v>17.190000000000001</v>
      </c>
      <c r="D5707">
        <v>680</v>
      </c>
      <c r="E5707">
        <v>1</v>
      </c>
      <c r="G5707">
        <f t="shared" si="716"/>
        <v>1.4358350214589066</v>
      </c>
      <c r="H5707">
        <f t="shared" si="717"/>
        <v>0.8078088519248231</v>
      </c>
      <c r="I5707">
        <f t="shared" si="718"/>
        <v>-0.21342981784796758</v>
      </c>
      <c r="J5707" s="1">
        <f t="shared" si="719"/>
        <v>1</v>
      </c>
      <c r="L5707">
        <f t="shared" si="720"/>
        <v>1</v>
      </c>
      <c r="M5707">
        <f t="shared" si="721"/>
        <v>0</v>
      </c>
      <c r="N5707">
        <f t="shared" si="722"/>
        <v>0</v>
      </c>
      <c r="O5707">
        <f t="shared" si="723"/>
        <v>0</v>
      </c>
    </row>
    <row r="5708" spans="1:15" x14ac:dyDescent="0.25">
      <c r="A5708" s="1">
        <v>1</v>
      </c>
      <c r="B5708" s="2">
        <v>80</v>
      </c>
      <c r="C5708">
        <v>20.9</v>
      </c>
      <c r="D5708">
        <v>700</v>
      </c>
      <c r="E5708">
        <v>1</v>
      </c>
      <c r="G5708">
        <f t="shared" si="716"/>
        <v>1.7567851102814789</v>
      </c>
      <c r="H5708">
        <f t="shared" si="717"/>
        <v>0.85280656058698145</v>
      </c>
      <c r="I5708">
        <f t="shared" si="718"/>
        <v>-0.1592225326041565</v>
      </c>
      <c r="J5708" s="1">
        <f t="shared" si="719"/>
        <v>1</v>
      </c>
      <c r="L5708">
        <f t="shared" si="720"/>
        <v>1</v>
      </c>
      <c r="M5708">
        <f t="shared" si="721"/>
        <v>0</v>
      </c>
      <c r="N5708">
        <f t="shared" si="722"/>
        <v>0</v>
      </c>
      <c r="O5708">
        <f t="shared" si="723"/>
        <v>0</v>
      </c>
    </row>
    <row r="5709" spans="1:15" x14ac:dyDescent="0.25">
      <c r="A5709" s="1">
        <v>0</v>
      </c>
      <c r="B5709" s="2">
        <v>40</v>
      </c>
      <c r="C5709">
        <v>24.42</v>
      </c>
      <c r="D5709">
        <v>715</v>
      </c>
      <c r="E5709">
        <v>1</v>
      </c>
      <c r="G5709">
        <f t="shared" si="716"/>
        <v>1.6177147360781685</v>
      </c>
      <c r="H5709">
        <f t="shared" si="717"/>
        <v>0.83447972280709926</v>
      </c>
      <c r="I5709">
        <f t="shared" si="718"/>
        <v>-0.18094683478888549</v>
      </c>
      <c r="J5709" s="1">
        <f t="shared" si="719"/>
        <v>1</v>
      </c>
      <c r="L5709">
        <f t="shared" si="720"/>
        <v>1</v>
      </c>
      <c r="M5709">
        <f t="shared" si="721"/>
        <v>0</v>
      </c>
      <c r="N5709">
        <f t="shared" si="722"/>
        <v>0</v>
      </c>
      <c r="O5709">
        <f t="shared" si="723"/>
        <v>0</v>
      </c>
    </row>
    <row r="5710" spans="1:15" x14ac:dyDescent="0.25">
      <c r="A5710" s="1">
        <v>1</v>
      </c>
      <c r="B5710" s="2">
        <v>110</v>
      </c>
      <c r="C5710">
        <v>25.88</v>
      </c>
      <c r="D5710">
        <v>665</v>
      </c>
      <c r="E5710">
        <v>1</v>
      </c>
      <c r="G5710">
        <f t="shared" si="716"/>
        <v>1.4793443359160712</v>
      </c>
      <c r="H5710">
        <f t="shared" si="717"/>
        <v>0.81447352609429713</v>
      </c>
      <c r="I5710">
        <f t="shared" si="718"/>
        <v>-0.20521335472881111</v>
      </c>
      <c r="J5710" s="1">
        <f t="shared" si="719"/>
        <v>1</v>
      </c>
      <c r="L5710">
        <f t="shared" si="720"/>
        <v>1</v>
      </c>
      <c r="M5710">
        <f t="shared" si="721"/>
        <v>0</v>
      </c>
      <c r="N5710">
        <f t="shared" si="722"/>
        <v>0</v>
      </c>
      <c r="O5710">
        <f t="shared" si="723"/>
        <v>0</v>
      </c>
    </row>
    <row r="5711" spans="1:15" x14ac:dyDescent="0.25">
      <c r="A5711" s="1">
        <v>1</v>
      </c>
      <c r="B5711" s="2">
        <v>92</v>
      </c>
      <c r="C5711">
        <v>15.45</v>
      </c>
      <c r="D5711">
        <v>695</v>
      </c>
      <c r="E5711">
        <v>1</v>
      </c>
      <c r="G5711">
        <f t="shared" si="716"/>
        <v>1.7557201314102659</v>
      </c>
      <c r="H5711">
        <f t="shared" si="717"/>
        <v>0.8526728261833243</v>
      </c>
      <c r="I5711">
        <f t="shared" si="718"/>
        <v>-0.1593793617103523</v>
      </c>
      <c r="J5711" s="1">
        <f t="shared" si="719"/>
        <v>1</v>
      </c>
      <c r="L5711">
        <f t="shared" si="720"/>
        <v>1</v>
      </c>
      <c r="M5711">
        <f t="shared" si="721"/>
        <v>0</v>
      </c>
      <c r="N5711">
        <f t="shared" si="722"/>
        <v>0</v>
      </c>
      <c r="O5711">
        <f t="shared" si="723"/>
        <v>0</v>
      </c>
    </row>
    <row r="5712" spans="1:15" x14ac:dyDescent="0.25">
      <c r="A5712" s="1">
        <v>1</v>
      </c>
      <c r="B5712" s="2">
        <v>25</v>
      </c>
      <c r="C5712">
        <v>19.64</v>
      </c>
      <c r="D5712">
        <v>710</v>
      </c>
      <c r="E5712">
        <v>1</v>
      </c>
      <c r="G5712">
        <f t="shared" si="716"/>
        <v>1.6474112293368215</v>
      </c>
      <c r="H5712">
        <f t="shared" si="717"/>
        <v>0.83854086364769287</v>
      </c>
      <c r="I5712">
        <f t="shared" si="718"/>
        <v>-0.17609196468131105</v>
      </c>
      <c r="J5712" s="1">
        <f t="shared" si="719"/>
        <v>1</v>
      </c>
      <c r="L5712">
        <f t="shared" si="720"/>
        <v>1</v>
      </c>
      <c r="M5712">
        <f t="shared" si="721"/>
        <v>0</v>
      </c>
      <c r="N5712">
        <f t="shared" si="722"/>
        <v>0</v>
      </c>
      <c r="O5712">
        <f t="shared" si="723"/>
        <v>0</v>
      </c>
    </row>
    <row r="5713" spans="1:15" x14ac:dyDescent="0.25">
      <c r="A5713" s="1">
        <v>1</v>
      </c>
      <c r="B5713" s="2">
        <v>30.885999999999999</v>
      </c>
      <c r="C5713">
        <v>47.42</v>
      </c>
      <c r="D5713">
        <v>720</v>
      </c>
      <c r="E5713">
        <v>1</v>
      </c>
      <c r="G5713">
        <f t="shared" si="716"/>
        <v>1.7509636478512878</v>
      </c>
      <c r="H5713">
        <f t="shared" si="717"/>
        <v>0.85207430490698188</v>
      </c>
      <c r="I5713">
        <f t="shared" si="718"/>
        <v>-0.16008154362345731</v>
      </c>
      <c r="J5713" s="1">
        <f t="shared" si="719"/>
        <v>1</v>
      </c>
      <c r="L5713">
        <f t="shared" si="720"/>
        <v>1</v>
      </c>
      <c r="M5713">
        <f t="shared" si="721"/>
        <v>0</v>
      </c>
      <c r="N5713">
        <f t="shared" si="722"/>
        <v>0</v>
      </c>
      <c r="O5713">
        <f t="shared" si="723"/>
        <v>0</v>
      </c>
    </row>
    <row r="5714" spans="1:15" x14ac:dyDescent="0.25">
      <c r="A5714" s="1">
        <v>0</v>
      </c>
      <c r="B5714" s="2">
        <v>55</v>
      </c>
      <c r="C5714">
        <v>11.5</v>
      </c>
      <c r="D5714">
        <v>755</v>
      </c>
      <c r="E5714">
        <v>1</v>
      </c>
      <c r="G5714">
        <f t="shared" si="716"/>
        <v>2.1433523041994231</v>
      </c>
      <c r="H5714">
        <f t="shared" si="717"/>
        <v>0.89504593889523176</v>
      </c>
      <c r="I5714">
        <f t="shared" si="718"/>
        <v>-0.110880233649977</v>
      </c>
      <c r="J5714" s="1">
        <f t="shared" si="719"/>
        <v>1</v>
      </c>
      <c r="L5714">
        <f t="shared" si="720"/>
        <v>1</v>
      </c>
      <c r="M5714">
        <f t="shared" si="721"/>
        <v>0</v>
      </c>
      <c r="N5714">
        <f t="shared" si="722"/>
        <v>0</v>
      </c>
      <c r="O5714">
        <f t="shared" si="723"/>
        <v>0</v>
      </c>
    </row>
    <row r="5715" spans="1:15" x14ac:dyDescent="0.25">
      <c r="A5715" s="1">
        <v>1</v>
      </c>
      <c r="B5715" s="2">
        <v>59.5</v>
      </c>
      <c r="C5715">
        <v>15.87</v>
      </c>
      <c r="D5715">
        <v>690</v>
      </c>
      <c r="E5715">
        <v>1</v>
      </c>
      <c r="G5715">
        <f t="shared" si="716"/>
        <v>1.5671179579283638</v>
      </c>
      <c r="H5715">
        <f t="shared" si="717"/>
        <v>0.82737236216911225</v>
      </c>
      <c r="I5715">
        <f t="shared" si="718"/>
        <v>-0.18950042874077516</v>
      </c>
      <c r="J5715" s="1">
        <f t="shared" si="719"/>
        <v>1</v>
      </c>
      <c r="L5715">
        <f t="shared" si="720"/>
        <v>1</v>
      </c>
      <c r="M5715">
        <f t="shared" si="721"/>
        <v>0</v>
      </c>
      <c r="N5715">
        <f t="shared" si="722"/>
        <v>0</v>
      </c>
      <c r="O5715">
        <f t="shared" si="723"/>
        <v>0</v>
      </c>
    </row>
    <row r="5716" spans="1:15" x14ac:dyDescent="0.25">
      <c r="A5716" s="1">
        <v>0</v>
      </c>
      <c r="B5716" s="2">
        <v>23</v>
      </c>
      <c r="C5716">
        <v>12.79</v>
      </c>
      <c r="D5716">
        <v>685</v>
      </c>
      <c r="E5716">
        <v>1</v>
      </c>
      <c r="G5716">
        <f t="shared" si="716"/>
        <v>1.2252606085616042</v>
      </c>
      <c r="H5716">
        <f t="shared" si="717"/>
        <v>0.77298799360344184</v>
      </c>
      <c r="I5716">
        <f t="shared" si="718"/>
        <v>-0.25749176272304891</v>
      </c>
      <c r="J5716" s="1">
        <f t="shared" si="719"/>
        <v>0</v>
      </c>
      <c r="L5716">
        <f t="shared" si="720"/>
        <v>0</v>
      </c>
      <c r="M5716">
        <f t="shared" si="721"/>
        <v>1</v>
      </c>
      <c r="N5716">
        <f t="shared" si="722"/>
        <v>0</v>
      </c>
      <c r="O5716">
        <f t="shared" si="723"/>
        <v>0</v>
      </c>
    </row>
    <row r="5717" spans="1:15" x14ac:dyDescent="0.25">
      <c r="A5717" s="1">
        <v>0</v>
      </c>
      <c r="B5717" s="2">
        <v>41.76</v>
      </c>
      <c r="C5717">
        <v>23.68</v>
      </c>
      <c r="D5717">
        <v>665</v>
      </c>
      <c r="E5717">
        <v>1</v>
      </c>
      <c r="G5717">
        <f t="shared" si="716"/>
        <v>1.063811496831276</v>
      </c>
      <c r="H5717">
        <f t="shared" si="717"/>
        <v>0.74341825327789357</v>
      </c>
      <c r="I5717">
        <f t="shared" si="718"/>
        <v>-0.29649646764332782</v>
      </c>
      <c r="J5717" s="1">
        <f t="shared" si="719"/>
        <v>0</v>
      </c>
      <c r="L5717">
        <f t="shared" si="720"/>
        <v>0</v>
      </c>
      <c r="M5717">
        <f t="shared" si="721"/>
        <v>1</v>
      </c>
      <c r="N5717">
        <f t="shared" si="722"/>
        <v>0</v>
      </c>
      <c r="O5717">
        <f t="shared" si="723"/>
        <v>0</v>
      </c>
    </row>
    <row r="5718" spans="1:15" x14ac:dyDescent="0.25">
      <c r="A5718" s="1">
        <v>0</v>
      </c>
      <c r="B5718" s="2">
        <v>180</v>
      </c>
      <c r="C5718">
        <v>16.82</v>
      </c>
      <c r="D5718">
        <v>675</v>
      </c>
      <c r="E5718">
        <v>1</v>
      </c>
      <c r="G5718">
        <f t="shared" si="716"/>
        <v>1.7453836955104638</v>
      </c>
      <c r="H5718">
        <f t="shared" si="717"/>
        <v>0.85136960456224597</v>
      </c>
      <c r="I5718">
        <f t="shared" si="718"/>
        <v>-0.16090892676301305</v>
      </c>
      <c r="J5718" s="1">
        <f t="shared" si="719"/>
        <v>1</v>
      </c>
      <c r="L5718">
        <f t="shared" si="720"/>
        <v>1</v>
      </c>
      <c r="M5718">
        <f t="shared" si="721"/>
        <v>0</v>
      </c>
      <c r="N5718">
        <f t="shared" si="722"/>
        <v>0</v>
      </c>
      <c r="O5718">
        <f t="shared" si="723"/>
        <v>0</v>
      </c>
    </row>
    <row r="5719" spans="1:15" x14ac:dyDescent="0.25">
      <c r="A5719" s="1">
        <v>0</v>
      </c>
      <c r="B5719" s="2">
        <v>40.32</v>
      </c>
      <c r="C5719">
        <v>9.49</v>
      </c>
      <c r="D5719">
        <v>695</v>
      </c>
      <c r="E5719">
        <v>1</v>
      </c>
      <c r="G5719">
        <f t="shared" si="716"/>
        <v>1.4118322866229969</v>
      </c>
      <c r="H5719">
        <f t="shared" si="717"/>
        <v>0.80405478249036555</v>
      </c>
      <c r="I5719">
        <f t="shared" si="718"/>
        <v>-0.21808787469859184</v>
      </c>
      <c r="J5719" s="1">
        <f t="shared" si="719"/>
        <v>1</v>
      </c>
      <c r="L5719">
        <f t="shared" si="720"/>
        <v>1</v>
      </c>
      <c r="M5719">
        <f t="shared" si="721"/>
        <v>0</v>
      </c>
      <c r="N5719">
        <f t="shared" si="722"/>
        <v>0</v>
      </c>
      <c r="O5719">
        <f t="shared" si="723"/>
        <v>0</v>
      </c>
    </row>
    <row r="5720" spans="1:15" x14ac:dyDescent="0.25">
      <c r="A5720" s="1">
        <v>1</v>
      </c>
      <c r="B5720" s="2">
        <v>46</v>
      </c>
      <c r="C5720">
        <v>28.23</v>
      </c>
      <c r="D5720">
        <v>675</v>
      </c>
      <c r="E5720">
        <v>1</v>
      </c>
      <c r="G5720">
        <f t="shared" si="716"/>
        <v>1.3291877423643692</v>
      </c>
      <c r="H5720">
        <f t="shared" si="717"/>
        <v>0.79070624610989537</v>
      </c>
      <c r="I5720">
        <f t="shared" si="718"/>
        <v>-0.23482875046776355</v>
      </c>
      <c r="J5720" s="1">
        <f t="shared" si="719"/>
        <v>0</v>
      </c>
      <c r="L5720">
        <f t="shared" si="720"/>
        <v>0</v>
      </c>
      <c r="M5720">
        <f t="shared" si="721"/>
        <v>1</v>
      </c>
      <c r="N5720">
        <f t="shared" si="722"/>
        <v>0</v>
      </c>
      <c r="O5720">
        <f t="shared" si="723"/>
        <v>0</v>
      </c>
    </row>
    <row r="5721" spans="1:15" x14ac:dyDescent="0.25">
      <c r="A5721" s="1">
        <v>0</v>
      </c>
      <c r="B5721" s="2">
        <v>77</v>
      </c>
      <c r="C5721">
        <v>16.91</v>
      </c>
      <c r="D5721">
        <v>660</v>
      </c>
      <c r="E5721">
        <v>1</v>
      </c>
      <c r="G5721">
        <f t="shared" si="716"/>
        <v>1.1586311485393059</v>
      </c>
      <c r="H5721">
        <f t="shared" si="717"/>
        <v>0.76108389842867297</v>
      </c>
      <c r="I5721">
        <f t="shared" si="718"/>
        <v>-0.27301167959060579</v>
      </c>
      <c r="J5721" s="1">
        <f t="shared" si="719"/>
        <v>0</v>
      </c>
      <c r="L5721">
        <f t="shared" si="720"/>
        <v>0</v>
      </c>
      <c r="M5721">
        <f t="shared" si="721"/>
        <v>1</v>
      </c>
      <c r="N5721">
        <f t="shared" si="722"/>
        <v>0</v>
      </c>
      <c r="O5721">
        <f t="shared" si="723"/>
        <v>0</v>
      </c>
    </row>
    <row r="5722" spans="1:15" x14ac:dyDescent="0.25">
      <c r="A5722" s="1">
        <v>1</v>
      </c>
      <c r="B5722" s="2">
        <v>28</v>
      </c>
      <c r="C5722">
        <v>21.05</v>
      </c>
      <c r="D5722">
        <v>685</v>
      </c>
      <c r="E5722">
        <v>1</v>
      </c>
      <c r="G5722">
        <f t="shared" si="716"/>
        <v>1.3769678920589357</v>
      </c>
      <c r="H5722">
        <f t="shared" si="717"/>
        <v>0.7985035889276243</v>
      </c>
      <c r="I5722">
        <f t="shared" si="718"/>
        <v>-0.22501581675028978</v>
      </c>
      <c r="J5722" s="1">
        <f t="shared" si="719"/>
        <v>0</v>
      </c>
      <c r="L5722">
        <f t="shared" si="720"/>
        <v>0</v>
      </c>
      <c r="M5722">
        <f t="shared" si="721"/>
        <v>1</v>
      </c>
      <c r="N5722">
        <f t="shared" si="722"/>
        <v>0</v>
      </c>
      <c r="O5722">
        <f t="shared" si="723"/>
        <v>0</v>
      </c>
    </row>
    <row r="5723" spans="1:15" x14ac:dyDescent="0.25">
      <c r="A5723" s="1">
        <v>0</v>
      </c>
      <c r="B5723" s="2">
        <v>38</v>
      </c>
      <c r="C5723">
        <v>5.46</v>
      </c>
      <c r="D5723">
        <v>735</v>
      </c>
      <c r="E5723">
        <v>1</v>
      </c>
      <c r="G5723">
        <f t="shared" si="716"/>
        <v>1.8566974061780694</v>
      </c>
      <c r="H5723">
        <f t="shared" si="717"/>
        <v>0.86491153923829156</v>
      </c>
      <c r="I5723">
        <f t="shared" si="718"/>
        <v>-0.14512804405640262</v>
      </c>
      <c r="J5723" s="1">
        <f t="shared" si="719"/>
        <v>1</v>
      </c>
      <c r="L5723">
        <f t="shared" si="720"/>
        <v>1</v>
      </c>
      <c r="M5723">
        <f t="shared" si="721"/>
        <v>0</v>
      </c>
      <c r="N5723">
        <f t="shared" si="722"/>
        <v>0</v>
      </c>
      <c r="O5723">
        <f t="shared" si="723"/>
        <v>0</v>
      </c>
    </row>
    <row r="5724" spans="1:15" x14ac:dyDescent="0.25">
      <c r="A5724" s="1">
        <v>0</v>
      </c>
      <c r="B5724" s="2">
        <v>65</v>
      </c>
      <c r="C5724">
        <v>34.58</v>
      </c>
      <c r="D5724">
        <v>690</v>
      </c>
      <c r="E5724">
        <v>1</v>
      </c>
      <c r="G5724">
        <f t="shared" si="716"/>
        <v>1.4262614265712878</v>
      </c>
      <c r="H5724">
        <f t="shared" si="717"/>
        <v>0.8063181342775112</v>
      </c>
      <c r="I5724">
        <f t="shared" si="718"/>
        <v>-0.21527690681170186</v>
      </c>
      <c r="J5724" s="1">
        <f t="shared" si="719"/>
        <v>1</v>
      </c>
      <c r="L5724">
        <f t="shared" si="720"/>
        <v>1</v>
      </c>
      <c r="M5724">
        <f t="shared" si="721"/>
        <v>0</v>
      </c>
      <c r="N5724">
        <f t="shared" si="722"/>
        <v>0</v>
      </c>
      <c r="O5724">
        <f t="shared" si="723"/>
        <v>0</v>
      </c>
    </row>
    <row r="5725" spans="1:15" x14ac:dyDescent="0.25">
      <c r="A5725" s="1">
        <v>0</v>
      </c>
      <c r="B5725" s="2">
        <v>70.2</v>
      </c>
      <c r="C5725">
        <v>25.12</v>
      </c>
      <c r="D5725">
        <v>675</v>
      </c>
      <c r="E5725">
        <v>1</v>
      </c>
      <c r="G5725">
        <f t="shared" si="716"/>
        <v>1.289935325955013</v>
      </c>
      <c r="H5725">
        <f t="shared" si="717"/>
        <v>0.78413624222321809</v>
      </c>
      <c r="I5725">
        <f t="shared" si="718"/>
        <v>-0.24317249538349545</v>
      </c>
      <c r="J5725" s="1">
        <f t="shared" si="719"/>
        <v>0</v>
      </c>
      <c r="L5725">
        <f t="shared" si="720"/>
        <v>0</v>
      </c>
      <c r="M5725">
        <f t="shared" si="721"/>
        <v>1</v>
      </c>
      <c r="N5725">
        <f t="shared" si="722"/>
        <v>0</v>
      </c>
      <c r="O5725">
        <f t="shared" si="723"/>
        <v>0</v>
      </c>
    </row>
    <row r="5726" spans="1:15" x14ac:dyDescent="0.25">
      <c r="A5726" s="1">
        <v>1</v>
      </c>
      <c r="B5726" s="2">
        <v>80</v>
      </c>
      <c r="C5726">
        <v>23.87</v>
      </c>
      <c r="D5726">
        <v>710</v>
      </c>
      <c r="E5726">
        <v>1</v>
      </c>
      <c r="G5726">
        <f t="shared" si="716"/>
        <v>1.8656704540830038</v>
      </c>
      <c r="H5726">
        <f t="shared" si="717"/>
        <v>0.86595651762794357</v>
      </c>
      <c r="I5726">
        <f t="shared" si="718"/>
        <v>-0.14392058227158502</v>
      </c>
      <c r="J5726" s="1">
        <f t="shared" si="719"/>
        <v>1</v>
      </c>
      <c r="L5726">
        <f t="shared" si="720"/>
        <v>1</v>
      </c>
      <c r="M5726">
        <f t="shared" si="721"/>
        <v>0</v>
      </c>
      <c r="N5726">
        <f t="shared" si="722"/>
        <v>0</v>
      </c>
      <c r="O5726">
        <f t="shared" si="723"/>
        <v>0</v>
      </c>
    </row>
    <row r="5727" spans="1:15" x14ac:dyDescent="0.25">
      <c r="A5727" s="1">
        <v>0</v>
      </c>
      <c r="B5727" s="2">
        <v>82.5</v>
      </c>
      <c r="C5727">
        <v>18.170000000000002</v>
      </c>
      <c r="D5727">
        <v>725</v>
      </c>
      <c r="E5727">
        <v>1</v>
      </c>
      <c r="G5727">
        <f t="shared" si="716"/>
        <v>1.909965377864685</v>
      </c>
      <c r="H5727">
        <f t="shared" si="717"/>
        <v>0.87101525818721204</v>
      </c>
      <c r="I5727">
        <f t="shared" si="718"/>
        <v>-0.13809578427249641</v>
      </c>
      <c r="J5727" s="1">
        <f t="shared" si="719"/>
        <v>1</v>
      </c>
      <c r="L5727">
        <f t="shared" si="720"/>
        <v>1</v>
      </c>
      <c r="M5727">
        <f t="shared" si="721"/>
        <v>0</v>
      </c>
      <c r="N5727">
        <f t="shared" si="722"/>
        <v>0</v>
      </c>
      <c r="O5727">
        <f t="shared" si="723"/>
        <v>0</v>
      </c>
    </row>
    <row r="5728" spans="1:15" x14ac:dyDescent="0.25">
      <c r="A5728" s="1">
        <v>1</v>
      </c>
      <c r="B5728" s="2">
        <v>196</v>
      </c>
      <c r="C5728">
        <v>17.28</v>
      </c>
      <c r="D5728">
        <v>690</v>
      </c>
      <c r="E5728">
        <v>1</v>
      </c>
      <c r="G5728">
        <f t="shared" si="716"/>
        <v>2.1195025890971166</v>
      </c>
      <c r="H5728">
        <f t="shared" si="717"/>
        <v>0.89278432640805627</v>
      </c>
      <c r="I5728">
        <f t="shared" si="718"/>
        <v>-0.11341024305572292</v>
      </c>
      <c r="J5728" s="1">
        <f t="shared" si="719"/>
        <v>1</v>
      </c>
      <c r="L5728">
        <f t="shared" si="720"/>
        <v>1</v>
      </c>
      <c r="M5728">
        <f t="shared" si="721"/>
        <v>0</v>
      </c>
      <c r="N5728">
        <f t="shared" si="722"/>
        <v>0</v>
      </c>
      <c r="O5728">
        <f t="shared" si="723"/>
        <v>0</v>
      </c>
    </row>
    <row r="5729" spans="1:15" x14ac:dyDescent="0.25">
      <c r="A5729" s="1">
        <v>1</v>
      </c>
      <c r="B5729" s="2">
        <v>75</v>
      </c>
      <c r="C5729">
        <v>7.12</v>
      </c>
      <c r="D5729">
        <v>680</v>
      </c>
      <c r="E5729">
        <v>1</v>
      </c>
      <c r="G5729">
        <f t="shared" si="716"/>
        <v>1.5279545012844586</v>
      </c>
      <c r="H5729">
        <f t="shared" si="717"/>
        <v>0.82170683619066931</v>
      </c>
      <c r="I5729">
        <f t="shared" si="718"/>
        <v>-0.19637159450960193</v>
      </c>
      <c r="J5729" s="1">
        <f t="shared" si="719"/>
        <v>1</v>
      </c>
      <c r="L5729">
        <f t="shared" si="720"/>
        <v>1</v>
      </c>
      <c r="M5729">
        <f t="shared" si="721"/>
        <v>0</v>
      </c>
      <c r="N5729">
        <f t="shared" si="722"/>
        <v>0</v>
      </c>
      <c r="O5729">
        <f t="shared" si="723"/>
        <v>0</v>
      </c>
    </row>
    <row r="5730" spans="1:15" x14ac:dyDescent="0.25">
      <c r="A5730" s="1">
        <v>0</v>
      </c>
      <c r="B5730" s="2">
        <v>18.995999999999999</v>
      </c>
      <c r="C5730">
        <v>25.33</v>
      </c>
      <c r="D5730">
        <v>745</v>
      </c>
      <c r="E5730">
        <v>1</v>
      </c>
      <c r="G5730">
        <f t="shared" si="716"/>
        <v>1.8685400155166381</v>
      </c>
      <c r="H5730">
        <f t="shared" si="717"/>
        <v>0.866289254698</v>
      </c>
      <c r="I5730">
        <f t="shared" si="718"/>
        <v>-0.14353641383606108</v>
      </c>
      <c r="J5730" s="1">
        <f t="shared" si="719"/>
        <v>1</v>
      </c>
      <c r="L5730">
        <f t="shared" si="720"/>
        <v>1</v>
      </c>
      <c r="M5730">
        <f t="shared" si="721"/>
        <v>0</v>
      </c>
      <c r="N5730">
        <f t="shared" si="722"/>
        <v>0</v>
      </c>
      <c r="O5730">
        <f t="shared" si="723"/>
        <v>0</v>
      </c>
    </row>
    <row r="5731" spans="1:15" x14ac:dyDescent="0.25">
      <c r="A5731" s="1">
        <v>1</v>
      </c>
      <c r="B5731" s="2">
        <v>186</v>
      </c>
      <c r="C5731">
        <v>23.29</v>
      </c>
      <c r="D5731">
        <v>665</v>
      </c>
      <c r="E5731">
        <v>1</v>
      </c>
      <c r="G5731">
        <f t="shared" si="716"/>
        <v>1.7908746470998906</v>
      </c>
      <c r="H5731">
        <f t="shared" si="717"/>
        <v>0.85703447733433802</v>
      </c>
      <c r="I5731">
        <f t="shared" si="718"/>
        <v>-0.15427713093180123</v>
      </c>
      <c r="J5731" s="1">
        <f t="shared" si="719"/>
        <v>1</v>
      </c>
      <c r="L5731">
        <f t="shared" si="720"/>
        <v>1</v>
      </c>
      <c r="M5731">
        <f t="shared" si="721"/>
        <v>0</v>
      </c>
      <c r="N5731">
        <f t="shared" si="722"/>
        <v>0</v>
      </c>
      <c r="O5731">
        <f t="shared" si="723"/>
        <v>0</v>
      </c>
    </row>
    <row r="5732" spans="1:15" x14ac:dyDescent="0.25">
      <c r="A5732" s="1">
        <v>0</v>
      </c>
      <c r="B5732" s="2">
        <v>50</v>
      </c>
      <c r="C5732">
        <v>8.8800000000000008</v>
      </c>
      <c r="D5732">
        <v>695</v>
      </c>
      <c r="E5732">
        <v>1</v>
      </c>
      <c r="G5732">
        <f t="shared" si="716"/>
        <v>1.4518413606003158</v>
      </c>
      <c r="H5732">
        <f t="shared" si="717"/>
        <v>0.81028165941844565</v>
      </c>
      <c r="I5732">
        <f t="shared" si="718"/>
        <v>-0.21037336408181645</v>
      </c>
      <c r="J5732" s="1">
        <f t="shared" si="719"/>
        <v>1</v>
      </c>
      <c r="L5732">
        <f t="shared" si="720"/>
        <v>1</v>
      </c>
      <c r="M5732">
        <f t="shared" si="721"/>
        <v>0</v>
      </c>
      <c r="N5732">
        <f t="shared" si="722"/>
        <v>0</v>
      </c>
      <c r="O5732">
        <f t="shared" si="723"/>
        <v>0</v>
      </c>
    </row>
    <row r="5733" spans="1:15" x14ac:dyDescent="0.25">
      <c r="A5733" s="1">
        <v>1</v>
      </c>
      <c r="B5733" s="2">
        <v>300</v>
      </c>
      <c r="C5733">
        <v>8.5500000000000007</v>
      </c>
      <c r="D5733">
        <v>795</v>
      </c>
      <c r="E5733">
        <v>1</v>
      </c>
      <c r="G5733">
        <f t="shared" si="716"/>
        <v>3.7319447146549329</v>
      </c>
      <c r="H5733">
        <f t="shared" si="717"/>
        <v>0.9766137894317255</v>
      </c>
      <c r="I5733">
        <f t="shared" si="718"/>
        <v>-2.36640076183759E-2</v>
      </c>
      <c r="J5733" s="1">
        <f t="shared" si="719"/>
        <v>1</v>
      </c>
      <c r="L5733">
        <f t="shared" si="720"/>
        <v>1</v>
      </c>
      <c r="M5733">
        <f t="shared" si="721"/>
        <v>0</v>
      </c>
      <c r="N5733">
        <f t="shared" si="722"/>
        <v>0</v>
      </c>
      <c r="O5733">
        <f t="shared" si="723"/>
        <v>0</v>
      </c>
    </row>
    <row r="5734" spans="1:15" x14ac:dyDescent="0.25">
      <c r="A5734" s="1">
        <v>1</v>
      </c>
      <c r="B5734" s="2">
        <v>90</v>
      </c>
      <c r="C5734">
        <v>32.97</v>
      </c>
      <c r="D5734">
        <v>705</v>
      </c>
      <c r="E5734">
        <v>1</v>
      </c>
      <c r="G5734">
        <f t="shared" si="716"/>
        <v>1.8393490571803568</v>
      </c>
      <c r="H5734">
        <f t="shared" si="717"/>
        <v>0.8628717033754989</v>
      </c>
      <c r="I5734">
        <f t="shared" si="718"/>
        <v>-0.14748926247803792</v>
      </c>
      <c r="J5734" s="1">
        <f t="shared" si="719"/>
        <v>1</v>
      </c>
      <c r="L5734">
        <f t="shared" si="720"/>
        <v>1</v>
      </c>
      <c r="M5734">
        <f t="shared" si="721"/>
        <v>0</v>
      </c>
      <c r="N5734">
        <f t="shared" si="722"/>
        <v>0</v>
      </c>
      <c r="O5734">
        <f t="shared" si="723"/>
        <v>0</v>
      </c>
    </row>
    <row r="5735" spans="1:15" x14ac:dyDescent="0.25">
      <c r="A5735" s="1">
        <v>1</v>
      </c>
      <c r="B5735" s="2">
        <v>40</v>
      </c>
      <c r="C5735">
        <v>24.24</v>
      </c>
      <c r="D5735">
        <v>660</v>
      </c>
      <c r="E5735">
        <v>1</v>
      </c>
      <c r="G5735">
        <f t="shared" si="716"/>
        <v>1.1409583528418992</v>
      </c>
      <c r="H5735">
        <f t="shared" si="717"/>
        <v>0.75785555028458695</v>
      </c>
      <c r="I5735">
        <f t="shared" si="718"/>
        <v>-0.27726247840682294</v>
      </c>
      <c r="J5735" s="1">
        <f t="shared" si="719"/>
        <v>0</v>
      </c>
      <c r="L5735">
        <f t="shared" si="720"/>
        <v>0</v>
      </c>
      <c r="M5735">
        <f t="shared" si="721"/>
        <v>1</v>
      </c>
      <c r="N5735">
        <f t="shared" si="722"/>
        <v>0</v>
      </c>
      <c r="O5735">
        <f t="shared" si="723"/>
        <v>0</v>
      </c>
    </row>
    <row r="5736" spans="1:15" x14ac:dyDescent="0.25">
      <c r="A5736" s="1">
        <v>0</v>
      </c>
      <c r="B5736" s="2">
        <v>75</v>
      </c>
      <c r="C5736">
        <v>31.47</v>
      </c>
      <c r="D5736">
        <v>680</v>
      </c>
      <c r="E5736">
        <v>1</v>
      </c>
      <c r="G5736">
        <f t="shared" si="716"/>
        <v>1.358130402017963</v>
      </c>
      <c r="H5736">
        <f t="shared" si="717"/>
        <v>0.79545567103458059</v>
      </c>
      <c r="I5736">
        <f t="shared" si="718"/>
        <v>-0.22884015741494729</v>
      </c>
      <c r="J5736" s="1">
        <f t="shared" si="719"/>
        <v>0</v>
      </c>
      <c r="L5736">
        <f t="shared" si="720"/>
        <v>0</v>
      </c>
      <c r="M5736">
        <f t="shared" si="721"/>
        <v>1</v>
      </c>
      <c r="N5736">
        <f t="shared" si="722"/>
        <v>0</v>
      </c>
      <c r="O5736">
        <f t="shared" si="723"/>
        <v>0</v>
      </c>
    </row>
    <row r="5737" spans="1:15" x14ac:dyDescent="0.25">
      <c r="A5737" s="1">
        <v>1</v>
      </c>
      <c r="B5737" s="2">
        <v>120</v>
      </c>
      <c r="C5737">
        <v>9.82</v>
      </c>
      <c r="D5737">
        <v>720</v>
      </c>
      <c r="E5737">
        <v>1</v>
      </c>
      <c r="G5737">
        <f t="shared" si="716"/>
        <v>2.15696141132082</v>
      </c>
      <c r="H5737">
        <f t="shared" si="717"/>
        <v>0.89631750496286922</v>
      </c>
      <c r="I5737">
        <f t="shared" si="718"/>
        <v>-0.10946057055976348</v>
      </c>
      <c r="J5737" s="1">
        <f t="shared" si="719"/>
        <v>1</v>
      </c>
      <c r="L5737">
        <f t="shared" si="720"/>
        <v>1</v>
      </c>
      <c r="M5737">
        <f t="shared" si="721"/>
        <v>0</v>
      </c>
      <c r="N5737">
        <f t="shared" si="722"/>
        <v>0</v>
      </c>
      <c r="O5737">
        <f t="shared" si="723"/>
        <v>0</v>
      </c>
    </row>
    <row r="5738" spans="1:15" x14ac:dyDescent="0.25">
      <c r="A5738" s="1">
        <v>1</v>
      </c>
      <c r="B5738" s="2">
        <v>186</v>
      </c>
      <c r="C5738">
        <v>13.24</v>
      </c>
      <c r="D5738">
        <v>725</v>
      </c>
      <c r="E5738">
        <v>1</v>
      </c>
      <c r="G5738">
        <f t="shared" si="716"/>
        <v>2.4770149563659078</v>
      </c>
      <c r="H5738">
        <f t="shared" si="717"/>
        <v>0.92251469189171154</v>
      </c>
      <c r="I5738">
        <f t="shared" si="718"/>
        <v>-8.06519770243979E-2</v>
      </c>
      <c r="J5738" s="1">
        <f t="shared" si="719"/>
        <v>1</v>
      </c>
      <c r="L5738">
        <f t="shared" si="720"/>
        <v>1</v>
      </c>
      <c r="M5738">
        <f t="shared" si="721"/>
        <v>0</v>
      </c>
      <c r="N5738">
        <f t="shared" si="722"/>
        <v>0</v>
      </c>
      <c r="O5738">
        <f t="shared" si="723"/>
        <v>0</v>
      </c>
    </row>
    <row r="5739" spans="1:15" x14ac:dyDescent="0.25">
      <c r="A5739" s="1">
        <v>0</v>
      </c>
      <c r="B5739" s="2">
        <v>100</v>
      </c>
      <c r="C5739">
        <v>24.01</v>
      </c>
      <c r="D5739">
        <v>660</v>
      </c>
      <c r="E5739">
        <v>1</v>
      </c>
      <c r="G5739">
        <f t="shared" si="716"/>
        <v>1.2436236628172423</v>
      </c>
      <c r="H5739">
        <f t="shared" si="717"/>
        <v>0.77619413533388359</v>
      </c>
      <c r="I5739">
        <f t="shared" si="718"/>
        <v>-0.25335261568798056</v>
      </c>
      <c r="J5739" s="1">
        <f t="shared" si="719"/>
        <v>0</v>
      </c>
      <c r="L5739">
        <f t="shared" si="720"/>
        <v>0</v>
      </c>
      <c r="M5739">
        <f t="shared" si="721"/>
        <v>1</v>
      </c>
      <c r="N5739">
        <f t="shared" si="722"/>
        <v>0</v>
      </c>
      <c r="O5739">
        <f t="shared" si="723"/>
        <v>0</v>
      </c>
    </row>
    <row r="5740" spans="1:15" x14ac:dyDescent="0.25">
      <c r="A5740" s="1">
        <v>1</v>
      </c>
      <c r="B5740" s="2">
        <v>100.075</v>
      </c>
      <c r="C5740">
        <v>15.13</v>
      </c>
      <c r="D5740">
        <v>705</v>
      </c>
      <c r="E5740">
        <v>1</v>
      </c>
      <c r="G5740">
        <f t="shared" si="716"/>
        <v>1.9012567371823632</v>
      </c>
      <c r="H5740">
        <f t="shared" si="717"/>
        <v>0.87003369736896974</v>
      </c>
      <c r="I5740">
        <f t="shared" si="718"/>
        <v>-0.13922333547558455</v>
      </c>
      <c r="J5740" s="1">
        <f t="shared" si="719"/>
        <v>1</v>
      </c>
      <c r="L5740">
        <f t="shared" si="720"/>
        <v>1</v>
      </c>
      <c r="M5740">
        <f t="shared" si="721"/>
        <v>0</v>
      </c>
      <c r="N5740">
        <f t="shared" si="722"/>
        <v>0</v>
      </c>
      <c r="O5740">
        <f t="shared" si="723"/>
        <v>0</v>
      </c>
    </row>
    <row r="5741" spans="1:15" x14ac:dyDescent="0.25">
      <c r="A5741" s="1">
        <v>1</v>
      </c>
      <c r="B5741" s="2">
        <v>116.102</v>
      </c>
      <c r="C5741">
        <v>20.65</v>
      </c>
      <c r="D5741">
        <v>660</v>
      </c>
      <c r="E5741">
        <v>1</v>
      </c>
      <c r="G5741">
        <f t="shared" si="716"/>
        <v>1.454080582255747</v>
      </c>
      <c r="H5741">
        <f t="shared" si="717"/>
        <v>0.81062564527942982</v>
      </c>
      <c r="I5741">
        <f t="shared" si="718"/>
        <v>-0.20994892788469258</v>
      </c>
      <c r="J5741" s="1">
        <f t="shared" si="719"/>
        <v>1</v>
      </c>
      <c r="L5741">
        <f t="shared" si="720"/>
        <v>1</v>
      </c>
      <c r="M5741">
        <f t="shared" si="721"/>
        <v>0</v>
      </c>
      <c r="N5741">
        <f t="shared" si="722"/>
        <v>0</v>
      </c>
      <c r="O5741">
        <f t="shared" si="723"/>
        <v>0</v>
      </c>
    </row>
    <row r="5742" spans="1:15" x14ac:dyDescent="0.25">
      <c r="A5742" s="1">
        <v>0</v>
      </c>
      <c r="B5742" s="2">
        <v>150</v>
      </c>
      <c r="C5742">
        <v>9.0299999999999994</v>
      </c>
      <c r="D5742">
        <v>660</v>
      </c>
      <c r="E5742">
        <v>1</v>
      </c>
      <c r="G5742">
        <f t="shared" si="716"/>
        <v>1.4642157599338841</v>
      </c>
      <c r="H5742">
        <f t="shared" si="717"/>
        <v>0.81217661760158777</v>
      </c>
      <c r="I5742">
        <f t="shared" si="718"/>
        <v>-0.20803745311062941</v>
      </c>
      <c r="J5742" s="1">
        <f t="shared" si="719"/>
        <v>1</v>
      </c>
      <c r="L5742">
        <f t="shared" si="720"/>
        <v>1</v>
      </c>
      <c r="M5742">
        <f t="shared" si="721"/>
        <v>0</v>
      </c>
      <c r="N5742">
        <f t="shared" si="722"/>
        <v>0</v>
      </c>
      <c r="O5742">
        <f t="shared" si="723"/>
        <v>0</v>
      </c>
    </row>
    <row r="5743" spans="1:15" x14ac:dyDescent="0.25">
      <c r="A5743" s="1">
        <v>1</v>
      </c>
      <c r="B5743" s="2">
        <v>95</v>
      </c>
      <c r="C5743">
        <v>26.52</v>
      </c>
      <c r="D5743">
        <v>720</v>
      </c>
      <c r="E5743">
        <v>1</v>
      </c>
      <c r="G5743">
        <f t="shared" si="716"/>
        <v>2.0358168464414472</v>
      </c>
      <c r="H5743">
        <f t="shared" si="717"/>
        <v>0.88450662620252707</v>
      </c>
      <c r="I5743">
        <f t="shared" si="718"/>
        <v>-0.12272527394339691</v>
      </c>
      <c r="J5743" s="1">
        <f t="shared" si="719"/>
        <v>1</v>
      </c>
      <c r="L5743">
        <f t="shared" si="720"/>
        <v>1</v>
      </c>
      <c r="M5743">
        <f t="shared" si="721"/>
        <v>0</v>
      </c>
      <c r="N5743">
        <f t="shared" si="722"/>
        <v>0</v>
      </c>
      <c r="O5743">
        <f t="shared" si="723"/>
        <v>0</v>
      </c>
    </row>
    <row r="5744" spans="1:15" x14ac:dyDescent="0.25">
      <c r="A5744" s="1">
        <v>1</v>
      </c>
      <c r="B5744" s="2">
        <v>160</v>
      </c>
      <c r="C5744">
        <v>8.93</v>
      </c>
      <c r="D5744">
        <v>680</v>
      </c>
      <c r="E5744">
        <v>1</v>
      </c>
      <c r="G5744">
        <f t="shared" si="716"/>
        <v>1.870832496222814</v>
      </c>
      <c r="H5744">
        <f t="shared" si="717"/>
        <v>0.86655457483169718</v>
      </c>
      <c r="I5744">
        <f t="shared" si="718"/>
        <v>-0.14323018873804688</v>
      </c>
      <c r="J5744" s="1">
        <f t="shared" si="719"/>
        <v>1</v>
      </c>
      <c r="L5744">
        <f t="shared" si="720"/>
        <v>1</v>
      </c>
      <c r="M5744">
        <f t="shared" si="721"/>
        <v>0</v>
      </c>
      <c r="N5744">
        <f t="shared" si="722"/>
        <v>0</v>
      </c>
      <c r="O5744">
        <f t="shared" si="723"/>
        <v>0</v>
      </c>
    </row>
    <row r="5745" spans="1:15" x14ac:dyDescent="0.25">
      <c r="A5745" s="1">
        <v>0</v>
      </c>
      <c r="B5745" s="2">
        <v>97.378</v>
      </c>
      <c r="C5745">
        <v>18.07</v>
      </c>
      <c r="D5745">
        <v>680</v>
      </c>
      <c r="E5745">
        <v>1</v>
      </c>
      <c r="G5745">
        <f t="shared" si="716"/>
        <v>1.4647453324336315</v>
      </c>
      <c r="H5745">
        <f t="shared" si="717"/>
        <v>0.81225738828582161</v>
      </c>
      <c r="I5745">
        <f t="shared" si="718"/>
        <v>-0.20793800840064713</v>
      </c>
      <c r="J5745" s="1">
        <f t="shared" si="719"/>
        <v>1</v>
      </c>
      <c r="L5745">
        <f t="shared" si="720"/>
        <v>1</v>
      </c>
      <c r="M5745">
        <f t="shared" si="721"/>
        <v>0</v>
      </c>
      <c r="N5745">
        <f t="shared" si="722"/>
        <v>0</v>
      </c>
      <c r="O5745">
        <f t="shared" si="723"/>
        <v>0</v>
      </c>
    </row>
    <row r="5746" spans="1:15" x14ac:dyDescent="0.25">
      <c r="A5746" s="1">
        <v>1</v>
      </c>
      <c r="B5746" s="2">
        <v>99</v>
      </c>
      <c r="C5746">
        <v>20.170000000000002</v>
      </c>
      <c r="D5746">
        <v>715</v>
      </c>
      <c r="E5746">
        <v>1</v>
      </c>
      <c r="G5746">
        <f t="shared" si="716"/>
        <v>2.0033404532701429</v>
      </c>
      <c r="H5746">
        <f t="shared" si="717"/>
        <v>0.88114735824915669</v>
      </c>
      <c r="I5746">
        <f t="shared" si="718"/>
        <v>-0.12653040454791298</v>
      </c>
      <c r="J5746" s="1">
        <f t="shared" si="719"/>
        <v>1</v>
      </c>
      <c r="L5746">
        <f t="shared" si="720"/>
        <v>1</v>
      </c>
      <c r="M5746">
        <f t="shared" si="721"/>
        <v>0</v>
      </c>
      <c r="N5746">
        <f t="shared" si="722"/>
        <v>0</v>
      </c>
      <c r="O5746">
        <f t="shared" si="723"/>
        <v>0</v>
      </c>
    </row>
    <row r="5747" spans="1:15" x14ac:dyDescent="0.25">
      <c r="A5747" s="1">
        <v>1</v>
      </c>
      <c r="B5747" s="2">
        <v>126</v>
      </c>
      <c r="C5747">
        <v>11.85</v>
      </c>
      <c r="D5747">
        <v>690</v>
      </c>
      <c r="E5747">
        <v>1</v>
      </c>
      <c r="G5747">
        <f t="shared" si="716"/>
        <v>1.8417727332541673</v>
      </c>
      <c r="H5747">
        <f t="shared" si="717"/>
        <v>0.86315823059458363</v>
      </c>
      <c r="I5747">
        <f t="shared" si="718"/>
        <v>-0.14715725523288239</v>
      </c>
      <c r="J5747" s="1">
        <f t="shared" si="719"/>
        <v>1</v>
      </c>
      <c r="L5747">
        <f t="shared" si="720"/>
        <v>1</v>
      </c>
      <c r="M5747">
        <f t="shared" si="721"/>
        <v>0</v>
      </c>
      <c r="N5747">
        <f t="shared" si="722"/>
        <v>0</v>
      </c>
      <c r="O5747">
        <f t="shared" si="723"/>
        <v>0</v>
      </c>
    </row>
    <row r="5748" spans="1:15" x14ac:dyDescent="0.25">
      <c r="A5748" s="1">
        <v>1</v>
      </c>
      <c r="B5748" s="2">
        <v>102.858</v>
      </c>
      <c r="C5748">
        <v>5.48</v>
      </c>
      <c r="D5748">
        <v>730</v>
      </c>
      <c r="E5748">
        <v>1</v>
      </c>
      <c r="G5748">
        <f t="shared" si="716"/>
        <v>2.2048788789217735</v>
      </c>
      <c r="H5748">
        <f t="shared" si="717"/>
        <v>0.90068678105785405</v>
      </c>
      <c r="I5748">
        <f t="shared" si="718"/>
        <v>-0.10459771659873443</v>
      </c>
      <c r="J5748" s="1">
        <f t="shared" si="719"/>
        <v>1</v>
      </c>
      <c r="L5748">
        <f t="shared" si="720"/>
        <v>1</v>
      </c>
      <c r="M5748">
        <f t="shared" si="721"/>
        <v>0</v>
      </c>
      <c r="N5748">
        <f t="shared" si="722"/>
        <v>0</v>
      </c>
      <c r="O5748">
        <f t="shared" si="723"/>
        <v>0</v>
      </c>
    </row>
    <row r="5749" spans="1:15" x14ac:dyDescent="0.25">
      <c r="A5749" s="1">
        <v>0</v>
      </c>
      <c r="B5749" s="2">
        <v>52</v>
      </c>
      <c r="C5749">
        <v>25.71</v>
      </c>
      <c r="D5749">
        <v>680</v>
      </c>
      <c r="E5749">
        <v>1</v>
      </c>
      <c r="G5749">
        <f t="shared" si="716"/>
        <v>1.2715594934001562</v>
      </c>
      <c r="H5749">
        <f t="shared" si="717"/>
        <v>0.78100959058320607</v>
      </c>
      <c r="I5749">
        <f t="shared" si="718"/>
        <v>-0.24716784934178404</v>
      </c>
      <c r="J5749" s="1">
        <f t="shared" si="719"/>
        <v>0</v>
      </c>
      <c r="L5749">
        <f t="shared" si="720"/>
        <v>0</v>
      </c>
      <c r="M5749">
        <f t="shared" si="721"/>
        <v>1</v>
      </c>
      <c r="N5749">
        <f t="shared" si="722"/>
        <v>0</v>
      </c>
      <c r="O5749">
        <f t="shared" si="723"/>
        <v>0</v>
      </c>
    </row>
    <row r="5750" spans="1:15" x14ac:dyDescent="0.25">
      <c r="A5750" s="1">
        <v>1</v>
      </c>
      <c r="B5750" s="2">
        <v>108</v>
      </c>
      <c r="C5750">
        <v>12.96</v>
      </c>
      <c r="D5750">
        <v>690</v>
      </c>
      <c r="E5750">
        <v>1</v>
      </c>
      <c r="G5750">
        <f t="shared" si="716"/>
        <v>1.7674043150673988</v>
      </c>
      <c r="H5750">
        <f t="shared" si="717"/>
        <v>0.85413457522298197</v>
      </c>
      <c r="I5750">
        <f t="shared" si="718"/>
        <v>-0.15766651538002618</v>
      </c>
      <c r="J5750" s="1">
        <f t="shared" si="719"/>
        <v>1</v>
      </c>
      <c r="L5750">
        <f t="shared" si="720"/>
        <v>1</v>
      </c>
      <c r="M5750">
        <f t="shared" si="721"/>
        <v>0</v>
      </c>
      <c r="N5750">
        <f t="shared" si="722"/>
        <v>0</v>
      </c>
      <c r="O5750">
        <f t="shared" si="723"/>
        <v>0</v>
      </c>
    </row>
    <row r="5751" spans="1:15" x14ac:dyDescent="0.25">
      <c r="A5751" s="1">
        <v>1</v>
      </c>
      <c r="B5751" s="2">
        <v>39</v>
      </c>
      <c r="C5751">
        <v>16.8</v>
      </c>
      <c r="D5751">
        <v>685</v>
      </c>
      <c r="E5751">
        <v>1</v>
      </c>
      <c r="G5751">
        <f t="shared" si="716"/>
        <v>1.4266223471245763</v>
      </c>
      <c r="H5751">
        <f t="shared" si="717"/>
        <v>0.80637449272039841</v>
      </c>
      <c r="I5751">
        <f t="shared" si="718"/>
        <v>-0.21520701321639837</v>
      </c>
      <c r="J5751" s="1">
        <f t="shared" si="719"/>
        <v>1</v>
      </c>
      <c r="L5751">
        <f t="shared" si="720"/>
        <v>1</v>
      </c>
      <c r="M5751">
        <f t="shared" si="721"/>
        <v>0</v>
      </c>
      <c r="N5751">
        <f t="shared" si="722"/>
        <v>0</v>
      </c>
      <c r="O5751">
        <f t="shared" si="723"/>
        <v>0</v>
      </c>
    </row>
    <row r="5752" spans="1:15" x14ac:dyDescent="0.25">
      <c r="A5752" s="1">
        <v>1</v>
      </c>
      <c r="B5752" s="2">
        <v>60</v>
      </c>
      <c r="C5752">
        <v>13.3</v>
      </c>
      <c r="D5752">
        <v>670</v>
      </c>
      <c r="E5752">
        <v>1</v>
      </c>
      <c r="G5752">
        <f t="shared" si="716"/>
        <v>1.3474071969700034</v>
      </c>
      <c r="H5752">
        <f t="shared" si="717"/>
        <v>0.79370541335769984</v>
      </c>
      <c r="I5752">
        <f t="shared" si="718"/>
        <v>-0.23104290250072956</v>
      </c>
      <c r="J5752" s="1">
        <f t="shared" si="719"/>
        <v>0</v>
      </c>
      <c r="L5752">
        <f t="shared" si="720"/>
        <v>0</v>
      </c>
      <c r="M5752">
        <f t="shared" si="721"/>
        <v>1</v>
      </c>
      <c r="N5752">
        <f t="shared" si="722"/>
        <v>0</v>
      </c>
      <c r="O5752">
        <f t="shared" si="723"/>
        <v>0</v>
      </c>
    </row>
    <row r="5753" spans="1:15" x14ac:dyDescent="0.25">
      <c r="A5753" s="1">
        <v>0</v>
      </c>
      <c r="B5753" s="2">
        <v>105</v>
      </c>
      <c r="C5753">
        <v>19.25</v>
      </c>
      <c r="D5753">
        <v>700</v>
      </c>
      <c r="E5753">
        <v>1</v>
      </c>
      <c r="G5753">
        <f t="shared" si="716"/>
        <v>1.7190601037755471</v>
      </c>
      <c r="H5753">
        <f t="shared" si="717"/>
        <v>0.84800773215880165</v>
      </c>
      <c r="I5753">
        <f t="shared" si="718"/>
        <v>-0.16486552512000932</v>
      </c>
      <c r="J5753" s="1">
        <f t="shared" si="719"/>
        <v>1</v>
      </c>
      <c r="L5753">
        <f t="shared" si="720"/>
        <v>1</v>
      </c>
      <c r="M5753">
        <f t="shared" si="721"/>
        <v>0</v>
      </c>
      <c r="N5753">
        <f t="shared" si="722"/>
        <v>0</v>
      </c>
      <c r="O5753">
        <f t="shared" si="723"/>
        <v>0</v>
      </c>
    </row>
    <row r="5754" spans="1:15" x14ac:dyDescent="0.25">
      <c r="A5754" s="1">
        <v>0</v>
      </c>
      <c r="B5754" s="2">
        <v>36.64</v>
      </c>
      <c r="C5754">
        <v>19.55</v>
      </c>
      <c r="D5754">
        <v>660</v>
      </c>
      <c r="E5754">
        <v>1</v>
      </c>
      <c r="G5754">
        <f t="shared" si="716"/>
        <v>0.9917026077554647</v>
      </c>
      <c r="H5754">
        <f t="shared" si="717"/>
        <v>0.7294240880587628</v>
      </c>
      <c r="I5754">
        <f t="shared" si="718"/>
        <v>-0.31549997666867086</v>
      </c>
      <c r="J5754" s="1">
        <f t="shared" si="719"/>
        <v>0</v>
      </c>
      <c r="L5754">
        <f t="shared" si="720"/>
        <v>0</v>
      </c>
      <c r="M5754">
        <f t="shared" si="721"/>
        <v>1</v>
      </c>
      <c r="N5754">
        <f t="shared" si="722"/>
        <v>0</v>
      </c>
      <c r="O5754">
        <f t="shared" si="723"/>
        <v>0</v>
      </c>
    </row>
    <row r="5755" spans="1:15" x14ac:dyDescent="0.25">
      <c r="A5755" s="1">
        <v>1</v>
      </c>
      <c r="B5755" s="2">
        <v>61.5</v>
      </c>
      <c r="C5755">
        <v>40.6</v>
      </c>
      <c r="D5755">
        <v>730</v>
      </c>
      <c r="E5755">
        <v>1</v>
      </c>
      <c r="G5755">
        <f t="shared" si="716"/>
        <v>1.9956411206342128</v>
      </c>
      <c r="H5755">
        <f t="shared" si="717"/>
        <v>0.88033866343203515</v>
      </c>
      <c r="I5755">
        <f t="shared" si="718"/>
        <v>-0.12744860073452385</v>
      </c>
      <c r="J5755" s="1">
        <f t="shared" si="719"/>
        <v>1</v>
      </c>
      <c r="L5755">
        <f t="shared" si="720"/>
        <v>1</v>
      </c>
      <c r="M5755">
        <f t="shared" si="721"/>
        <v>0</v>
      </c>
      <c r="N5755">
        <f t="shared" si="722"/>
        <v>0</v>
      </c>
      <c r="O5755">
        <f t="shared" si="723"/>
        <v>0</v>
      </c>
    </row>
    <row r="5756" spans="1:15" x14ac:dyDescent="0.25">
      <c r="A5756" s="1">
        <v>0</v>
      </c>
      <c r="B5756" s="2">
        <v>54.649000000000001</v>
      </c>
      <c r="C5756">
        <v>28.19</v>
      </c>
      <c r="D5756">
        <v>665</v>
      </c>
      <c r="E5756">
        <v>1</v>
      </c>
      <c r="G5756">
        <f t="shared" si="716"/>
        <v>1.1108148333745582</v>
      </c>
      <c r="H5756">
        <f t="shared" si="717"/>
        <v>0.75228099035713991</v>
      </c>
      <c r="I5756">
        <f t="shared" si="718"/>
        <v>-0.28464536743502089</v>
      </c>
      <c r="J5756" s="1">
        <f t="shared" si="719"/>
        <v>0</v>
      </c>
      <c r="L5756">
        <f t="shared" si="720"/>
        <v>0</v>
      </c>
      <c r="M5756">
        <f t="shared" si="721"/>
        <v>1</v>
      </c>
      <c r="N5756">
        <f t="shared" si="722"/>
        <v>0</v>
      </c>
      <c r="O5756">
        <f t="shared" si="723"/>
        <v>0</v>
      </c>
    </row>
    <row r="5757" spans="1:15" x14ac:dyDescent="0.25">
      <c r="A5757" s="1">
        <v>1</v>
      </c>
      <c r="B5757" s="2">
        <v>36</v>
      </c>
      <c r="C5757">
        <v>9.6300000000000008</v>
      </c>
      <c r="D5757">
        <v>700</v>
      </c>
      <c r="E5757">
        <v>1</v>
      </c>
      <c r="G5757">
        <f t="shared" si="716"/>
        <v>1.5914666989652932</v>
      </c>
      <c r="H5757">
        <f t="shared" si="717"/>
        <v>0.83082235727975728</v>
      </c>
      <c r="I5757">
        <f t="shared" si="718"/>
        <v>-0.18533927679850024</v>
      </c>
      <c r="J5757" s="1">
        <f t="shared" si="719"/>
        <v>1</v>
      </c>
      <c r="L5757">
        <f t="shared" si="720"/>
        <v>1</v>
      </c>
      <c r="M5757">
        <f t="shared" si="721"/>
        <v>0</v>
      </c>
      <c r="N5757">
        <f t="shared" si="722"/>
        <v>0</v>
      </c>
      <c r="O5757">
        <f t="shared" si="723"/>
        <v>0</v>
      </c>
    </row>
    <row r="5758" spans="1:15" x14ac:dyDescent="0.25">
      <c r="A5758" s="1">
        <v>0</v>
      </c>
      <c r="B5758" s="2">
        <v>40</v>
      </c>
      <c r="C5758">
        <v>21.03</v>
      </c>
      <c r="D5758">
        <v>670</v>
      </c>
      <c r="E5758">
        <v>1</v>
      </c>
      <c r="G5758">
        <f t="shared" si="716"/>
        <v>1.1159810743890572</v>
      </c>
      <c r="H5758">
        <f t="shared" si="717"/>
        <v>0.75324248629598978</v>
      </c>
      <c r="I5758">
        <f t="shared" si="718"/>
        <v>-0.28336807606828834</v>
      </c>
      <c r="J5758" s="1">
        <f t="shared" si="719"/>
        <v>0</v>
      </c>
      <c r="L5758">
        <f t="shared" si="720"/>
        <v>0</v>
      </c>
      <c r="M5758">
        <f t="shared" si="721"/>
        <v>1</v>
      </c>
      <c r="N5758">
        <f t="shared" si="722"/>
        <v>0</v>
      </c>
      <c r="O5758">
        <f t="shared" si="723"/>
        <v>0</v>
      </c>
    </row>
    <row r="5759" spans="1:15" x14ac:dyDescent="0.25">
      <c r="A5759" s="1">
        <v>0</v>
      </c>
      <c r="B5759" s="2">
        <v>46</v>
      </c>
      <c r="C5759">
        <v>13.91</v>
      </c>
      <c r="D5759">
        <v>695</v>
      </c>
      <c r="E5759">
        <v>1</v>
      </c>
      <c r="G5759">
        <f t="shared" si="716"/>
        <v>1.4296807273439338</v>
      </c>
      <c r="H5759">
        <f t="shared" si="717"/>
        <v>0.80685156451456741</v>
      </c>
      <c r="I5759">
        <f t="shared" si="718"/>
        <v>-0.21461556255647798</v>
      </c>
      <c r="J5759" s="1">
        <f t="shared" si="719"/>
        <v>1</v>
      </c>
      <c r="L5759">
        <f t="shared" si="720"/>
        <v>1</v>
      </c>
      <c r="M5759">
        <f t="shared" si="721"/>
        <v>0</v>
      </c>
      <c r="N5759">
        <f t="shared" si="722"/>
        <v>0</v>
      </c>
      <c r="O5759">
        <f t="shared" si="723"/>
        <v>0</v>
      </c>
    </row>
    <row r="5760" spans="1:15" x14ac:dyDescent="0.25">
      <c r="A5760" s="1">
        <v>1</v>
      </c>
      <c r="B5760" s="2">
        <v>55</v>
      </c>
      <c r="C5760">
        <v>12.42</v>
      </c>
      <c r="D5760">
        <v>690</v>
      </c>
      <c r="E5760">
        <v>1</v>
      </c>
      <c r="G5760">
        <f t="shared" si="716"/>
        <v>1.5529164988308271</v>
      </c>
      <c r="H5760">
        <f t="shared" si="717"/>
        <v>0.82533456578862519</v>
      </c>
      <c r="I5760">
        <f t="shared" si="718"/>
        <v>-0.19196644056501894</v>
      </c>
      <c r="J5760" s="1">
        <f t="shared" si="719"/>
        <v>1</v>
      </c>
      <c r="L5760">
        <f t="shared" si="720"/>
        <v>1</v>
      </c>
      <c r="M5760">
        <f t="shared" si="721"/>
        <v>0</v>
      </c>
      <c r="N5760">
        <f t="shared" si="722"/>
        <v>0</v>
      </c>
      <c r="O5760">
        <f t="shared" si="723"/>
        <v>0</v>
      </c>
    </row>
    <row r="5761" spans="1:15" x14ac:dyDescent="0.25">
      <c r="A5761" s="1">
        <v>1</v>
      </c>
      <c r="B5761" s="2">
        <v>120</v>
      </c>
      <c r="C5761">
        <v>38.07</v>
      </c>
      <c r="D5761">
        <v>675</v>
      </c>
      <c r="E5761">
        <v>1</v>
      </c>
      <c r="G5761">
        <f t="shared" si="716"/>
        <v>1.6179587967111786</v>
      </c>
      <c r="H5761">
        <f t="shared" si="717"/>
        <v>0.83451343051895888</v>
      </c>
      <c r="I5761">
        <f t="shared" si="718"/>
        <v>-0.18090644191873256</v>
      </c>
      <c r="J5761" s="1">
        <f t="shared" si="719"/>
        <v>1</v>
      </c>
      <c r="L5761">
        <f t="shared" si="720"/>
        <v>1</v>
      </c>
      <c r="M5761">
        <f t="shared" si="721"/>
        <v>0</v>
      </c>
      <c r="N5761">
        <f t="shared" si="722"/>
        <v>0</v>
      </c>
      <c r="O5761">
        <f t="shared" si="723"/>
        <v>0</v>
      </c>
    </row>
    <row r="5762" spans="1:15" x14ac:dyDescent="0.25">
      <c r="A5762" s="1">
        <v>0</v>
      </c>
      <c r="B5762" s="2">
        <v>78</v>
      </c>
      <c r="C5762">
        <v>15.46</v>
      </c>
      <c r="D5762">
        <v>720</v>
      </c>
      <c r="E5762">
        <v>1</v>
      </c>
      <c r="G5762">
        <f t="shared" si="716"/>
        <v>1.8387004055184661</v>
      </c>
      <c r="H5762">
        <f t="shared" si="717"/>
        <v>0.86279493416691033</v>
      </c>
      <c r="I5762">
        <f t="shared" si="718"/>
        <v>-0.14757823587181987</v>
      </c>
      <c r="J5762" s="1">
        <f t="shared" si="719"/>
        <v>1</v>
      </c>
      <c r="L5762">
        <f t="shared" si="720"/>
        <v>1</v>
      </c>
      <c r="M5762">
        <f t="shared" si="721"/>
        <v>0</v>
      </c>
      <c r="N5762">
        <f t="shared" si="722"/>
        <v>0</v>
      </c>
      <c r="O5762">
        <f t="shared" si="723"/>
        <v>0</v>
      </c>
    </row>
    <row r="5763" spans="1:15" x14ac:dyDescent="0.25">
      <c r="A5763" s="1">
        <v>1</v>
      </c>
      <c r="B5763" s="2">
        <v>16</v>
      </c>
      <c r="C5763">
        <v>1.58</v>
      </c>
      <c r="D5763">
        <v>770</v>
      </c>
      <c r="E5763">
        <v>1</v>
      </c>
      <c r="G5763">
        <f t="shared" si="716"/>
        <v>2.3064560963161629</v>
      </c>
      <c r="H5763">
        <f t="shared" si="717"/>
        <v>0.90941032050453507</v>
      </c>
      <c r="I5763">
        <f t="shared" si="718"/>
        <v>-9.4958888959191037E-2</v>
      </c>
      <c r="J5763" s="1">
        <f t="shared" si="719"/>
        <v>1</v>
      </c>
      <c r="L5763">
        <f t="shared" si="720"/>
        <v>1</v>
      </c>
      <c r="M5763">
        <f t="shared" si="721"/>
        <v>0</v>
      </c>
      <c r="N5763">
        <f t="shared" si="722"/>
        <v>0</v>
      </c>
      <c r="O5763">
        <f t="shared" si="723"/>
        <v>0</v>
      </c>
    </row>
    <row r="5764" spans="1:15" x14ac:dyDescent="0.25">
      <c r="A5764" s="1">
        <v>0</v>
      </c>
      <c r="B5764" s="2">
        <v>100</v>
      </c>
      <c r="C5764">
        <v>28.45</v>
      </c>
      <c r="D5764">
        <v>745</v>
      </c>
      <c r="E5764">
        <v>1</v>
      </c>
      <c r="G5764">
        <f t="shared" ref="G5764:G5827" si="724">$Q$3+SUMPRODUCT(A5764:D5764,$R$3:$U$3)</f>
        <v>2.193655424116038</v>
      </c>
      <c r="H5764">
        <f t="shared" ref="H5764:H5827" si="725">IF(G5764&gt;-100, 1/(1+EXP(-G5764)),0.0001)</f>
        <v>0.89967831729773151</v>
      </c>
      <c r="I5764">
        <f t="shared" ref="I5764:I5827" si="726">IF(E5764=0,IF(H5764&lt;0.9999,LN(1-H5764),-9.21),LN(H5764))</f>
        <v>-0.10571800477418948</v>
      </c>
      <c r="J5764" s="1">
        <f t="shared" ref="J5764:J5827" si="727">IF(H5764&gt;$R$10,1,0)</f>
        <v>1</v>
      </c>
      <c r="L5764">
        <f t="shared" ref="L5764:L5827" si="728">IF($E5764=1,IF($J5764=1,1,0),0)</f>
        <v>1</v>
      </c>
      <c r="M5764">
        <f t="shared" ref="M5764:M5827" si="729">IF($E5764=1,IF($J5764=0,1,0),0)</f>
        <v>0</v>
      </c>
      <c r="N5764">
        <f t="shared" ref="N5764:N5827" si="730">IF($E5764=0,IF($J5764=0,1,0),0)</f>
        <v>0</v>
      </c>
      <c r="O5764">
        <f t="shared" ref="O5764:O5827" si="731">IF($E5764=0,IF($J5764=1,1,0),0)</f>
        <v>0</v>
      </c>
    </row>
    <row r="5765" spans="1:15" x14ac:dyDescent="0.25">
      <c r="A5765" s="1">
        <v>0</v>
      </c>
      <c r="B5765" s="2">
        <v>85</v>
      </c>
      <c r="C5765">
        <v>13.39</v>
      </c>
      <c r="D5765">
        <v>660</v>
      </c>
      <c r="E5765">
        <v>1</v>
      </c>
      <c r="G5765">
        <f t="shared" si="724"/>
        <v>1.1952489083485229</v>
      </c>
      <c r="H5765">
        <f t="shared" si="725"/>
        <v>0.767678512638718</v>
      </c>
      <c r="I5765">
        <f t="shared" si="726"/>
        <v>-0.26438423680830164</v>
      </c>
      <c r="J5765" s="1">
        <f t="shared" si="727"/>
        <v>0</v>
      </c>
      <c r="L5765">
        <f t="shared" si="728"/>
        <v>0</v>
      </c>
      <c r="M5765">
        <f t="shared" si="729"/>
        <v>1</v>
      </c>
      <c r="N5765">
        <f t="shared" si="730"/>
        <v>0</v>
      </c>
      <c r="O5765">
        <f t="shared" si="731"/>
        <v>0</v>
      </c>
    </row>
    <row r="5766" spans="1:15" x14ac:dyDescent="0.25">
      <c r="A5766" s="1">
        <v>1</v>
      </c>
      <c r="B5766" s="2">
        <v>90</v>
      </c>
      <c r="C5766">
        <v>13.31</v>
      </c>
      <c r="D5766">
        <v>665</v>
      </c>
      <c r="E5766">
        <v>1</v>
      </c>
      <c r="G5766">
        <f t="shared" si="724"/>
        <v>1.4129717923952958</v>
      </c>
      <c r="H5766">
        <f t="shared" si="725"/>
        <v>0.8042342502101979</v>
      </c>
      <c r="I5766">
        <f t="shared" si="726"/>
        <v>-0.21786469625624941</v>
      </c>
      <c r="J5766" s="1">
        <f t="shared" si="727"/>
        <v>1</v>
      </c>
      <c r="L5766">
        <f t="shared" si="728"/>
        <v>1</v>
      </c>
      <c r="M5766">
        <f t="shared" si="729"/>
        <v>0</v>
      </c>
      <c r="N5766">
        <f t="shared" si="730"/>
        <v>0</v>
      </c>
      <c r="O5766">
        <f t="shared" si="731"/>
        <v>0</v>
      </c>
    </row>
    <row r="5767" spans="1:15" x14ac:dyDescent="0.25">
      <c r="A5767" s="1">
        <v>0</v>
      </c>
      <c r="B5767" s="2">
        <v>100</v>
      </c>
      <c r="C5767">
        <v>18.34</v>
      </c>
      <c r="D5767">
        <v>660</v>
      </c>
      <c r="E5767">
        <v>1</v>
      </c>
      <c r="G5767">
        <f t="shared" si="724"/>
        <v>1.2503023911060982</v>
      </c>
      <c r="H5767">
        <f t="shared" si="725"/>
        <v>0.77735220213335487</v>
      </c>
      <c r="I5767">
        <f t="shared" si="726"/>
        <v>-0.25186174671800665</v>
      </c>
      <c r="J5767" s="1">
        <f t="shared" si="727"/>
        <v>0</v>
      </c>
      <c r="L5767">
        <f t="shared" si="728"/>
        <v>0</v>
      </c>
      <c r="M5767">
        <f t="shared" si="729"/>
        <v>1</v>
      </c>
      <c r="N5767">
        <f t="shared" si="730"/>
        <v>0</v>
      </c>
      <c r="O5767">
        <f t="shared" si="731"/>
        <v>0</v>
      </c>
    </row>
    <row r="5768" spans="1:15" x14ac:dyDescent="0.25">
      <c r="A5768" s="1">
        <v>1</v>
      </c>
      <c r="B5768" s="2">
        <v>95</v>
      </c>
      <c r="C5768">
        <v>8.3800000000000008</v>
      </c>
      <c r="D5768">
        <v>700</v>
      </c>
      <c r="E5768">
        <v>1</v>
      </c>
      <c r="G5768">
        <f t="shared" si="724"/>
        <v>1.8324166147685617</v>
      </c>
      <c r="H5768">
        <f t="shared" si="725"/>
        <v>0.86204936280389366</v>
      </c>
      <c r="I5768">
        <f t="shared" si="726"/>
        <v>-0.14844274452429496</v>
      </c>
      <c r="J5768" s="1">
        <f t="shared" si="727"/>
        <v>1</v>
      </c>
      <c r="L5768">
        <f t="shared" si="728"/>
        <v>1</v>
      </c>
      <c r="M5768">
        <f t="shared" si="729"/>
        <v>0</v>
      </c>
      <c r="N5768">
        <f t="shared" si="730"/>
        <v>0</v>
      </c>
      <c r="O5768">
        <f t="shared" si="731"/>
        <v>0</v>
      </c>
    </row>
    <row r="5769" spans="1:15" x14ac:dyDescent="0.25">
      <c r="A5769" s="1">
        <v>0</v>
      </c>
      <c r="B5769" s="2">
        <v>54</v>
      </c>
      <c r="C5769">
        <v>3.69</v>
      </c>
      <c r="D5769">
        <v>750</v>
      </c>
      <c r="E5769">
        <v>1</v>
      </c>
      <c r="G5769">
        <f t="shared" si="724"/>
        <v>2.0923009479264074</v>
      </c>
      <c r="H5769">
        <f t="shared" si="725"/>
        <v>0.89015261653820177</v>
      </c>
      <c r="I5769">
        <f t="shared" si="726"/>
        <v>-0.11636235170043216</v>
      </c>
      <c r="J5769" s="1">
        <f t="shared" si="727"/>
        <v>1</v>
      </c>
      <c r="L5769">
        <f t="shared" si="728"/>
        <v>1</v>
      </c>
      <c r="M5769">
        <f t="shared" si="729"/>
        <v>0</v>
      </c>
      <c r="N5769">
        <f t="shared" si="730"/>
        <v>0</v>
      </c>
      <c r="O5769">
        <f t="shared" si="731"/>
        <v>0</v>
      </c>
    </row>
    <row r="5770" spans="1:15" x14ac:dyDescent="0.25">
      <c r="A5770" s="1">
        <v>1</v>
      </c>
      <c r="B5770" s="2">
        <v>75</v>
      </c>
      <c r="C5770">
        <v>13.09</v>
      </c>
      <c r="D5770">
        <v>790</v>
      </c>
      <c r="E5770">
        <v>1</v>
      </c>
      <c r="G5770">
        <f t="shared" si="724"/>
        <v>2.7571433792762772</v>
      </c>
      <c r="H5770">
        <f t="shared" si="725"/>
        <v>0.94031551555854598</v>
      </c>
      <c r="I5770">
        <f t="shared" si="726"/>
        <v>-6.1539805188057226E-2</v>
      </c>
      <c r="J5770" s="1">
        <f t="shared" si="727"/>
        <v>1</v>
      </c>
      <c r="L5770">
        <f t="shared" si="728"/>
        <v>1</v>
      </c>
      <c r="M5770">
        <f t="shared" si="729"/>
        <v>0</v>
      </c>
      <c r="N5770">
        <f t="shared" si="730"/>
        <v>0</v>
      </c>
      <c r="O5770">
        <f t="shared" si="731"/>
        <v>0</v>
      </c>
    </row>
    <row r="5771" spans="1:15" x14ac:dyDescent="0.25">
      <c r="A5771" s="1">
        <v>0</v>
      </c>
      <c r="B5771" s="2">
        <v>80</v>
      </c>
      <c r="C5771">
        <v>22.59</v>
      </c>
      <c r="D5771">
        <v>705</v>
      </c>
      <c r="E5771">
        <v>1</v>
      </c>
      <c r="G5771">
        <f t="shared" si="724"/>
        <v>1.6698442286890121</v>
      </c>
      <c r="H5771">
        <f t="shared" si="725"/>
        <v>0.84155505169066136</v>
      </c>
      <c r="I5771">
        <f t="shared" si="726"/>
        <v>-0.17250384658719531</v>
      </c>
      <c r="J5771" s="1">
        <f t="shared" si="727"/>
        <v>1</v>
      </c>
      <c r="L5771">
        <f t="shared" si="728"/>
        <v>1</v>
      </c>
      <c r="M5771">
        <f t="shared" si="729"/>
        <v>0</v>
      </c>
      <c r="N5771">
        <f t="shared" si="730"/>
        <v>0</v>
      </c>
      <c r="O5771">
        <f t="shared" si="731"/>
        <v>0</v>
      </c>
    </row>
    <row r="5772" spans="1:15" x14ac:dyDescent="0.25">
      <c r="A5772" s="1">
        <v>1</v>
      </c>
      <c r="B5772" s="2">
        <v>90</v>
      </c>
      <c r="C5772">
        <v>21.58</v>
      </c>
      <c r="D5772">
        <v>745</v>
      </c>
      <c r="E5772">
        <v>1</v>
      </c>
      <c r="G5772">
        <f t="shared" si="724"/>
        <v>2.3023003102139157</v>
      </c>
      <c r="H5772">
        <f t="shared" si="725"/>
        <v>0.90906737058183074</v>
      </c>
      <c r="I5772">
        <f t="shared" si="726"/>
        <v>-9.5336072499523986E-2</v>
      </c>
      <c r="J5772" s="1">
        <f t="shared" si="727"/>
        <v>1</v>
      </c>
      <c r="L5772">
        <f t="shared" si="728"/>
        <v>1</v>
      </c>
      <c r="M5772">
        <f t="shared" si="729"/>
        <v>0</v>
      </c>
      <c r="N5772">
        <f t="shared" si="730"/>
        <v>0</v>
      </c>
      <c r="O5772">
        <f t="shared" si="731"/>
        <v>0</v>
      </c>
    </row>
    <row r="5773" spans="1:15" x14ac:dyDescent="0.25">
      <c r="A5773" s="1">
        <v>0</v>
      </c>
      <c r="B5773" s="2">
        <v>50</v>
      </c>
      <c r="C5773">
        <v>30.68</v>
      </c>
      <c r="D5773">
        <v>685</v>
      </c>
      <c r="E5773">
        <v>1</v>
      </c>
      <c r="G5773">
        <f t="shared" si="724"/>
        <v>1.3137792796356571</v>
      </c>
      <c r="H5773">
        <f t="shared" si="725"/>
        <v>0.78814487893696883</v>
      </c>
      <c r="I5773">
        <f t="shared" si="726"/>
        <v>-0.23807334950480039</v>
      </c>
      <c r="J5773" s="1">
        <f t="shared" si="727"/>
        <v>0</v>
      </c>
      <c r="L5773">
        <f t="shared" si="728"/>
        <v>0</v>
      </c>
      <c r="M5773">
        <f t="shared" si="729"/>
        <v>1</v>
      </c>
      <c r="N5773">
        <f t="shared" si="730"/>
        <v>0</v>
      </c>
      <c r="O5773">
        <f t="shared" si="731"/>
        <v>0</v>
      </c>
    </row>
    <row r="5774" spans="1:15" x14ac:dyDescent="0.25">
      <c r="A5774" s="1">
        <v>1</v>
      </c>
      <c r="B5774" s="2">
        <v>45.6</v>
      </c>
      <c r="C5774">
        <v>20.23</v>
      </c>
      <c r="D5774">
        <v>670</v>
      </c>
      <c r="E5774">
        <v>1</v>
      </c>
      <c r="G5774">
        <f t="shared" si="724"/>
        <v>1.2807955530164845</v>
      </c>
      <c r="H5774">
        <f t="shared" si="725"/>
        <v>0.78258516671732226</v>
      </c>
      <c r="I5774">
        <f t="shared" si="726"/>
        <v>-0.2451525232350269</v>
      </c>
      <c r="J5774" s="1">
        <f t="shared" si="727"/>
        <v>0</v>
      </c>
      <c r="L5774">
        <f t="shared" si="728"/>
        <v>0</v>
      </c>
      <c r="M5774">
        <f t="shared" si="729"/>
        <v>1</v>
      </c>
      <c r="N5774">
        <f t="shared" si="730"/>
        <v>0</v>
      </c>
      <c r="O5774">
        <f t="shared" si="731"/>
        <v>0</v>
      </c>
    </row>
    <row r="5775" spans="1:15" x14ac:dyDescent="0.25">
      <c r="A5775" s="1">
        <v>0</v>
      </c>
      <c r="B5775" s="2">
        <v>66</v>
      </c>
      <c r="C5775">
        <v>6.89</v>
      </c>
      <c r="D5775">
        <v>665</v>
      </c>
      <c r="E5775">
        <v>1</v>
      </c>
      <c r="G5775">
        <f t="shared" si="724"/>
        <v>1.1819772779301472</v>
      </c>
      <c r="H5775">
        <f t="shared" si="725"/>
        <v>0.76530313733139754</v>
      </c>
      <c r="I5775">
        <f t="shared" si="726"/>
        <v>-0.26748326569550918</v>
      </c>
      <c r="J5775" s="1">
        <f t="shared" si="727"/>
        <v>0</v>
      </c>
      <c r="L5775">
        <f t="shared" si="728"/>
        <v>0</v>
      </c>
      <c r="M5775">
        <f t="shared" si="729"/>
        <v>1</v>
      </c>
      <c r="N5775">
        <f t="shared" si="730"/>
        <v>0</v>
      </c>
      <c r="O5775">
        <f t="shared" si="731"/>
        <v>0</v>
      </c>
    </row>
    <row r="5776" spans="1:15" x14ac:dyDescent="0.25">
      <c r="A5776" s="1">
        <v>0</v>
      </c>
      <c r="B5776" s="2">
        <v>95</v>
      </c>
      <c r="C5776">
        <v>18.23</v>
      </c>
      <c r="D5776">
        <v>700</v>
      </c>
      <c r="E5776">
        <v>1</v>
      </c>
      <c r="G5776">
        <f t="shared" si="724"/>
        <v>1.6796721557469354</v>
      </c>
      <c r="H5776">
        <f t="shared" si="725"/>
        <v>0.84286111425123145</v>
      </c>
      <c r="I5776">
        <f t="shared" si="726"/>
        <v>-0.1709530863312452</v>
      </c>
      <c r="J5776" s="1">
        <f t="shared" si="727"/>
        <v>1</v>
      </c>
      <c r="L5776">
        <f t="shared" si="728"/>
        <v>1</v>
      </c>
      <c r="M5776">
        <f t="shared" si="729"/>
        <v>0</v>
      </c>
      <c r="N5776">
        <f t="shared" si="730"/>
        <v>0</v>
      </c>
      <c r="O5776">
        <f t="shared" si="731"/>
        <v>0</v>
      </c>
    </row>
    <row r="5777" spans="1:15" x14ac:dyDescent="0.25">
      <c r="A5777" s="1">
        <v>1</v>
      </c>
      <c r="B5777" s="2">
        <v>175</v>
      </c>
      <c r="C5777">
        <v>25.41</v>
      </c>
      <c r="D5777">
        <v>715</v>
      </c>
      <c r="E5777">
        <v>1</v>
      </c>
      <c r="G5777">
        <f t="shared" si="724"/>
        <v>2.305647758721733</v>
      </c>
      <c r="H5777">
        <f t="shared" si="725"/>
        <v>0.90934370503312845</v>
      </c>
      <c r="I5777">
        <f t="shared" si="726"/>
        <v>-9.5032142923719559E-2</v>
      </c>
      <c r="J5777" s="1">
        <f t="shared" si="727"/>
        <v>1</v>
      </c>
      <c r="L5777">
        <f t="shared" si="728"/>
        <v>1</v>
      </c>
      <c r="M5777">
        <f t="shared" si="729"/>
        <v>0</v>
      </c>
      <c r="N5777">
        <f t="shared" si="730"/>
        <v>0</v>
      </c>
      <c r="O5777">
        <f t="shared" si="731"/>
        <v>0</v>
      </c>
    </row>
    <row r="5778" spans="1:15" x14ac:dyDescent="0.25">
      <c r="A5778" s="1">
        <v>1</v>
      </c>
      <c r="B5778" s="2">
        <v>152</v>
      </c>
      <c r="C5778">
        <v>25.78</v>
      </c>
      <c r="D5778">
        <v>710</v>
      </c>
      <c r="E5778">
        <v>1</v>
      </c>
      <c r="G5778">
        <f t="shared" si="724"/>
        <v>2.155664422309048</v>
      </c>
      <c r="H5778">
        <f t="shared" si="725"/>
        <v>0.89619691064457974</v>
      </c>
      <c r="I5778">
        <f t="shared" si="726"/>
        <v>-0.10959512380789517</v>
      </c>
      <c r="J5778" s="1">
        <f t="shared" si="727"/>
        <v>1</v>
      </c>
      <c r="L5778">
        <f t="shared" si="728"/>
        <v>1</v>
      </c>
      <c r="M5778">
        <f t="shared" si="729"/>
        <v>0</v>
      </c>
      <c r="N5778">
        <f t="shared" si="730"/>
        <v>0</v>
      </c>
      <c r="O5778">
        <f t="shared" si="731"/>
        <v>0</v>
      </c>
    </row>
    <row r="5779" spans="1:15" x14ac:dyDescent="0.25">
      <c r="A5779" s="1">
        <v>0</v>
      </c>
      <c r="B5779" s="2">
        <v>85</v>
      </c>
      <c r="C5779">
        <v>31.78</v>
      </c>
      <c r="D5779">
        <v>695</v>
      </c>
      <c r="E5779">
        <v>1</v>
      </c>
      <c r="G5779">
        <f t="shared" si="724"/>
        <v>1.5669302513947088</v>
      </c>
      <c r="H5779">
        <f t="shared" si="725"/>
        <v>0.82734555089739692</v>
      </c>
      <c r="I5779">
        <f t="shared" si="726"/>
        <v>-0.18953283459255929</v>
      </c>
      <c r="J5779" s="1">
        <f t="shared" si="727"/>
        <v>1</v>
      </c>
      <c r="L5779">
        <f t="shared" si="728"/>
        <v>1</v>
      </c>
      <c r="M5779">
        <f t="shared" si="729"/>
        <v>0</v>
      </c>
      <c r="N5779">
        <f t="shared" si="730"/>
        <v>0</v>
      </c>
      <c r="O5779">
        <f t="shared" si="731"/>
        <v>0</v>
      </c>
    </row>
    <row r="5780" spans="1:15" x14ac:dyDescent="0.25">
      <c r="A5780" s="1">
        <v>1</v>
      </c>
      <c r="B5780" s="2">
        <v>35.689</v>
      </c>
      <c r="C5780">
        <v>3.06</v>
      </c>
      <c r="D5780">
        <v>730</v>
      </c>
      <c r="E5780">
        <v>1</v>
      </c>
      <c r="G5780">
        <f t="shared" si="724"/>
        <v>1.9350943879891265</v>
      </c>
      <c r="H5780">
        <f t="shared" si="725"/>
        <v>0.87381222018379567</v>
      </c>
      <c r="I5780">
        <f t="shared" si="726"/>
        <v>-0.13488977745868322</v>
      </c>
      <c r="J5780" s="1">
        <f t="shared" si="727"/>
        <v>1</v>
      </c>
      <c r="L5780">
        <f t="shared" si="728"/>
        <v>1</v>
      </c>
      <c r="M5780">
        <f t="shared" si="729"/>
        <v>0</v>
      </c>
      <c r="N5780">
        <f t="shared" si="730"/>
        <v>0</v>
      </c>
      <c r="O5780">
        <f t="shared" si="731"/>
        <v>0</v>
      </c>
    </row>
    <row r="5781" spans="1:15" x14ac:dyDescent="0.25">
      <c r="A5781" s="1">
        <v>1</v>
      </c>
      <c r="B5781" s="2">
        <v>76</v>
      </c>
      <c r="C5781">
        <v>26.76</v>
      </c>
      <c r="D5781">
        <v>670</v>
      </c>
      <c r="E5781">
        <v>1</v>
      </c>
      <c r="G5781">
        <f t="shared" si="724"/>
        <v>1.3964956390008618</v>
      </c>
      <c r="H5781">
        <f t="shared" si="725"/>
        <v>0.80162721046170282</v>
      </c>
      <c r="I5781">
        <f t="shared" si="726"/>
        <v>-0.22111160404090649</v>
      </c>
      <c r="J5781" s="1">
        <f t="shared" si="727"/>
        <v>1</v>
      </c>
      <c r="L5781">
        <f t="shared" si="728"/>
        <v>1</v>
      </c>
      <c r="M5781">
        <f t="shared" si="729"/>
        <v>0</v>
      </c>
      <c r="N5781">
        <f t="shared" si="730"/>
        <v>0</v>
      </c>
      <c r="O5781">
        <f t="shared" si="731"/>
        <v>0</v>
      </c>
    </row>
    <row r="5782" spans="1:15" x14ac:dyDescent="0.25">
      <c r="A5782" s="1">
        <v>1</v>
      </c>
      <c r="B5782" s="2">
        <v>73</v>
      </c>
      <c r="C5782">
        <v>14.06</v>
      </c>
      <c r="D5782">
        <v>715</v>
      </c>
      <c r="E5782">
        <v>1</v>
      </c>
      <c r="G5782">
        <f t="shared" si="724"/>
        <v>1.9050049881176001</v>
      </c>
      <c r="H5782">
        <f t="shared" si="725"/>
        <v>0.8704569435497469</v>
      </c>
      <c r="I5782">
        <f t="shared" si="726"/>
        <v>-0.13873698274357951</v>
      </c>
      <c r="J5782" s="1">
        <f t="shared" si="727"/>
        <v>1</v>
      </c>
      <c r="L5782">
        <f t="shared" si="728"/>
        <v>1</v>
      </c>
      <c r="M5782">
        <f t="shared" si="729"/>
        <v>0</v>
      </c>
      <c r="N5782">
        <f t="shared" si="730"/>
        <v>0</v>
      </c>
      <c r="O5782">
        <f t="shared" si="731"/>
        <v>0</v>
      </c>
    </row>
    <row r="5783" spans="1:15" x14ac:dyDescent="0.25">
      <c r="A5783" s="1">
        <v>0</v>
      </c>
      <c r="B5783" s="2">
        <v>28</v>
      </c>
      <c r="C5783">
        <v>29.23</v>
      </c>
      <c r="D5783">
        <v>750</v>
      </c>
      <c r="E5783">
        <v>1</v>
      </c>
      <c r="G5783">
        <f t="shared" si="724"/>
        <v>1.9566847507910961</v>
      </c>
      <c r="H5783">
        <f t="shared" si="725"/>
        <v>0.8761737183295949</v>
      </c>
      <c r="I5783">
        <f t="shared" si="726"/>
        <v>-0.13219089911086795</v>
      </c>
      <c r="J5783" s="1">
        <f t="shared" si="727"/>
        <v>1</v>
      </c>
      <c r="L5783">
        <f t="shared" si="728"/>
        <v>1</v>
      </c>
      <c r="M5783">
        <f t="shared" si="729"/>
        <v>0</v>
      </c>
      <c r="N5783">
        <f t="shared" si="730"/>
        <v>0</v>
      </c>
      <c r="O5783">
        <f t="shared" si="731"/>
        <v>0</v>
      </c>
    </row>
    <row r="5784" spans="1:15" x14ac:dyDescent="0.25">
      <c r="A5784" s="1">
        <v>0</v>
      </c>
      <c r="B5784" s="2">
        <v>65</v>
      </c>
      <c r="C5784">
        <v>6.39</v>
      </c>
      <c r="D5784">
        <v>695</v>
      </c>
      <c r="E5784">
        <v>1</v>
      </c>
      <c r="G5784">
        <f t="shared" si="724"/>
        <v>1.5156584656628453</v>
      </c>
      <c r="H5784">
        <f t="shared" si="725"/>
        <v>0.81989827767662105</v>
      </c>
      <c r="I5784">
        <f t="shared" si="726"/>
        <v>-0.19857499803275289</v>
      </c>
      <c r="J5784" s="1">
        <f t="shared" si="727"/>
        <v>1</v>
      </c>
      <c r="L5784">
        <f t="shared" si="728"/>
        <v>1</v>
      </c>
      <c r="M5784">
        <f t="shared" si="729"/>
        <v>0</v>
      </c>
      <c r="N5784">
        <f t="shared" si="730"/>
        <v>0</v>
      </c>
      <c r="O5784">
        <f t="shared" si="731"/>
        <v>0</v>
      </c>
    </row>
    <row r="5785" spans="1:15" x14ac:dyDescent="0.25">
      <c r="A5785" s="1">
        <v>0</v>
      </c>
      <c r="B5785" s="2">
        <v>70</v>
      </c>
      <c r="C5785">
        <v>19.8</v>
      </c>
      <c r="D5785">
        <v>690</v>
      </c>
      <c r="E5785">
        <v>1</v>
      </c>
      <c r="G5785">
        <f t="shared" si="724"/>
        <v>1.4639655867472534</v>
      </c>
      <c r="H5785">
        <f t="shared" si="725"/>
        <v>0.81213845176236088</v>
      </c>
      <c r="I5785">
        <f t="shared" si="726"/>
        <v>-0.20808444625863837</v>
      </c>
      <c r="J5785" s="1">
        <f t="shared" si="727"/>
        <v>1</v>
      </c>
      <c r="L5785">
        <f t="shared" si="728"/>
        <v>1</v>
      </c>
      <c r="M5785">
        <f t="shared" si="729"/>
        <v>0</v>
      </c>
      <c r="N5785">
        <f t="shared" si="730"/>
        <v>0</v>
      </c>
      <c r="O5785">
        <f t="shared" si="731"/>
        <v>0</v>
      </c>
    </row>
    <row r="5786" spans="1:15" x14ac:dyDescent="0.25">
      <c r="A5786" s="1">
        <v>1</v>
      </c>
      <c r="B5786" s="2">
        <v>80.5</v>
      </c>
      <c r="C5786">
        <v>25.55</v>
      </c>
      <c r="D5786">
        <v>695</v>
      </c>
      <c r="E5786">
        <v>1</v>
      </c>
      <c r="G5786">
        <f t="shared" si="724"/>
        <v>1.6971454543166438</v>
      </c>
      <c r="H5786">
        <f t="shared" si="725"/>
        <v>0.84516154700673773</v>
      </c>
      <c r="I5786">
        <f t="shared" si="726"/>
        <v>-0.16822749000787898</v>
      </c>
      <c r="J5786" s="1">
        <f t="shared" si="727"/>
        <v>1</v>
      </c>
      <c r="L5786">
        <f t="shared" si="728"/>
        <v>1</v>
      </c>
      <c r="M5786">
        <f t="shared" si="729"/>
        <v>0</v>
      </c>
      <c r="N5786">
        <f t="shared" si="730"/>
        <v>0</v>
      </c>
      <c r="O5786">
        <f t="shared" si="731"/>
        <v>0</v>
      </c>
    </row>
    <row r="5787" spans="1:15" x14ac:dyDescent="0.25">
      <c r="A5787" s="1">
        <v>1</v>
      </c>
      <c r="B5787" s="2">
        <v>70</v>
      </c>
      <c r="C5787">
        <v>11.07</v>
      </c>
      <c r="D5787">
        <v>665</v>
      </c>
      <c r="E5787">
        <v>1</v>
      </c>
      <c r="G5787">
        <f t="shared" si="724"/>
        <v>1.3344314775828305</v>
      </c>
      <c r="H5787">
        <f t="shared" si="725"/>
        <v>0.79157270840503802</v>
      </c>
      <c r="I5787">
        <f t="shared" si="726"/>
        <v>-0.23373354234497462</v>
      </c>
      <c r="J5787" s="1">
        <f t="shared" si="727"/>
        <v>0</v>
      </c>
      <c r="L5787">
        <f t="shared" si="728"/>
        <v>0</v>
      </c>
      <c r="M5787">
        <f t="shared" si="729"/>
        <v>1</v>
      </c>
      <c r="N5787">
        <f t="shared" si="730"/>
        <v>0</v>
      </c>
      <c r="O5787">
        <f t="shared" si="731"/>
        <v>0</v>
      </c>
    </row>
    <row r="5788" spans="1:15" x14ac:dyDescent="0.25">
      <c r="A5788" s="1">
        <v>1</v>
      </c>
      <c r="B5788" s="2">
        <v>60.87</v>
      </c>
      <c r="C5788">
        <v>32.75</v>
      </c>
      <c r="D5788">
        <v>705</v>
      </c>
      <c r="E5788">
        <v>1</v>
      </c>
      <c r="G5788">
        <f t="shared" si="724"/>
        <v>1.7213712382957649</v>
      </c>
      <c r="H5788">
        <f t="shared" si="725"/>
        <v>0.84830537619081836</v>
      </c>
      <c r="I5788">
        <f t="shared" si="726"/>
        <v>-0.16451459458294482</v>
      </c>
      <c r="J5788" s="1">
        <f t="shared" si="727"/>
        <v>1</v>
      </c>
      <c r="L5788">
        <f t="shared" si="728"/>
        <v>1</v>
      </c>
      <c r="M5788">
        <f t="shared" si="729"/>
        <v>0</v>
      </c>
      <c r="N5788">
        <f t="shared" si="730"/>
        <v>0</v>
      </c>
      <c r="O5788">
        <f t="shared" si="731"/>
        <v>0</v>
      </c>
    </row>
    <row r="5789" spans="1:15" x14ac:dyDescent="0.25">
      <c r="A5789" s="1">
        <v>1</v>
      </c>
      <c r="B5789" s="2">
        <v>50</v>
      </c>
      <c r="C5789">
        <v>27.2</v>
      </c>
      <c r="D5789">
        <v>690</v>
      </c>
      <c r="E5789">
        <v>1</v>
      </c>
      <c r="G5789">
        <f t="shared" si="724"/>
        <v>1.5152123386548606</v>
      </c>
      <c r="H5789">
        <f t="shared" si="725"/>
        <v>0.81983239088901294</v>
      </c>
      <c r="I5789">
        <f t="shared" si="726"/>
        <v>-0.19865536097150452</v>
      </c>
      <c r="J5789" s="1">
        <f t="shared" si="727"/>
        <v>1</v>
      </c>
      <c r="L5789">
        <f t="shared" si="728"/>
        <v>1</v>
      </c>
      <c r="M5789">
        <f t="shared" si="729"/>
        <v>0</v>
      </c>
      <c r="N5789">
        <f t="shared" si="730"/>
        <v>0</v>
      </c>
      <c r="O5789">
        <f t="shared" si="731"/>
        <v>0</v>
      </c>
    </row>
    <row r="5790" spans="1:15" x14ac:dyDescent="0.25">
      <c r="A5790" s="1">
        <v>0</v>
      </c>
      <c r="B5790" s="2">
        <v>49</v>
      </c>
      <c r="C5790">
        <v>19.43</v>
      </c>
      <c r="D5790">
        <v>670</v>
      </c>
      <c r="E5790">
        <v>1</v>
      </c>
      <c r="G5790">
        <f t="shared" si="724"/>
        <v>1.1543961954862958</v>
      </c>
      <c r="H5790">
        <f t="shared" si="725"/>
        <v>0.7603129836704936</v>
      </c>
      <c r="I5790">
        <f t="shared" si="726"/>
        <v>-0.27402510985752704</v>
      </c>
      <c r="J5790" s="1">
        <f t="shared" si="727"/>
        <v>0</v>
      </c>
      <c r="L5790">
        <f t="shared" si="728"/>
        <v>0</v>
      </c>
      <c r="M5790">
        <f t="shared" si="729"/>
        <v>1</v>
      </c>
      <c r="N5790">
        <f t="shared" si="730"/>
        <v>0</v>
      </c>
      <c r="O5790">
        <f t="shared" si="731"/>
        <v>0</v>
      </c>
    </row>
    <row r="5791" spans="1:15" x14ac:dyDescent="0.25">
      <c r="A5791" s="1">
        <v>1</v>
      </c>
      <c r="B5791" s="2">
        <v>130</v>
      </c>
      <c r="C5791">
        <v>17.68</v>
      </c>
      <c r="D5791">
        <v>675</v>
      </c>
      <c r="E5791">
        <v>1</v>
      </c>
      <c r="G5791">
        <f t="shared" si="724"/>
        <v>1.6825657169910073</v>
      </c>
      <c r="H5791">
        <f t="shared" si="725"/>
        <v>0.84324397550567021</v>
      </c>
      <c r="I5791">
        <f t="shared" si="726"/>
        <v>-0.17049894944103028</v>
      </c>
      <c r="J5791" s="1">
        <f t="shared" si="727"/>
        <v>1</v>
      </c>
      <c r="L5791">
        <f t="shared" si="728"/>
        <v>1</v>
      </c>
      <c r="M5791">
        <f t="shared" si="729"/>
        <v>0</v>
      </c>
      <c r="N5791">
        <f t="shared" si="730"/>
        <v>0</v>
      </c>
      <c r="O5791">
        <f t="shared" si="731"/>
        <v>0</v>
      </c>
    </row>
    <row r="5792" spans="1:15" x14ac:dyDescent="0.25">
      <c r="A5792" s="1">
        <v>1</v>
      </c>
      <c r="B5792" s="2">
        <v>130</v>
      </c>
      <c r="C5792">
        <v>6.61</v>
      </c>
      <c r="D5792">
        <v>685</v>
      </c>
      <c r="E5792">
        <v>1</v>
      </c>
      <c r="G5792">
        <f t="shared" si="724"/>
        <v>1.8079888641744617</v>
      </c>
      <c r="H5792">
        <f t="shared" si="725"/>
        <v>0.85911863460046323</v>
      </c>
      <c r="I5792">
        <f t="shared" si="726"/>
        <v>-0.15184825873357952</v>
      </c>
      <c r="J5792" s="1">
        <f t="shared" si="727"/>
        <v>1</v>
      </c>
      <c r="L5792">
        <f t="shared" si="728"/>
        <v>1</v>
      </c>
      <c r="M5792">
        <f t="shared" si="729"/>
        <v>0</v>
      </c>
      <c r="N5792">
        <f t="shared" si="730"/>
        <v>0</v>
      </c>
      <c r="O5792">
        <f t="shared" si="731"/>
        <v>0</v>
      </c>
    </row>
    <row r="5793" spans="1:15" x14ac:dyDescent="0.25">
      <c r="A5793" s="1">
        <v>1</v>
      </c>
      <c r="B5793" s="2">
        <v>140</v>
      </c>
      <c r="C5793">
        <v>20.64</v>
      </c>
      <c r="D5793">
        <v>695</v>
      </c>
      <c r="E5793">
        <v>1</v>
      </c>
      <c r="G5793">
        <f t="shared" si="724"/>
        <v>1.9444359775178057</v>
      </c>
      <c r="H5793">
        <f t="shared" si="725"/>
        <v>0.87483867333360865</v>
      </c>
      <c r="I5793">
        <f t="shared" si="726"/>
        <v>-0.13371578295639372</v>
      </c>
      <c r="J5793" s="1">
        <f t="shared" si="727"/>
        <v>1</v>
      </c>
      <c r="L5793">
        <f t="shared" si="728"/>
        <v>1</v>
      </c>
      <c r="M5793">
        <f t="shared" si="729"/>
        <v>0</v>
      </c>
      <c r="N5793">
        <f t="shared" si="730"/>
        <v>0</v>
      </c>
      <c r="O5793">
        <f t="shared" si="731"/>
        <v>0</v>
      </c>
    </row>
    <row r="5794" spans="1:15" x14ac:dyDescent="0.25">
      <c r="A5794" s="1">
        <v>1</v>
      </c>
      <c r="B5794" s="2">
        <v>150</v>
      </c>
      <c r="C5794">
        <v>5.17</v>
      </c>
      <c r="D5794">
        <v>705</v>
      </c>
      <c r="E5794">
        <v>1</v>
      </c>
      <c r="G5794">
        <f t="shared" si="724"/>
        <v>2.1156313244627825</v>
      </c>
      <c r="H5794">
        <f t="shared" si="725"/>
        <v>0.89241320327044149</v>
      </c>
      <c r="I5794">
        <f t="shared" si="726"/>
        <v>-0.11382602129515171</v>
      </c>
      <c r="J5794" s="1">
        <f t="shared" si="727"/>
        <v>1</v>
      </c>
      <c r="L5794">
        <f t="shared" si="728"/>
        <v>1</v>
      </c>
      <c r="M5794">
        <f t="shared" si="729"/>
        <v>0</v>
      </c>
      <c r="N5794">
        <f t="shared" si="730"/>
        <v>0</v>
      </c>
      <c r="O5794">
        <f t="shared" si="731"/>
        <v>0</v>
      </c>
    </row>
    <row r="5795" spans="1:15" x14ac:dyDescent="0.25">
      <c r="A5795" s="1">
        <v>0</v>
      </c>
      <c r="B5795" s="2">
        <v>148.65</v>
      </c>
      <c r="C5795">
        <v>4.2699999999999996</v>
      </c>
      <c r="D5795">
        <v>710</v>
      </c>
      <c r="E5795">
        <v>1</v>
      </c>
      <c r="G5795">
        <f t="shared" si="724"/>
        <v>2.0262616493190393</v>
      </c>
      <c r="H5795">
        <f t="shared" si="725"/>
        <v>0.88352692634357433</v>
      </c>
      <c r="I5795">
        <f t="shared" si="726"/>
        <v>-0.12383351078405333</v>
      </c>
      <c r="J5795" s="1">
        <f t="shared" si="727"/>
        <v>1</v>
      </c>
      <c r="L5795">
        <f t="shared" si="728"/>
        <v>1</v>
      </c>
      <c r="M5795">
        <f t="shared" si="729"/>
        <v>0</v>
      </c>
      <c r="N5795">
        <f t="shared" si="730"/>
        <v>0</v>
      </c>
      <c r="O5795">
        <f t="shared" si="731"/>
        <v>0</v>
      </c>
    </row>
    <row r="5796" spans="1:15" x14ac:dyDescent="0.25">
      <c r="A5796" s="1">
        <v>1</v>
      </c>
      <c r="B5796" s="2">
        <v>100</v>
      </c>
      <c r="C5796">
        <v>23.87</v>
      </c>
      <c r="D5796">
        <v>660</v>
      </c>
      <c r="E5796">
        <v>1</v>
      </c>
      <c r="G5796">
        <f t="shared" si="724"/>
        <v>1.3849306524059246</v>
      </c>
      <c r="H5796">
        <f t="shared" si="725"/>
        <v>0.79978171733740311</v>
      </c>
      <c r="I5796">
        <f t="shared" si="726"/>
        <v>-0.22341644187369783</v>
      </c>
      <c r="J5796" s="1">
        <f t="shared" si="727"/>
        <v>0</v>
      </c>
      <c r="L5796">
        <f t="shared" si="728"/>
        <v>0</v>
      </c>
      <c r="M5796">
        <f t="shared" si="729"/>
        <v>1</v>
      </c>
      <c r="N5796">
        <f t="shared" si="730"/>
        <v>0</v>
      </c>
      <c r="O5796">
        <f t="shared" si="731"/>
        <v>0</v>
      </c>
    </row>
    <row r="5797" spans="1:15" x14ac:dyDescent="0.25">
      <c r="A5797" s="1">
        <v>1</v>
      </c>
      <c r="B5797" s="2">
        <v>57</v>
      </c>
      <c r="C5797">
        <v>14.59</v>
      </c>
      <c r="D5797">
        <v>685</v>
      </c>
      <c r="E5797">
        <v>1</v>
      </c>
      <c r="G5797">
        <f t="shared" si="724"/>
        <v>1.5022864621575067</v>
      </c>
      <c r="H5797">
        <f t="shared" si="725"/>
        <v>0.81791524632307389</v>
      </c>
      <c r="I5797">
        <f t="shared" si="726"/>
        <v>-0.20099655859935303</v>
      </c>
      <c r="J5797" s="1">
        <f t="shared" si="727"/>
        <v>1</v>
      </c>
      <c r="L5797">
        <f t="shared" si="728"/>
        <v>1</v>
      </c>
      <c r="M5797">
        <f t="shared" si="729"/>
        <v>0</v>
      </c>
      <c r="N5797">
        <f t="shared" si="730"/>
        <v>0</v>
      </c>
      <c r="O5797">
        <f t="shared" si="731"/>
        <v>0</v>
      </c>
    </row>
    <row r="5798" spans="1:15" x14ac:dyDescent="0.25">
      <c r="A5798" s="1">
        <v>1</v>
      </c>
      <c r="B5798" s="2">
        <v>176</v>
      </c>
      <c r="C5798">
        <v>18.75</v>
      </c>
      <c r="D5798">
        <v>750</v>
      </c>
      <c r="E5798">
        <v>1</v>
      </c>
      <c r="G5798">
        <f t="shared" si="724"/>
        <v>2.710894593911398</v>
      </c>
      <c r="H5798">
        <f t="shared" si="725"/>
        <v>0.93766645638697033</v>
      </c>
      <c r="I5798">
        <f t="shared" si="726"/>
        <v>-6.4360983418889628E-2</v>
      </c>
      <c r="J5798" s="1">
        <f t="shared" si="727"/>
        <v>1</v>
      </c>
      <c r="L5798">
        <f t="shared" si="728"/>
        <v>1</v>
      </c>
      <c r="M5798">
        <f t="shared" si="729"/>
        <v>0</v>
      </c>
      <c r="N5798">
        <f t="shared" si="730"/>
        <v>0</v>
      </c>
      <c r="O5798">
        <f t="shared" si="731"/>
        <v>0</v>
      </c>
    </row>
    <row r="5799" spans="1:15" x14ac:dyDescent="0.25">
      <c r="A5799" s="1">
        <v>1</v>
      </c>
      <c r="B5799" s="2">
        <v>54</v>
      </c>
      <c r="C5799">
        <v>9.8699999999999992</v>
      </c>
      <c r="D5799">
        <v>660</v>
      </c>
      <c r="E5799">
        <v>1</v>
      </c>
      <c r="G5799">
        <f t="shared" si="724"/>
        <v>1.2147100426052964</v>
      </c>
      <c r="H5799">
        <f t="shared" si="725"/>
        <v>0.77113127562719397</v>
      </c>
      <c r="I5799">
        <f t="shared" si="726"/>
        <v>-0.25989665321059957</v>
      </c>
      <c r="J5799" s="1">
        <f t="shared" si="727"/>
        <v>0</v>
      </c>
      <c r="L5799">
        <f t="shared" si="728"/>
        <v>0</v>
      </c>
      <c r="M5799">
        <f t="shared" si="729"/>
        <v>1</v>
      </c>
      <c r="N5799">
        <f t="shared" si="730"/>
        <v>0</v>
      </c>
      <c r="O5799">
        <f t="shared" si="731"/>
        <v>0</v>
      </c>
    </row>
    <row r="5800" spans="1:15" x14ac:dyDescent="0.25">
      <c r="A5800" s="1">
        <v>1</v>
      </c>
      <c r="B5800" s="2">
        <v>64.992000000000004</v>
      </c>
      <c r="C5800">
        <v>8.68</v>
      </c>
      <c r="D5800">
        <v>700</v>
      </c>
      <c r="E5800">
        <v>1</v>
      </c>
      <c r="G5800">
        <f t="shared" si="724"/>
        <v>1.710262534240913</v>
      </c>
      <c r="H5800">
        <f t="shared" si="725"/>
        <v>0.84687033303094483</v>
      </c>
      <c r="I5800">
        <f t="shared" si="726"/>
        <v>-0.16620768574142439</v>
      </c>
      <c r="J5800" s="1">
        <f t="shared" si="727"/>
        <v>1</v>
      </c>
      <c r="L5800">
        <f t="shared" si="728"/>
        <v>1</v>
      </c>
      <c r="M5800">
        <f t="shared" si="729"/>
        <v>0</v>
      </c>
      <c r="N5800">
        <f t="shared" si="730"/>
        <v>0</v>
      </c>
      <c r="O5800">
        <f t="shared" si="731"/>
        <v>0</v>
      </c>
    </row>
    <row r="5801" spans="1:15" x14ac:dyDescent="0.25">
      <c r="A5801" s="1">
        <v>1</v>
      </c>
      <c r="B5801" s="2">
        <v>65</v>
      </c>
      <c r="C5801">
        <v>24.53</v>
      </c>
      <c r="D5801">
        <v>745</v>
      </c>
      <c r="E5801">
        <v>1</v>
      </c>
      <c r="G5801">
        <f t="shared" si="724"/>
        <v>2.1973519559115751</v>
      </c>
      <c r="H5801">
        <f t="shared" si="725"/>
        <v>0.90001146348768546</v>
      </c>
      <c r="I5801">
        <f t="shared" si="726"/>
        <v>-0.10534777853040446</v>
      </c>
      <c r="J5801" s="1">
        <f t="shared" si="727"/>
        <v>1</v>
      </c>
      <c r="L5801">
        <f t="shared" si="728"/>
        <v>1</v>
      </c>
      <c r="M5801">
        <f t="shared" si="729"/>
        <v>0</v>
      </c>
      <c r="N5801">
        <f t="shared" si="730"/>
        <v>0</v>
      </c>
      <c r="O5801">
        <f t="shared" si="731"/>
        <v>0</v>
      </c>
    </row>
    <row r="5802" spans="1:15" x14ac:dyDescent="0.25">
      <c r="A5802" s="1">
        <v>0</v>
      </c>
      <c r="B5802" s="2">
        <v>80</v>
      </c>
      <c r="C5802">
        <v>13.41</v>
      </c>
      <c r="D5802">
        <v>670</v>
      </c>
      <c r="E5802">
        <v>1</v>
      </c>
      <c r="G5802">
        <f t="shared" si="724"/>
        <v>1.2873143693217761</v>
      </c>
      <c r="H5802">
        <f t="shared" si="725"/>
        <v>0.78369227144124276</v>
      </c>
      <c r="I5802">
        <f t="shared" si="726"/>
        <v>-0.24373884660108461</v>
      </c>
      <c r="J5802" s="1">
        <f t="shared" si="727"/>
        <v>0</v>
      </c>
      <c r="L5802">
        <f t="shared" si="728"/>
        <v>0</v>
      </c>
      <c r="M5802">
        <f t="shared" si="729"/>
        <v>1</v>
      </c>
      <c r="N5802">
        <f t="shared" si="730"/>
        <v>0</v>
      </c>
      <c r="O5802">
        <f t="shared" si="731"/>
        <v>0</v>
      </c>
    </row>
    <row r="5803" spans="1:15" x14ac:dyDescent="0.25">
      <c r="A5803" s="1">
        <v>0</v>
      </c>
      <c r="B5803" s="2">
        <v>95</v>
      </c>
      <c r="C5803">
        <v>23.41</v>
      </c>
      <c r="D5803">
        <v>670</v>
      </c>
      <c r="E5803">
        <v>1</v>
      </c>
      <c r="G5803">
        <f t="shared" si="724"/>
        <v>1.3364194256492414</v>
      </c>
      <c r="H5803">
        <f t="shared" si="725"/>
        <v>0.79190050061730377</v>
      </c>
      <c r="I5803">
        <f t="shared" si="726"/>
        <v>-0.23331952559359506</v>
      </c>
      <c r="J5803" s="1">
        <f t="shared" si="727"/>
        <v>0</v>
      </c>
      <c r="L5803">
        <f t="shared" si="728"/>
        <v>0</v>
      </c>
      <c r="M5803">
        <f t="shared" si="729"/>
        <v>1</v>
      </c>
      <c r="N5803">
        <f t="shared" si="730"/>
        <v>0</v>
      </c>
      <c r="O5803">
        <f t="shared" si="731"/>
        <v>0</v>
      </c>
    </row>
    <row r="5804" spans="1:15" x14ac:dyDescent="0.25">
      <c r="A5804" s="1">
        <v>1</v>
      </c>
      <c r="B5804" s="2">
        <v>40</v>
      </c>
      <c r="C5804">
        <v>10.9</v>
      </c>
      <c r="D5804">
        <v>665</v>
      </c>
      <c r="E5804">
        <v>1</v>
      </c>
      <c r="G5804">
        <f t="shared" si="724"/>
        <v>1.2128634845102608</v>
      </c>
      <c r="H5804">
        <f t="shared" si="725"/>
        <v>0.77080521744196129</v>
      </c>
      <c r="I5804">
        <f t="shared" si="726"/>
        <v>-0.2603195735987715</v>
      </c>
      <c r="J5804" s="1">
        <f t="shared" si="727"/>
        <v>0</v>
      </c>
      <c r="L5804">
        <f t="shared" si="728"/>
        <v>0</v>
      </c>
      <c r="M5804">
        <f t="shared" si="729"/>
        <v>1</v>
      </c>
      <c r="N5804">
        <f t="shared" si="730"/>
        <v>0</v>
      </c>
      <c r="O5804">
        <f t="shared" si="731"/>
        <v>0</v>
      </c>
    </row>
    <row r="5805" spans="1:15" x14ac:dyDescent="0.25">
      <c r="A5805" s="1">
        <v>1</v>
      </c>
      <c r="B5805" s="2">
        <v>129</v>
      </c>
      <c r="C5805">
        <v>24.57</v>
      </c>
      <c r="D5805">
        <v>660</v>
      </c>
      <c r="E5805">
        <v>1</v>
      </c>
      <c r="G5805">
        <f t="shared" si="724"/>
        <v>1.501815413942202</v>
      </c>
      <c r="H5805">
        <f t="shared" si="725"/>
        <v>0.81784508265533318</v>
      </c>
      <c r="I5805">
        <f t="shared" si="726"/>
        <v>-0.20108234582201731</v>
      </c>
      <c r="J5805" s="1">
        <f t="shared" si="727"/>
        <v>1</v>
      </c>
      <c r="L5805">
        <f t="shared" si="728"/>
        <v>1</v>
      </c>
      <c r="M5805">
        <f t="shared" si="729"/>
        <v>0</v>
      </c>
      <c r="N5805">
        <f t="shared" si="730"/>
        <v>0</v>
      </c>
      <c r="O5805">
        <f t="shared" si="731"/>
        <v>0</v>
      </c>
    </row>
    <row r="5806" spans="1:15" x14ac:dyDescent="0.25">
      <c r="A5806" s="1">
        <v>1</v>
      </c>
      <c r="B5806" s="2">
        <v>85</v>
      </c>
      <c r="C5806">
        <v>8.0299999999999994</v>
      </c>
      <c r="D5806">
        <v>660</v>
      </c>
      <c r="E5806">
        <v>1</v>
      </c>
      <c r="G5806">
        <f t="shared" si="724"/>
        <v>1.3427045684253587</v>
      </c>
      <c r="H5806">
        <f t="shared" si="725"/>
        <v>0.79293435490027542</v>
      </c>
      <c r="I5806">
        <f t="shared" si="726"/>
        <v>-0.23201484147963256</v>
      </c>
      <c r="J5806" s="1">
        <f t="shared" si="727"/>
        <v>0</v>
      </c>
      <c r="L5806">
        <f t="shared" si="728"/>
        <v>0</v>
      </c>
      <c r="M5806">
        <f t="shared" si="729"/>
        <v>1</v>
      </c>
      <c r="N5806">
        <f t="shared" si="730"/>
        <v>0</v>
      </c>
      <c r="O5806">
        <f t="shared" si="731"/>
        <v>0</v>
      </c>
    </row>
    <row r="5807" spans="1:15" x14ac:dyDescent="0.25">
      <c r="A5807" s="1">
        <v>1</v>
      </c>
      <c r="B5807" s="2">
        <v>83.96</v>
      </c>
      <c r="C5807">
        <v>25.19</v>
      </c>
      <c r="D5807">
        <v>675</v>
      </c>
      <c r="E5807">
        <v>1</v>
      </c>
      <c r="G5807">
        <f t="shared" si="724"/>
        <v>1.4868459866672747</v>
      </c>
      <c r="H5807">
        <f t="shared" si="725"/>
        <v>0.81560440042811089</v>
      </c>
      <c r="I5807">
        <f t="shared" si="726"/>
        <v>-0.20382584497011544</v>
      </c>
      <c r="J5807" s="1">
        <f t="shared" si="727"/>
        <v>1</v>
      </c>
      <c r="L5807">
        <f t="shared" si="728"/>
        <v>1</v>
      </c>
      <c r="M5807">
        <f t="shared" si="729"/>
        <v>0</v>
      </c>
      <c r="N5807">
        <f t="shared" si="730"/>
        <v>0</v>
      </c>
      <c r="O5807">
        <f t="shared" si="731"/>
        <v>0</v>
      </c>
    </row>
    <row r="5808" spans="1:15" x14ac:dyDescent="0.25">
      <c r="A5808" s="1">
        <v>1</v>
      </c>
      <c r="B5808" s="2">
        <v>56</v>
      </c>
      <c r="C5808">
        <v>26.77</v>
      </c>
      <c r="D5808">
        <v>700</v>
      </c>
      <c r="E5808">
        <v>1</v>
      </c>
      <c r="G5808">
        <f t="shared" si="724"/>
        <v>1.6524562110433756</v>
      </c>
      <c r="H5808">
        <f t="shared" si="725"/>
        <v>0.83922273810114723</v>
      </c>
      <c r="I5808">
        <f t="shared" si="726"/>
        <v>-0.17527912729434339</v>
      </c>
      <c r="J5808" s="1">
        <f t="shared" si="727"/>
        <v>1</v>
      </c>
      <c r="L5808">
        <f t="shared" si="728"/>
        <v>1</v>
      </c>
      <c r="M5808">
        <f t="shared" si="729"/>
        <v>0</v>
      </c>
      <c r="N5808">
        <f t="shared" si="730"/>
        <v>0</v>
      </c>
      <c r="O5808">
        <f t="shared" si="731"/>
        <v>0</v>
      </c>
    </row>
    <row r="5809" spans="1:15" x14ac:dyDescent="0.25">
      <c r="A5809" s="1">
        <v>0</v>
      </c>
      <c r="B5809" s="2">
        <v>60</v>
      </c>
      <c r="C5809">
        <v>10.74</v>
      </c>
      <c r="D5809">
        <v>700</v>
      </c>
      <c r="E5809">
        <v>1</v>
      </c>
      <c r="G5809">
        <f t="shared" si="724"/>
        <v>1.5464317300440307</v>
      </c>
      <c r="H5809">
        <f t="shared" si="725"/>
        <v>0.82439776514540941</v>
      </c>
      <c r="I5809">
        <f t="shared" si="726"/>
        <v>-0.19310214085571642</v>
      </c>
      <c r="J5809" s="1">
        <f t="shared" si="727"/>
        <v>1</v>
      </c>
      <c r="L5809">
        <f t="shared" si="728"/>
        <v>1</v>
      </c>
      <c r="M5809">
        <f t="shared" si="729"/>
        <v>0</v>
      </c>
      <c r="N5809">
        <f t="shared" si="730"/>
        <v>0</v>
      </c>
      <c r="O5809">
        <f t="shared" si="731"/>
        <v>0</v>
      </c>
    </row>
    <row r="5810" spans="1:15" x14ac:dyDescent="0.25">
      <c r="A5810" s="1">
        <v>1</v>
      </c>
      <c r="B5810" s="2">
        <v>57.863999999999997</v>
      </c>
      <c r="C5810">
        <v>22.23</v>
      </c>
      <c r="D5810">
        <v>720</v>
      </c>
      <c r="E5810">
        <v>1</v>
      </c>
      <c r="G5810">
        <f t="shared" si="724"/>
        <v>1.8901372223387334</v>
      </c>
      <c r="H5810">
        <f t="shared" si="725"/>
        <v>0.86877117577283991</v>
      </c>
      <c r="I5810">
        <f t="shared" si="726"/>
        <v>-0.14067550740988111</v>
      </c>
      <c r="J5810" s="1">
        <f t="shared" si="727"/>
        <v>1</v>
      </c>
      <c r="L5810">
        <f t="shared" si="728"/>
        <v>1</v>
      </c>
      <c r="M5810">
        <f t="shared" si="729"/>
        <v>0</v>
      </c>
      <c r="N5810">
        <f t="shared" si="730"/>
        <v>0</v>
      </c>
      <c r="O5810">
        <f t="shared" si="731"/>
        <v>0</v>
      </c>
    </row>
    <row r="5811" spans="1:15" x14ac:dyDescent="0.25">
      <c r="A5811" s="1">
        <v>0</v>
      </c>
      <c r="B5811" s="2">
        <v>34</v>
      </c>
      <c r="C5811">
        <v>15.18</v>
      </c>
      <c r="D5811">
        <v>660</v>
      </c>
      <c r="E5811">
        <v>1</v>
      </c>
      <c r="G5811">
        <f t="shared" si="724"/>
        <v>0.9861344530859073</v>
      </c>
      <c r="H5811">
        <f t="shared" si="725"/>
        <v>0.72832372867570006</v>
      </c>
      <c r="I5811">
        <f t="shared" si="726"/>
        <v>-0.31700964738045961</v>
      </c>
      <c r="J5811" s="1">
        <f t="shared" si="727"/>
        <v>0</v>
      </c>
      <c r="L5811">
        <f t="shared" si="728"/>
        <v>0</v>
      </c>
      <c r="M5811">
        <f t="shared" si="729"/>
        <v>1</v>
      </c>
      <c r="N5811">
        <f t="shared" si="730"/>
        <v>0</v>
      </c>
      <c r="O5811">
        <f t="shared" si="731"/>
        <v>0</v>
      </c>
    </row>
    <row r="5812" spans="1:15" x14ac:dyDescent="0.25">
      <c r="A5812" s="1">
        <v>0</v>
      </c>
      <c r="B5812" s="2">
        <v>50</v>
      </c>
      <c r="C5812">
        <v>11.35</v>
      </c>
      <c r="D5812">
        <v>695</v>
      </c>
      <c r="E5812">
        <v>1</v>
      </c>
      <c r="G5812">
        <f t="shared" si="724"/>
        <v>1.4489319322275698</v>
      </c>
      <c r="H5812">
        <f t="shared" si="725"/>
        <v>0.80983400289009921</v>
      </c>
      <c r="I5812">
        <f t="shared" si="726"/>
        <v>-0.21092598702121959</v>
      </c>
      <c r="J5812" s="1">
        <f t="shared" si="727"/>
        <v>1</v>
      </c>
      <c r="L5812">
        <f t="shared" si="728"/>
        <v>1</v>
      </c>
      <c r="M5812">
        <f t="shared" si="729"/>
        <v>0</v>
      </c>
      <c r="N5812">
        <f t="shared" si="730"/>
        <v>0</v>
      </c>
      <c r="O5812">
        <f t="shared" si="731"/>
        <v>0</v>
      </c>
    </row>
    <row r="5813" spans="1:15" x14ac:dyDescent="0.25">
      <c r="A5813" s="1">
        <v>1</v>
      </c>
      <c r="B5813" s="2">
        <v>55</v>
      </c>
      <c r="C5813">
        <v>11.37</v>
      </c>
      <c r="D5813">
        <v>700</v>
      </c>
      <c r="E5813">
        <v>1</v>
      </c>
      <c r="G5813">
        <f t="shared" si="724"/>
        <v>1.666537025651964</v>
      </c>
      <c r="H5813">
        <f t="shared" si="725"/>
        <v>0.84111357046142454</v>
      </c>
      <c r="I5813">
        <f t="shared" si="726"/>
        <v>-0.17302858596077722</v>
      </c>
      <c r="J5813" s="1">
        <f t="shared" si="727"/>
        <v>1</v>
      </c>
      <c r="L5813">
        <f t="shared" si="728"/>
        <v>1</v>
      </c>
      <c r="M5813">
        <f t="shared" si="729"/>
        <v>0</v>
      </c>
      <c r="N5813">
        <f t="shared" si="730"/>
        <v>0</v>
      </c>
      <c r="O5813">
        <f t="shared" si="731"/>
        <v>0</v>
      </c>
    </row>
    <row r="5814" spans="1:15" x14ac:dyDescent="0.25">
      <c r="A5814" s="1">
        <v>1</v>
      </c>
      <c r="B5814" s="2">
        <v>129.5</v>
      </c>
      <c r="C5814">
        <v>24.13</v>
      </c>
      <c r="D5814">
        <v>735</v>
      </c>
      <c r="E5814">
        <v>1</v>
      </c>
      <c r="G5814">
        <f t="shared" si="724"/>
        <v>2.3472411029457412</v>
      </c>
      <c r="H5814">
        <f t="shared" si="725"/>
        <v>0.91271468576208159</v>
      </c>
      <c r="I5814">
        <f t="shared" si="726"/>
        <v>-9.1331949129588627E-2</v>
      </c>
      <c r="J5814" s="1">
        <f t="shared" si="727"/>
        <v>1</v>
      </c>
      <c r="L5814">
        <f t="shared" si="728"/>
        <v>1</v>
      </c>
      <c r="M5814">
        <f t="shared" si="729"/>
        <v>0</v>
      </c>
      <c r="N5814">
        <f t="shared" si="730"/>
        <v>0</v>
      </c>
      <c r="O5814">
        <f t="shared" si="731"/>
        <v>0</v>
      </c>
    </row>
    <row r="5815" spans="1:15" x14ac:dyDescent="0.25">
      <c r="A5815" s="1">
        <v>1</v>
      </c>
      <c r="B5815" s="2">
        <v>140</v>
      </c>
      <c r="C5815">
        <v>15.82</v>
      </c>
      <c r="D5815">
        <v>720</v>
      </c>
      <c r="E5815">
        <v>1</v>
      </c>
      <c r="G5815">
        <f t="shared" si="724"/>
        <v>2.2310727987318568</v>
      </c>
      <c r="H5815">
        <f t="shared" si="725"/>
        <v>0.90300536252315244</v>
      </c>
      <c r="I5815">
        <f t="shared" si="726"/>
        <v>-0.10202678701893939</v>
      </c>
      <c r="J5815" s="1">
        <f t="shared" si="727"/>
        <v>1</v>
      </c>
      <c r="L5815">
        <f t="shared" si="728"/>
        <v>1</v>
      </c>
      <c r="M5815">
        <f t="shared" si="729"/>
        <v>0</v>
      </c>
      <c r="N5815">
        <f t="shared" si="730"/>
        <v>0</v>
      </c>
      <c r="O5815">
        <f t="shared" si="731"/>
        <v>0</v>
      </c>
    </row>
    <row r="5816" spans="1:15" x14ac:dyDescent="0.25">
      <c r="A5816" s="1">
        <v>1</v>
      </c>
      <c r="B5816" s="2">
        <v>140</v>
      </c>
      <c r="C5816">
        <v>7.03</v>
      </c>
      <c r="D5816">
        <v>710</v>
      </c>
      <c r="E5816">
        <v>1</v>
      </c>
      <c r="G5816">
        <f t="shared" si="724"/>
        <v>2.1290428691527552</v>
      </c>
      <c r="H5816">
        <f t="shared" si="725"/>
        <v>0.89369411041780134</v>
      </c>
      <c r="I5816">
        <f t="shared" si="726"/>
        <v>-0.11239172072750336</v>
      </c>
      <c r="J5816" s="1">
        <f t="shared" si="727"/>
        <v>1</v>
      </c>
      <c r="L5816">
        <f t="shared" si="728"/>
        <v>1</v>
      </c>
      <c r="M5816">
        <f t="shared" si="729"/>
        <v>0</v>
      </c>
      <c r="N5816">
        <f t="shared" si="730"/>
        <v>0</v>
      </c>
      <c r="O5816">
        <f t="shared" si="731"/>
        <v>0</v>
      </c>
    </row>
    <row r="5817" spans="1:15" x14ac:dyDescent="0.25">
      <c r="A5817" s="1">
        <v>0</v>
      </c>
      <c r="B5817" s="2">
        <v>120</v>
      </c>
      <c r="C5817">
        <v>7.18</v>
      </c>
      <c r="D5817">
        <v>685</v>
      </c>
      <c r="E5817">
        <v>1</v>
      </c>
      <c r="G5817">
        <f t="shared" si="724"/>
        <v>1.6255859625326821</v>
      </c>
      <c r="H5817">
        <f t="shared" si="725"/>
        <v>0.83556406228816715</v>
      </c>
      <c r="I5817">
        <f t="shared" si="726"/>
        <v>-0.17964825849630897</v>
      </c>
      <c r="J5817" s="1">
        <f t="shared" si="727"/>
        <v>1</v>
      </c>
      <c r="L5817">
        <f t="shared" si="728"/>
        <v>1</v>
      </c>
      <c r="M5817">
        <f t="shared" si="729"/>
        <v>0</v>
      </c>
      <c r="N5817">
        <f t="shared" si="730"/>
        <v>0</v>
      </c>
      <c r="O5817">
        <f t="shared" si="731"/>
        <v>0</v>
      </c>
    </row>
    <row r="5818" spans="1:15" x14ac:dyDescent="0.25">
      <c r="A5818" s="1">
        <v>0</v>
      </c>
      <c r="B5818" s="2">
        <v>48.5</v>
      </c>
      <c r="C5818">
        <v>25.88</v>
      </c>
      <c r="D5818">
        <v>675</v>
      </c>
      <c r="E5818">
        <v>1</v>
      </c>
      <c r="G5818">
        <f t="shared" si="724"/>
        <v>1.2009610923671268</v>
      </c>
      <c r="H5818">
        <f t="shared" si="725"/>
        <v>0.76869571236209167</v>
      </c>
      <c r="I5818">
        <f t="shared" si="726"/>
        <v>-0.26306008042055423</v>
      </c>
      <c r="J5818" s="1">
        <f t="shared" si="727"/>
        <v>0</v>
      </c>
      <c r="L5818">
        <f t="shared" si="728"/>
        <v>0</v>
      </c>
      <c r="M5818">
        <f t="shared" si="729"/>
        <v>1</v>
      </c>
      <c r="N5818">
        <f t="shared" si="730"/>
        <v>0</v>
      </c>
      <c r="O5818">
        <f t="shared" si="731"/>
        <v>0</v>
      </c>
    </row>
    <row r="5819" spans="1:15" x14ac:dyDescent="0.25">
      <c r="A5819" s="1">
        <v>0</v>
      </c>
      <c r="B5819" s="2">
        <v>75</v>
      </c>
      <c r="C5819">
        <v>20.93</v>
      </c>
      <c r="D5819">
        <v>670</v>
      </c>
      <c r="E5819">
        <v>1</v>
      </c>
      <c r="G5819">
        <f t="shared" si="724"/>
        <v>1.2581618083304837</v>
      </c>
      <c r="H5819">
        <f t="shared" si="725"/>
        <v>0.77870951102604302</v>
      </c>
      <c r="I5819">
        <f t="shared" si="726"/>
        <v>-0.2501172024940217</v>
      </c>
      <c r="J5819" s="1">
        <f t="shared" si="727"/>
        <v>0</v>
      </c>
      <c r="L5819">
        <f t="shared" si="728"/>
        <v>0</v>
      </c>
      <c r="M5819">
        <f t="shared" si="729"/>
        <v>1</v>
      </c>
      <c r="N5819">
        <f t="shared" si="730"/>
        <v>0</v>
      </c>
      <c r="O5819">
        <f t="shared" si="731"/>
        <v>0</v>
      </c>
    </row>
    <row r="5820" spans="1:15" x14ac:dyDescent="0.25">
      <c r="A5820" s="1">
        <v>1</v>
      </c>
      <c r="B5820" s="2">
        <v>48</v>
      </c>
      <c r="C5820">
        <v>18.899999999999999</v>
      </c>
      <c r="D5820">
        <v>715</v>
      </c>
      <c r="E5820">
        <v>1</v>
      </c>
      <c r="G5820">
        <f t="shared" si="724"/>
        <v>1.7978303910523064</v>
      </c>
      <c r="H5820">
        <f t="shared" si="725"/>
        <v>0.85788462475677152</v>
      </c>
      <c r="I5820">
        <f t="shared" si="726"/>
        <v>-0.15328565851652595</v>
      </c>
      <c r="J5820" s="1">
        <f t="shared" si="727"/>
        <v>1</v>
      </c>
      <c r="L5820">
        <f t="shared" si="728"/>
        <v>1</v>
      </c>
      <c r="M5820">
        <f t="shared" si="729"/>
        <v>0</v>
      </c>
      <c r="N5820">
        <f t="shared" si="730"/>
        <v>0</v>
      </c>
      <c r="O5820">
        <f t="shared" si="731"/>
        <v>0</v>
      </c>
    </row>
    <row r="5821" spans="1:15" x14ac:dyDescent="0.25">
      <c r="A5821" s="1">
        <v>1</v>
      </c>
      <c r="B5821" s="2">
        <v>72.5</v>
      </c>
      <c r="C5821">
        <v>24.32</v>
      </c>
      <c r="D5821">
        <v>695</v>
      </c>
      <c r="E5821">
        <v>1</v>
      </c>
      <c r="G5821">
        <f t="shared" si="724"/>
        <v>1.6661227490704018</v>
      </c>
      <c r="H5821">
        <f t="shared" si="725"/>
        <v>0.84105819808019711</v>
      </c>
      <c r="I5821">
        <f t="shared" si="726"/>
        <v>-0.17309442035686323</v>
      </c>
      <c r="J5821" s="1">
        <f t="shared" si="727"/>
        <v>1</v>
      </c>
      <c r="L5821">
        <f t="shared" si="728"/>
        <v>1</v>
      </c>
      <c r="M5821">
        <f t="shared" si="729"/>
        <v>0</v>
      </c>
      <c r="N5821">
        <f t="shared" si="730"/>
        <v>0</v>
      </c>
      <c r="O5821">
        <f t="shared" si="731"/>
        <v>0</v>
      </c>
    </row>
    <row r="5822" spans="1:15" x14ac:dyDescent="0.25">
      <c r="A5822" s="1">
        <v>1</v>
      </c>
      <c r="B5822" s="2">
        <v>42</v>
      </c>
      <c r="C5822">
        <v>17.11</v>
      </c>
      <c r="D5822">
        <v>720</v>
      </c>
      <c r="E5822">
        <v>1</v>
      </c>
      <c r="G5822">
        <f t="shared" si="724"/>
        <v>1.8317770584098394</v>
      </c>
      <c r="H5822">
        <f t="shared" si="725"/>
        <v>0.86197328898376369</v>
      </c>
      <c r="I5822">
        <f t="shared" si="726"/>
        <v>-0.14853099605637371</v>
      </c>
      <c r="J5822" s="1">
        <f t="shared" si="727"/>
        <v>1</v>
      </c>
      <c r="L5822">
        <f t="shared" si="728"/>
        <v>1</v>
      </c>
      <c r="M5822">
        <f t="shared" si="729"/>
        <v>0</v>
      </c>
      <c r="N5822">
        <f t="shared" si="730"/>
        <v>0</v>
      </c>
      <c r="O5822">
        <f t="shared" si="731"/>
        <v>0</v>
      </c>
    </row>
    <row r="5823" spans="1:15" x14ac:dyDescent="0.25">
      <c r="A5823" s="1">
        <v>1</v>
      </c>
      <c r="B5823" s="2">
        <v>52</v>
      </c>
      <c r="C5823">
        <v>24.79</v>
      </c>
      <c r="D5823">
        <v>755</v>
      </c>
      <c r="E5823">
        <v>1</v>
      </c>
      <c r="G5823">
        <f t="shared" si="724"/>
        <v>2.2566631894896236</v>
      </c>
      <c r="H5823">
        <f t="shared" si="725"/>
        <v>0.90522374049631993</v>
      </c>
      <c r="I5823">
        <f t="shared" si="726"/>
        <v>-9.9573138770029615E-2</v>
      </c>
      <c r="J5823" s="1">
        <f t="shared" si="727"/>
        <v>1</v>
      </c>
      <c r="L5823">
        <f t="shared" si="728"/>
        <v>1</v>
      </c>
      <c r="M5823">
        <f t="shared" si="729"/>
        <v>0</v>
      </c>
      <c r="N5823">
        <f t="shared" si="730"/>
        <v>0</v>
      </c>
      <c r="O5823">
        <f t="shared" si="731"/>
        <v>0</v>
      </c>
    </row>
    <row r="5824" spans="1:15" x14ac:dyDescent="0.25">
      <c r="A5824" s="1">
        <v>1</v>
      </c>
      <c r="B5824" s="2">
        <v>60</v>
      </c>
      <c r="C5824">
        <v>2.56</v>
      </c>
      <c r="D5824">
        <v>675</v>
      </c>
      <c r="E5824">
        <v>1</v>
      </c>
      <c r="G5824">
        <f t="shared" si="724"/>
        <v>1.4162497724565268</v>
      </c>
      <c r="H5824">
        <f t="shared" si="725"/>
        <v>0.80474982574520504</v>
      </c>
      <c r="I5824">
        <f t="shared" si="726"/>
        <v>-0.21722382533607298</v>
      </c>
      <c r="J5824" s="1">
        <f t="shared" si="727"/>
        <v>1</v>
      </c>
      <c r="L5824">
        <f t="shared" si="728"/>
        <v>1</v>
      </c>
      <c r="M5824">
        <f t="shared" si="729"/>
        <v>0</v>
      </c>
      <c r="N5824">
        <f t="shared" si="730"/>
        <v>0</v>
      </c>
      <c r="O5824">
        <f t="shared" si="731"/>
        <v>0</v>
      </c>
    </row>
    <row r="5825" spans="1:15" x14ac:dyDescent="0.25">
      <c r="A5825" s="1">
        <v>0</v>
      </c>
      <c r="B5825" s="2">
        <v>48.771819999999998</v>
      </c>
      <c r="C5825">
        <v>8.34</v>
      </c>
      <c r="D5825">
        <v>715</v>
      </c>
      <c r="E5825">
        <v>1</v>
      </c>
      <c r="G5825">
        <f t="shared" si="724"/>
        <v>1.6722597700841852</v>
      </c>
      <c r="H5825">
        <f t="shared" si="725"/>
        <v>0.84187687466114469</v>
      </c>
      <c r="I5825">
        <f t="shared" si="726"/>
        <v>-0.17212150505099641</v>
      </c>
      <c r="J5825" s="1">
        <f t="shared" si="727"/>
        <v>1</v>
      </c>
      <c r="L5825">
        <f t="shared" si="728"/>
        <v>1</v>
      </c>
      <c r="M5825">
        <f t="shared" si="729"/>
        <v>0</v>
      </c>
      <c r="N5825">
        <f t="shared" si="730"/>
        <v>0</v>
      </c>
      <c r="O5825">
        <f t="shared" si="731"/>
        <v>0</v>
      </c>
    </row>
    <row r="5826" spans="1:15" x14ac:dyDescent="0.25">
      <c r="A5826" s="1">
        <v>1</v>
      </c>
      <c r="B5826" s="2">
        <v>60</v>
      </c>
      <c r="C5826">
        <v>39.22</v>
      </c>
      <c r="D5826">
        <v>780</v>
      </c>
      <c r="E5826">
        <v>1</v>
      </c>
      <c r="G5826">
        <f t="shared" si="724"/>
        <v>2.5530968457973255</v>
      </c>
      <c r="H5826">
        <f t="shared" si="725"/>
        <v>0.9277812882089238</v>
      </c>
      <c r="I5826">
        <f t="shared" si="726"/>
        <v>-7.4959254782372212E-2</v>
      </c>
      <c r="J5826" s="1">
        <f t="shared" si="727"/>
        <v>1</v>
      </c>
      <c r="L5826">
        <f t="shared" si="728"/>
        <v>1</v>
      </c>
      <c r="M5826">
        <f t="shared" si="729"/>
        <v>0</v>
      </c>
      <c r="N5826">
        <f t="shared" si="730"/>
        <v>0</v>
      </c>
      <c r="O5826">
        <f t="shared" si="731"/>
        <v>0</v>
      </c>
    </row>
    <row r="5827" spans="1:15" x14ac:dyDescent="0.25">
      <c r="A5827" s="1">
        <v>0</v>
      </c>
      <c r="B5827" s="2">
        <v>95</v>
      </c>
      <c r="C5827">
        <v>25.67</v>
      </c>
      <c r="D5827">
        <v>700</v>
      </c>
      <c r="E5827">
        <v>1</v>
      </c>
      <c r="G5827">
        <f t="shared" si="724"/>
        <v>1.6709085334419811</v>
      </c>
      <c r="H5827">
        <f t="shared" si="725"/>
        <v>0.84169691465929009</v>
      </c>
      <c r="I5827">
        <f t="shared" si="726"/>
        <v>-0.17233528837749099</v>
      </c>
      <c r="J5827" s="1">
        <f t="shared" si="727"/>
        <v>1</v>
      </c>
      <c r="L5827">
        <f t="shared" si="728"/>
        <v>1</v>
      </c>
      <c r="M5827">
        <f t="shared" si="729"/>
        <v>0</v>
      </c>
      <c r="N5827">
        <f t="shared" si="730"/>
        <v>0</v>
      </c>
      <c r="O5827">
        <f t="shared" si="731"/>
        <v>0</v>
      </c>
    </row>
    <row r="5828" spans="1:15" x14ac:dyDescent="0.25">
      <c r="A5828" s="1">
        <v>1</v>
      </c>
      <c r="B5828" s="2">
        <v>66</v>
      </c>
      <c r="C5828">
        <v>28.65</v>
      </c>
      <c r="D5828">
        <v>665</v>
      </c>
      <c r="E5828">
        <v>1</v>
      </c>
      <c r="G5828">
        <f t="shared" ref="G5828:G5891" si="732">$Q$3+SUMPRODUCT(A5828:D5828,$R$3:$U$3)</f>
        <v>1.297488121217957</v>
      </c>
      <c r="H5828">
        <f t="shared" ref="H5828:H5891" si="733">IF(G5828&gt;-100, 1/(1+EXP(-G5828)),0.0001)</f>
        <v>0.78541193443762247</v>
      </c>
      <c r="I5828">
        <f t="shared" ref="I5828:I5891" si="734">IF(E5828=0,IF(H5828&lt;0.9999,LN(1-H5828),-9.21),LN(H5828))</f>
        <v>-0.24154694159128443</v>
      </c>
      <c r="J5828" s="1">
        <f t="shared" ref="J5828:J5891" si="735">IF(H5828&gt;$R$10,1,0)</f>
        <v>0</v>
      </c>
      <c r="L5828">
        <f t="shared" ref="L5828:L5891" si="736">IF($E5828=1,IF($J5828=1,1,0),0)</f>
        <v>0</v>
      </c>
      <c r="M5828">
        <f t="shared" ref="M5828:M5891" si="737">IF($E5828=1,IF($J5828=0,1,0),0)</f>
        <v>1</v>
      </c>
      <c r="N5828">
        <f t="shared" ref="N5828:N5891" si="738">IF($E5828=0,IF($J5828=0,1,0),0)</f>
        <v>0</v>
      </c>
      <c r="O5828">
        <f t="shared" ref="O5828:O5891" si="739">IF($E5828=0,IF($J5828=1,1,0),0)</f>
        <v>0</v>
      </c>
    </row>
    <row r="5829" spans="1:15" x14ac:dyDescent="0.25">
      <c r="A5829" s="1">
        <v>1</v>
      </c>
      <c r="B5829" s="2">
        <v>58</v>
      </c>
      <c r="C5829">
        <v>10.86</v>
      </c>
      <c r="D5829">
        <v>755</v>
      </c>
      <c r="E5829">
        <v>1</v>
      </c>
      <c r="G5829">
        <f t="shared" si="732"/>
        <v>2.297425070613059</v>
      </c>
      <c r="H5829">
        <f t="shared" si="733"/>
        <v>0.90866355980906266</v>
      </c>
      <c r="I5829">
        <f t="shared" si="734"/>
        <v>-9.5780374538576685E-2</v>
      </c>
      <c r="J5829" s="1">
        <f t="shared" si="735"/>
        <v>1</v>
      </c>
      <c r="L5829">
        <f t="shared" si="736"/>
        <v>1</v>
      </c>
      <c r="M5829">
        <f t="shared" si="737"/>
        <v>0</v>
      </c>
      <c r="N5829">
        <f t="shared" si="738"/>
        <v>0</v>
      </c>
      <c r="O5829">
        <f t="shared" si="739"/>
        <v>0</v>
      </c>
    </row>
    <row r="5830" spans="1:15" x14ac:dyDescent="0.25">
      <c r="A5830" s="1">
        <v>0</v>
      </c>
      <c r="B5830" s="2">
        <v>68.180000000000007</v>
      </c>
      <c r="C5830">
        <v>7.46</v>
      </c>
      <c r="D5830">
        <v>690</v>
      </c>
      <c r="E5830">
        <v>1</v>
      </c>
      <c r="G5830">
        <f t="shared" si="732"/>
        <v>1.4711136764961594</v>
      </c>
      <c r="H5830">
        <f t="shared" si="733"/>
        <v>0.81322660035918271</v>
      </c>
      <c r="I5830">
        <f t="shared" si="734"/>
        <v>-0.20674548704086518</v>
      </c>
      <c r="J5830" s="1">
        <f t="shared" si="735"/>
        <v>1</v>
      </c>
      <c r="L5830">
        <f t="shared" si="736"/>
        <v>1</v>
      </c>
      <c r="M5830">
        <f t="shared" si="737"/>
        <v>0</v>
      </c>
      <c r="N5830">
        <f t="shared" si="738"/>
        <v>0</v>
      </c>
      <c r="O5830">
        <f t="shared" si="739"/>
        <v>0</v>
      </c>
    </row>
    <row r="5831" spans="1:15" x14ac:dyDescent="0.25">
      <c r="A5831" s="1">
        <v>1</v>
      </c>
      <c r="B5831" s="2">
        <v>121.36799999999999</v>
      </c>
      <c r="C5831">
        <v>6.49</v>
      </c>
      <c r="D5831">
        <v>660</v>
      </c>
      <c r="E5831">
        <v>1</v>
      </c>
      <c r="G5831">
        <f t="shared" si="732"/>
        <v>1.4921341189421913</v>
      </c>
      <c r="H5831">
        <f t="shared" si="733"/>
        <v>0.81639837610381905</v>
      </c>
      <c r="I5831">
        <f t="shared" si="734"/>
        <v>-0.20285283714222879</v>
      </c>
      <c r="J5831" s="1">
        <f t="shared" si="735"/>
        <v>1</v>
      </c>
      <c r="L5831">
        <f t="shared" si="736"/>
        <v>1</v>
      </c>
      <c r="M5831">
        <f t="shared" si="737"/>
        <v>0</v>
      </c>
      <c r="N5831">
        <f t="shared" si="738"/>
        <v>0</v>
      </c>
      <c r="O5831">
        <f t="shared" si="739"/>
        <v>0</v>
      </c>
    </row>
    <row r="5832" spans="1:15" x14ac:dyDescent="0.25">
      <c r="A5832" s="1">
        <v>1</v>
      </c>
      <c r="B5832" s="2">
        <v>50</v>
      </c>
      <c r="C5832">
        <v>33.89</v>
      </c>
      <c r="D5832">
        <v>660</v>
      </c>
      <c r="E5832">
        <v>1</v>
      </c>
      <c r="G5832">
        <f t="shared" si="732"/>
        <v>1.1701809701592527</v>
      </c>
      <c r="H5832">
        <f t="shared" si="733"/>
        <v>0.7631777253760581</v>
      </c>
      <c r="I5832">
        <f t="shared" si="734"/>
        <v>-0.27026434510199093</v>
      </c>
      <c r="J5832" s="1">
        <f t="shared" si="735"/>
        <v>0</v>
      </c>
      <c r="L5832">
        <f t="shared" si="736"/>
        <v>0</v>
      </c>
      <c r="M5832">
        <f t="shared" si="737"/>
        <v>1</v>
      </c>
      <c r="N5832">
        <f t="shared" si="738"/>
        <v>0</v>
      </c>
      <c r="O5832">
        <f t="shared" si="739"/>
        <v>0</v>
      </c>
    </row>
    <row r="5833" spans="1:15" x14ac:dyDescent="0.25">
      <c r="A5833" s="1">
        <v>1</v>
      </c>
      <c r="B5833" s="2">
        <v>95</v>
      </c>
      <c r="C5833">
        <v>20.74</v>
      </c>
      <c r="D5833">
        <v>710</v>
      </c>
      <c r="E5833">
        <v>1</v>
      </c>
      <c r="G5833">
        <f t="shared" si="732"/>
        <v>1.9302414191287554</v>
      </c>
      <c r="H5833">
        <f t="shared" si="733"/>
        <v>0.87327613891510614</v>
      </c>
      <c r="I5833">
        <f t="shared" si="734"/>
        <v>-0.13550346283151746</v>
      </c>
      <c r="J5833" s="1">
        <f t="shared" si="735"/>
        <v>1</v>
      </c>
      <c r="L5833">
        <f t="shared" si="736"/>
        <v>1</v>
      </c>
      <c r="M5833">
        <f t="shared" si="737"/>
        <v>0</v>
      </c>
      <c r="N5833">
        <f t="shared" si="738"/>
        <v>0</v>
      </c>
      <c r="O5833">
        <f t="shared" si="739"/>
        <v>0</v>
      </c>
    </row>
    <row r="5834" spans="1:15" x14ac:dyDescent="0.25">
      <c r="A5834" s="1">
        <v>0</v>
      </c>
      <c r="B5834" s="2">
        <v>35</v>
      </c>
      <c r="C5834">
        <v>24.62</v>
      </c>
      <c r="D5834">
        <v>775</v>
      </c>
      <c r="E5834">
        <v>1</v>
      </c>
      <c r="G5834">
        <f t="shared" si="732"/>
        <v>2.271486800361961</v>
      </c>
      <c r="H5834">
        <f t="shared" si="733"/>
        <v>0.9064878964384413</v>
      </c>
      <c r="I5834">
        <f t="shared" si="734"/>
        <v>-9.8177600847201105E-2</v>
      </c>
      <c r="J5834" s="1">
        <f t="shared" si="735"/>
        <v>1</v>
      </c>
      <c r="L5834">
        <f t="shared" si="736"/>
        <v>1</v>
      </c>
      <c r="M5834">
        <f t="shared" si="737"/>
        <v>0</v>
      </c>
      <c r="N5834">
        <f t="shared" si="738"/>
        <v>0</v>
      </c>
      <c r="O5834">
        <f t="shared" si="739"/>
        <v>0</v>
      </c>
    </row>
    <row r="5835" spans="1:15" x14ac:dyDescent="0.25">
      <c r="A5835" s="1">
        <v>1</v>
      </c>
      <c r="B5835" s="2">
        <v>91</v>
      </c>
      <c r="C5835">
        <v>11.49</v>
      </c>
      <c r="D5835">
        <v>690</v>
      </c>
      <c r="E5835">
        <v>1</v>
      </c>
      <c r="G5835">
        <f t="shared" si="732"/>
        <v>1.7001338361756808</v>
      </c>
      <c r="H5835">
        <f t="shared" si="733"/>
        <v>0.84555221388181956</v>
      </c>
      <c r="I5835">
        <f t="shared" si="734"/>
        <v>-0.16776535751558852</v>
      </c>
      <c r="J5835" s="1">
        <f t="shared" si="735"/>
        <v>1</v>
      </c>
      <c r="L5835">
        <f t="shared" si="736"/>
        <v>1</v>
      </c>
      <c r="M5835">
        <f t="shared" si="737"/>
        <v>0</v>
      </c>
      <c r="N5835">
        <f t="shared" si="738"/>
        <v>0</v>
      </c>
      <c r="O5835">
        <f t="shared" si="739"/>
        <v>0</v>
      </c>
    </row>
    <row r="5836" spans="1:15" x14ac:dyDescent="0.25">
      <c r="A5836" s="1">
        <v>0</v>
      </c>
      <c r="B5836" s="2">
        <v>75</v>
      </c>
      <c r="C5836">
        <v>28.53</v>
      </c>
      <c r="D5836">
        <v>745</v>
      </c>
      <c r="E5836">
        <v>1</v>
      </c>
      <c r="G5836">
        <f t="shared" si="732"/>
        <v>2.0920876606759577</v>
      </c>
      <c r="H5836">
        <f t="shared" si="733"/>
        <v>0.89013175937571587</v>
      </c>
      <c r="I5836">
        <f t="shared" si="734"/>
        <v>-0.11638578297104155</v>
      </c>
      <c r="J5836" s="1">
        <f t="shared" si="735"/>
        <v>1</v>
      </c>
      <c r="L5836">
        <f t="shared" si="736"/>
        <v>1</v>
      </c>
      <c r="M5836">
        <f t="shared" si="737"/>
        <v>0</v>
      </c>
      <c r="N5836">
        <f t="shared" si="738"/>
        <v>0</v>
      </c>
      <c r="O5836">
        <f t="shared" si="739"/>
        <v>0</v>
      </c>
    </row>
    <row r="5837" spans="1:15" x14ac:dyDescent="0.25">
      <c r="A5837" s="1">
        <v>0</v>
      </c>
      <c r="B5837" s="2">
        <v>100.446</v>
      </c>
      <c r="C5837">
        <v>8.11</v>
      </c>
      <c r="D5837">
        <v>725</v>
      </c>
      <c r="E5837">
        <v>1</v>
      </c>
      <c r="G5837">
        <f t="shared" si="732"/>
        <v>1.9946568739274859</v>
      </c>
      <c r="H5837">
        <f t="shared" si="733"/>
        <v>0.88023494160266003</v>
      </c>
      <c r="I5837">
        <f t="shared" si="734"/>
        <v>-0.12756642804852938</v>
      </c>
      <c r="J5837" s="1">
        <f t="shared" si="735"/>
        <v>1</v>
      </c>
      <c r="L5837">
        <f t="shared" si="736"/>
        <v>1</v>
      </c>
      <c r="M5837">
        <f t="shared" si="737"/>
        <v>0</v>
      </c>
      <c r="N5837">
        <f t="shared" si="738"/>
        <v>0</v>
      </c>
      <c r="O5837">
        <f t="shared" si="739"/>
        <v>0</v>
      </c>
    </row>
    <row r="5838" spans="1:15" x14ac:dyDescent="0.25">
      <c r="A5838" s="1">
        <v>0</v>
      </c>
      <c r="B5838" s="2">
        <v>54</v>
      </c>
      <c r="C5838">
        <v>24.22</v>
      </c>
      <c r="D5838">
        <v>680</v>
      </c>
      <c r="E5838">
        <v>1</v>
      </c>
      <c r="G5838">
        <f t="shared" si="732"/>
        <v>1.2814324561489689</v>
      </c>
      <c r="H5838">
        <f t="shared" si="733"/>
        <v>0.78269351349409255</v>
      </c>
      <c r="I5838">
        <f t="shared" si="734"/>
        <v>-0.24501408555193174</v>
      </c>
      <c r="J5838" s="1">
        <f t="shared" si="735"/>
        <v>0</v>
      </c>
      <c r="L5838">
        <f t="shared" si="736"/>
        <v>0</v>
      </c>
      <c r="M5838">
        <f t="shared" si="737"/>
        <v>1</v>
      </c>
      <c r="N5838">
        <f t="shared" si="738"/>
        <v>0</v>
      </c>
      <c r="O5838">
        <f t="shared" si="739"/>
        <v>0</v>
      </c>
    </row>
    <row r="5839" spans="1:15" x14ac:dyDescent="0.25">
      <c r="A5839" s="1">
        <v>1</v>
      </c>
      <c r="B5839" s="2">
        <v>110</v>
      </c>
      <c r="C5839">
        <v>15.33</v>
      </c>
      <c r="D5839">
        <v>725</v>
      </c>
      <c r="E5839">
        <v>1</v>
      </c>
      <c r="G5839">
        <f t="shared" si="732"/>
        <v>2.1660735982939787</v>
      </c>
      <c r="H5839">
        <f t="shared" si="733"/>
        <v>0.89716126974658239</v>
      </c>
      <c r="I5839">
        <f t="shared" si="734"/>
        <v>-0.10851964518293379</v>
      </c>
      <c r="J5839" s="1">
        <f t="shared" si="735"/>
        <v>1</v>
      </c>
      <c r="L5839">
        <f t="shared" si="736"/>
        <v>1</v>
      </c>
      <c r="M5839">
        <f t="shared" si="737"/>
        <v>0</v>
      </c>
      <c r="N5839">
        <f t="shared" si="738"/>
        <v>0</v>
      </c>
      <c r="O5839">
        <f t="shared" si="739"/>
        <v>0</v>
      </c>
    </row>
    <row r="5840" spans="1:15" x14ac:dyDescent="0.25">
      <c r="A5840" s="1">
        <v>0</v>
      </c>
      <c r="B5840" s="2">
        <v>28.8</v>
      </c>
      <c r="C5840">
        <v>38</v>
      </c>
      <c r="D5840">
        <v>660</v>
      </c>
      <c r="E5840">
        <v>1</v>
      </c>
      <c r="G5840">
        <f t="shared" si="732"/>
        <v>0.93814813862318047</v>
      </c>
      <c r="H5840">
        <f t="shared" si="733"/>
        <v>0.71872543831818569</v>
      </c>
      <c r="I5840">
        <f t="shared" si="734"/>
        <v>-0.3302758602291776</v>
      </c>
      <c r="J5840" s="1">
        <f t="shared" si="735"/>
        <v>0</v>
      </c>
      <c r="L5840">
        <f t="shared" si="736"/>
        <v>0</v>
      </c>
      <c r="M5840">
        <f t="shared" si="737"/>
        <v>1</v>
      </c>
      <c r="N5840">
        <f t="shared" si="738"/>
        <v>0</v>
      </c>
      <c r="O5840">
        <f t="shared" si="739"/>
        <v>0</v>
      </c>
    </row>
    <row r="5841" spans="1:15" x14ac:dyDescent="0.25">
      <c r="A5841" s="1">
        <v>0</v>
      </c>
      <c r="B5841" s="2">
        <v>60</v>
      </c>
      <c r="C5841">
        <v>5.4</v>
      </c>
      <c r="D5841">
        <v>690</v>
      </c>
      <c r="E5841">
        <v>1</v>
      </c>
      <c r="G5841">
        <f t="shared" si="732"/>
        <v>1.440338023992874</v>
      </c>
      <c r="H5841">
        <f t="shared" si="733"/>
        <v>0.8085069909323529</v>
      </c>
      <c r="I5841">
        <f t="shared" si="734"/>
        <v>-0.2125659532090961</v>
      </c>
      <c r="J5841" s="1">
        <f t="shared" si="735"/>
        <v>1</v>
      </c>
      <c r="L5841">
        <f t="shared" si="736"/>
        <v>1</v>
      </c>
      <c r="M5841">
        <f t="shared" si="737"/>
        <v>0</v>
      </c>
      <c r="N5841">
        <f t="shared" si="738"/>
        <v>0</v>
      </c>
      <c r="O5841">
        <f t="shared" si="739"/>
        <v>0</v>
      </c>
    </row>
    <row r="5842" spans="1:15" x14ac:dyDescent="0.25">
      <c r="A5842" s="1">
        <v>1</v>
      </c>
      <c r="B5842" s="2">
        <v>150</v>
      </c>
      <c r="C5842">
        <v>24.36</v>
      </c>
      <c r="D5842">
        <v>685</v>
      </c>
      <c r="E5842">
        <v>1</v>
      </c>
      <c r="G5842">
        <f t="shared" si="732"/>
        <v>1.8682598534560348</v>
      </c>
      <c r="H5842">
        <f t="shared" si="733"/>
        <v>0.86625679958489388</v>
      </c>
      <c r="I5842">
        <f t="shared" si="734"/>
        <v>-0.14357387906017988</v>
      </c>
      <c r="J5842" s="1">
        <f t="shared" si="735"/>
        <v>1</v>
      </c>
      <c r="L5842">
        <f t="shared" si="736"/>
        <v>1</v>
      </c>
      <c r="M5842">
        <f t="shared" si="737"/>
        <v>0</v>
      </c>
      <c r="N5842">
        <f t="shared" si="738"/>
        <v>0</v>
      </c>
      <c r="O5842">
        <f t="shared" si="739"/>
        <v>0</v>
      </c>
    </row>
    <row r="5843" spans="1:15" x14ac:dyDescent="0.25">
      <c r="A5843" s="1">
        <v>1</v>
      </c>
      <c r="B5843" s="2">
        <v>99.995999999999995</v>
      </c>
      <c r="C5843">
        <v>9.82</v>
      </c>
      <c r="D5843">
        <v>685</v>
      </c>
      <c r="E5843">
        <v>1</v>
      </c>
      <c r="G5843">
        <f t="shared" si="732"/>
        <v>1.6824233123005516</v>
      </c>
      <c r="H5843">
        <f t="shared" si="733"/>
        <v>0.84322515102473383</v>
      </c>
      <c r="I5843">
        <f t="shared" si="734"/>
        <v>-0.17052127357450064</v>
      </c>
      <c r="J5843" s="1">
        <f t="shared" si="735"/>
        <v>1</v>
      </c>
      <c r="L5843">
        <f t="shared" si="736"/>
        <v>1</v>
      </c>
      <c r="M5843">
        <f t="shared" si="737"/>
        <v>0</v>
      </c>
      <c r="N5843">
        <f t="shared" si="738"/>
        <v>0</v>
      </c>
      <c r="O5843">
        <f t="shared" si="739"/>
        <v>0</v>
      </c>
    </row>
    <row r="5844" spans="1:15" x14ac:dyDescent="0.25">
      <c r="A5844" s="1">
        <v>0</v>
      </c>
      <c r="B5844" s="2">
        <v>50</v>
      </c>
      <c r="C5844">
        <v>20.260000000000002</v>
      </c>
      <c r="D5844">
        <v>715</v>
      </c>
      <c r="E5844">
        <v>1</v>
      </c>
      <c r="G5844">
        <f t="shared" si="732"/>
        <v>1.6632042383459815</v>
      </c>
      <c r="H5844">
        <f t="shared" si="733"/>
        <v>0.84066766514113955</v>
      </c>
      <c r="I5844">
        <f t="shared" si="734"/>
        <v>-0.17355886340863333</v>
      </c>
      <c r="J5844" s="1">
        <f t="shared" si="735"/>
        <v>1</v>
      </c>
      <c r="L5844">
        <f t="shared" si="736"/>
        <v>1</v>
      </c>
      <c r="M5844">
        <f t="shared" si="737"/>
        <v>0</v>
      </c>
      <c r="N5844">
        <f t="shared" si="738"/>
        <v>0</v>
      </c>
      <c r="O5844">
        <f t="shared" si="739"/>
        <v>0</v>
      </c>
    </row>
    <row r="5845" spans="1:15" x14ac:dyDescent="0.25">
      <c r="A5845" s="1">
        <v>0</v>
      </c>
      <c r="B5845" s="2">
        <v>110</v>
      </c>
      <c r="C5845">
        <v>15.31</v>
      </c>
      <c r="D5845">
        <v>745</v>
      </c>
      <c r="E5845">
        <v>1</v>
      </c>
      <c r="G5845">
        <f t="shared" si="732"/>
        <v>2.249722524273432</v>
      </c>
      <c r="H5845">
        <f t="shared" si="733"/>
        <v>0.90462659792755507</v>
      </c>
      <c r="I5845">
        <f t="shared" si="734"/>
        <v>-0.1002330193996659</v>
      </c>
      <c r="J5845" s="1">
        <f t="shared" si="735"/>
        <v>1</v>
      </c>
      <c r="L5845">
        <f t="shared" si="736"/>
        <v>1</v>
      </c>
      <c r="M5845">
        <f t="shared" si="737"/>
        <v>0</v>
      </c>
      <c r="N5845">
        <f t="shared" si="738"/>
        <v>0</v>
      </c>
      <c r="O5845">
        <f t="shared" si="739"/>
        <v>0</v>
      </c>
    </row>
    <row r="5846" spans="1:15" x14ac:dyDescent="0.25">
      <c r="A5846" s="1">
        <v>0</v>
      </c>
      <c r="B5846" s="2">
        <v>50</v>
      </c>
      <c r="C5846">
        <v>7.66</v>
      </c>
      <c r="D5846">
        <v>660</v>
      </c>
      <c r="E5846">
        <v>1</v>
      </c>
      <c r="G5846">
        <f t="shared" si="732"/>
        <v>1.0599353676917582</v>
      </c>
      <c r="H5846">
        <f t="shared" si="733"/>
        <v>0.74267819379087197</v>
      </c>
      <c r="I5846">
        <f t="shared" si="734"/>
        <v>-0.29749244546113074</v>
      </c>
      <c r="J5846" s="1">
        <f t="shared" si="735"/>
        <v>0</v>
      </c>
      <c r="L5846">
        <f t="shared" si="736"/>
        <v>0</v>
      </c>
      <c r="M5846">
        <f t="shared" si="737"/>
        <v>1</v>
      </c>
      <c r="N5846">
        <f t="shared" si="738"/>
        <v>0</v>
      </c>
      <c r="O5846">
        <f t="shared" si="739"/>
        <v>0</v>
      </c>
    </row>
    <row r="5847" spans="1:15" x14ac:dyDescent="0.25">
      <c r="A5847" s="1">
        <v>1</v>
      </c>
      <c r="B5847" s="2">
        <v>150</v>
      </c>
      <c r="C5847">
        <v>14.82</v>
      </c>
      <c r="D5847">
        <v>710</v>
      </c>
      <c r="E5847">
        <v>1</v>
      </c>
      <c r="G5847">
        <f t="shared" si="732"/>
        <v>2.1604563920463473</v>
      </c>
      <c r="H5847">
        <f t="shared" si="733"/>
        <v>0.89664185244188144</v>
      </c>
      <c r="I5847">
        <f t="shared" si="734"/>
        <v>-0.10909876929392799</v>
      </c>
      <c r="J5847" s="1">
        <f t="shared" si="735"/>
        <v>1</v>
      </c>
      <c r="L5847">
        <f t="shared" si="736"/>
        <v>1</v>
      </c>
      <c r="M5847">
        <f t="shared" si="737"/>
        <v>0</v>
      </c>
      <c r="N5847">
        <f t="shared" si="738"/>
        <v>0</v>
      </c>
      <c r="O5847">
        <f t="shared" si="739"/>
        <v>0</v>
      </c>
    </row>
    <row r="5848" spans="1:15" x14ac:dyDescent="0.25">
      <c r="A5848" s="1">
        <v>1</v>
      </c>
      <c r="B5848" s="2">
        <v>68</v>
      </c>
      <c r="C5848">
        <v>9.6</v>
      </c>
      <c r="D5848">
        <v>680</v>
      </c>
      <c r="E5848">
        <v>1</v>
      </c>
      <c r="G5848">
        <f t="shared" si="732"/>
        <v>1.4966207051856646</v>
      </c>
      <c r="H5848">
        <f t="shared" si="733"/>
        <v>0.81706992536900036</v>
      </c>
      <c r="I5848">
        <f t="shared" si="734"/>
        <v>-0.20203059981762253</v>
      </c>
      <c r="J5848" s="1">
        <f t="shared" si="735"/>
        <v>1</v>
      </c>
      <c r="L5848">
        <f t="shared" si="736"/>
        <v>1</v>
      </c>
      <c r="M5848">
        <f t="shared" si="737"/>
        <v>0</v>
      </c>
      <c r="N5848">
        <f t="shared" si="738"/>
        <v>0</v>
      </c>
      <c r="O5848">
        <f t="shared" si="739"/>
        <v>0</v>
      </c>
    </row>
    <row r="5849" spans="1:15" x14ac:dyDescent="0.25">
      <c r="A5849" s="1">
        <v>1</v>
      </c>
      <c r="B5849" s="2">
        <v>130</v>
      </c>
      <c r="C5849">
        <v>14.88</v>
      </c>
      <c r="D5849">
        <v>695</v>
      </c>
      <c r="E5849">
        <v>1</v>
      </c>
      <c r="G5849">
        <f t="shared" si="732"/>
        <v>1.9106313049899324</v>
      </c>
      <c r="H5849">
        <f t="shared" si="733"/>
        <v>0.87109005507081416</v>
      </c>
      <c r="I5849">
        <f t="shared" si="734"/>
        <v>-0.13800991474086838</v>
      </c>
      <c r="J5849" s="1">
        <f t="shared" si="735"/>
        <v>1</v>
      </c>
      <c r="L5849">
        <f t="shared" si="736"/>
        <v>1</v>
      </c>
      <c r="M5849">
        <f t="shared" si="737"/>
        <v>0</v>
      </c>
      <c r="N5849">
        <f t="shared" si="738"/>
        <v>0</v>
      </c>
      <c r="O5849">
        <f t="shared" si="739"/>
        <v>0</v>
      </c>
    </row>
    <row r="5850" spans="1:15" x14ac:dyDescent="0.25">
      <c r="A5850" s="1">
        <v>1</v>
      </c>
      <c r="B5850" s="2">
        <v>99</v>
      </c>
      <c r="C5850">
        <v>28.76</v>
      </c>
      <c r="D5850">
        <v>710</v>
      </c>
      <c r="E5850">
        <v>1</v>
      </c>
      <c r="G5850">
        <f t="shared" si="732"/>
        <v>1.9370303761647545</v>
      </c>
      <c r="H5850">
        <f t="shared" si="733"/>
        <v>0.87402553636223212</v>
      </c>
      <c r="I5850">
        <f t="shared" si="734"/>
        <v>-0.13464568594767579</v>
      </c>
      <c r="J5850" s="1">
        <f t="shared" si="735"/>
        <v>1</v>
      </c>
      <c r="L5850">
        <f t="shared" si="736"/>
        <v>1</v>
      </c>
      <c r="M5850">
        <f t="shared" si="737"/>
        <v>0</v>
      </c>
      <c r="N5850">
        <f t="shared" si="738"/>
        <v>0</v>
      </c>
      <c r="O5850">
        <f t="shared" si="739"/>
        <v>0</v>
      </c>
    </row>
    <row r="5851" spans="1:15" x14ac:dyDescent="0.25">
      <c r="A5851" s="1">
        <v>0</v>
      </c>
      <c r="B5851" s="2">
        <v>48</v>
      </c>
      <c r="C5851">
        <v>19.329999999999998</v>
      </c>
      <c r="D5851">
        <v>660</v>
      </c>
      <c r="E5851">
        <v>1</v>
      </c>
      <c r="G5851">
        <f t="shared" si="732"/>
        <v>1.038071319584823</v>
      </c>
      <c r="H5851">
        <f t="shared" si="733"/>
        <v>0.73847769450143808</v>
      </c>
      <c r="I5851">
        <f t="shared" si="734"/>
        <v>-0.30316438125636808</v>
      </c>
      <c r="J5851" s="1">
        <f t="shared" si="735"/>
        <v>0</v>
      </c>
      <c r="L5851">
        <f t="shared" si="736"/>
        <v>0</v>
      </c>
      <c r="M5851">
        <f t="shared" si="737"/>
        <v>1</v>
      </c>
      <c r="N5851">
        <f t="shared" si="738"/>
        <v>0</v>
      </c>
      <c r="O5851">
        <f t="shared" si="739"/>
        <v>0</v>
      </c>
    </row>
    <row r="5852" spans="1:15" x14ac:dyDescent="0.25">
      <c r="A5852" s="1">
        <v>0</v>
      </c>
      <c r="B5852" s="2">
        <v>65</v>
      </c>
      <c r="C5852">
        <v>11.26</v>
      </c>
      <c r="D5852">
        <v>680</v>
      </c>
      <c r="E5852">
        <v>1</v>
      </c>
      <c r="G5852">
        <f t="shared" si="732"/>
        <v>1.3413464744237693</v>
      </c>
      <c r="H5852">
        <f t="shared" si="733"/>
        <v>0.79271128146292225</v>
      </c>
      <c r="I5852">
        <f t="shared" si="734"/>
        <v>-0.2322962075474464</v>
      </c>
      <c r="J5852" s="1">
        <f t="shared" si="735"/>
        <v>0</v>
      </c>
      <c r="L5852">
        <f t="shared" si="736"/>
        <v>0</v>
      </c>
      <c r="M5852">
        <f t="shared" si="737"/>
        <v>1</v>
      </c>
      <c r="N5852">
        <f t="shared" si="738"/>
        <v>0</v>
      </c>
      <c r="O5852">
        <f t="shared" si="739"/>
        <v>0</v>
      </c>
    </row>
    <row r="5853" spans="1:15" x14ac:dyDescent="0.25">
      <c r="A5853" s="1">
        <v>0</v>
      </c>
      <c r="B5853" s="2">
        <v>35</v>
      </c>
      <c r="C5853">
        <v>33.74</v>
      </c>
      <c r="D5853">
        <v>665</v>
      </c>
      <c r="E5853">
        <v>1</v>
      </c>
      <c r="G5853">
        <f t="shared" si="732"/>
        <v>1.0245233174532427</v>
      </c>
      <c r="H5853">
        <f t="shared" si="733"/>
        <v>0.73585274989894012</v>
      </c>
      <c r="I5853">
        <f t="shared" si="734"/>
        <v>-0.30672524834163956</v>
      </c>
      <c r="J5853" s="1">
        <f t="shared" si="735"/>
        <v>0</v>
      </c>
      <c r="L5853">
        <f t="shared" si="736"/>
        <v>0</v>
      </c>
      <c r="M5853">
        <f t="shared" si="737"/>
        <v>1</v>
      </c>
      <c r="N5853">
        <f t="shared" si="738"/>
        <v>0</v>
      </c>
      <c r="O5853">
        <f t="shared" si="739"/>
        <v>0</v>
      </c>
    </row>
    <row r="5854" spans="1:15" x14ac:dyDescent="0.25">
      <c r="A5854" s="1">
        <v>0</v>
      </c>
      <c r="B5854" s="2">
        <v>70</v>
      </c>
      <c r="C5854">
        <v>8.19</v>
      </c>
      <c r="D5854">
        <v>700</v>
      </c>
      <c r="E5854">
        <v>1</v>
      </c>
      <c r="G5854">
        <f t="shared" si="732"/>
        <v>1.5900248032915503</v>
      </c>
      <c r="H5854">
        <f t="shared" si="733"/>
        <v>0.83061959268667429</v>
      </c>
      <c r="I5854">
        <f t="shared" si="734"/>
        <v>-0.18558335946909096</v>
      </c>
      <c r="J5854" s="1">
        <f t="shared" si="735"/>
        <v>1</v>
      </c>
      <c r="L5854">
        <f t="shared" si="736"/>
        <v>1</v>
      </c>
      <c r="M5854">
        <f t="shared" si="737"/>
        <v>0</v>
      </c>
      <c r="N5854">
        <f t="shared" si="738"/>
        <v>0</v>
      </c>
      <c r="O5854">
        <f t="shared" si="739"/>
        <v>0</v>
      </c>
    </row>
    <row r="5855" spans="1:15" x14ac:dyDescent="0.25">
      <c r="A5855" s="1">
        <v>0</v>
      </c>
      <c r="B5855" s="2">
        <v>100</v>
      </c>
      <c r="C5855">
        <v>9.7899999999999991</v>
      </c>
      <c r="D5855">
        <v>675</v>
      </c>
      <c r="E5855">
        <v>1</v>
      </c>
      <c r="G5855">
        <f t="shared" si="732"/>
        <v>1.4289490772486992</v>
      </c>
      <c r="H5855">
        <f t="shared" si="733"/>
        <v>0.80673751701507734</v>
      </c>
      <c r="I5855">
        <f t="shared" si="734"/>
        <v>-0.21475692134600557</v>
      </c>
      <c r="J5855" s="1">
        <f t="shared" si="735"/>
        <v>1</v>
      </c>
      <c r="L5855">
        <f t="shared" si="736"/>
        <v>1</v>
      </c>
      <c r="M5855">
        <f t="shared" si="737"/>
        <v>0</v>
      </c>
      <c r="N5855">
        <f t="shared" si="738"/>
        <v>0</v>
      </c>
      <c r="O5855">
        <f t="shared" si="739"/>
        <v>0</v>
      </c>
    </row>
    <row r="5856" spans="1:15" x14ac:dyDescent="0.25">
      <c r="A5856" s="1">
        <v>1</v>
      </c>
      <c r="B5856" s="2">
        <v>95</v>
      </c>
      <c r="C5856">
        <v>9.8800000000000008</v>
      </c>
      <c r="D5856">
        <v>705</v>
      </c>
      <c r="E5856">
        <v>1</v>
      </c>
      <c r="G5856">
        <f t="shared" si="732"/>
        <v>1.8868416180759677</v>
      </c>
      <c r="H5856">
        <f t="shared" si="733"/>
        <v>0.86839499427365052</v>
      </c>
      <c r="I5856">
        <f t="shared" si="734"/>
        <v>-0.14110860530409056</v>
      </c>
      <c r="J5856" s="1">
        <f t="shared" si="735"/>
        <v>1</v>
      </c>
      <c r="L5856">
        <f t="shared" si="736"/>
        <v>1</v>
      </c>
      <c r="M5856">
        <f t="shared" si="737"/>
        <v>0</v>
      </c>
      <c r="N5856">
        <f t="shared" si="738"/>
        <v>0</v>
      </c>
      <c r="O5856">
        <f t="shared" si="739"/>
        <v>0</v>
      </c>
    </row>
    <row r="5857" spans="1:15" x14ac:dyDescent="0.25">
      <c r="A5857" s="1">
        <v>1</v>
      </c>
      <c r="B5857" s="2">
        <v>80</v>
      </c>
      <c r="C5857">
        <v>4.2</v>
      </c>
      <c r="D5857">
        <v>680</v>
      </c>
      <c r="E5857">
        <v>1</v>
      </c>
      <c r="G5857">
        <f t="shared" si="732"/>
        <v>1.5516886936463443</v>
      </c>
      <c r="H5857">
        <f t="shared" si="733"/>
        <v>0.82515749785350156</v>
      </c>
      <c r="I5857">
        <f t="shared" si="734"/>
        <v>-0.19218100437868818</v>
      </c>
      <c r="J5857" s="1">
        <f t="shared" si="735"/>
        <v>1</v>
      </c>
      <c r="L5857">
        <f t="shared" si="736"/>
        <v>1</v>
      </c>
      <c r="M5857">
        <f t="shared" si="737"/>
        <v>0</v>
      </c>
      <c r="N5857">
        <f t="shared" si="738"/>
        <v>0</v>
      </c>
      <c r="O5857">
        <f t="shared" si="739"/>
        <v>0</v>
      </c>
    </row>
    <row r="5858" spans="1:15" x14ac:dyDescent="0.25">
      <c r="A5858" s="1">
        <v>1</v>
      </c>
      <c r="B5858" s="2">
        <v>41.805999999999997</v>
      </c>
      <c r="C5858">
        <v>2.27</v>
      </c>
      <c r="D5858">
        <v>795</v>
      </c>
      <c r="E5858">
        <v>1</v>
      </c>
      <c r="G5858">
        <f t="shared" si="732"/>
        <v>2.6913476918169152</v>
      </c>
      <c r="H5858">
        <f t="shared" si="733"/>
        <v>0.93651415636282631</v>
      </c>
      <c r="I5858">
        <f t="shared" si="734"/>
        <v>-6.5590640967901084E-2</v>
      </c>
      <c r="J5858" s="1">
        <f t="shared" si="735"/>
        <v>1</v>
      </c>
      <c r="L5858">
        <f t="shared" si="736"/>
        <v>1</v>
      </c>
      <c r="M5858">
        <f t="shared" si="737"/>
        <v>0</v>
      </c>
      <c r="N5858">
        <f t="shared" si="738"/>
        <v>0</v>
      </c>
      <c r="O5858">
        <f t="shared" si="739"/>
        <v>0</v>
      </c>
    </row>
    <row r="5859" spans="1:15" x14ac:dyDescent="0.25">
      <c r="A5859" s="1">
        <v>1</v>
      </c>
      <c r="B5859" s="2">
        <v>127</v>
      </c>
      <c r="C5859">
        <v>16.34</v>
      </c>
      <c r="D5859">
        <v>680</v>
      </c>
      <c r="E5859">
        <v>1</v>
      </c>
      <c r="G5859">
        <f t="shared" si="732"/>
        <v>1.7281591502608986</v>
      </c>
      <c r="H5859">
        <f t="shared" si="733"/>
        <v>0.84917680391014894</v>
      </c>
      <c r="I5859">
        <f t="shared" si="734"/>
        <v>-0.16348786475202337</v>
      </c>
      <c r="J5859" s="1">
        <f t="shared" si="735"/>
        <v>1</v>
      </c>
      <c r="L5859">
        <f t="shared" si="736"/>
        <v>1</v>
      </c>
      <c r="M5859">
        <f t="shared" si="737"/>
        <v>0</v>
      </c>
      <c r="N5859">
        <f t="shared" si="738"/>
        <v>0</v>
      </c>
      <c r="O5859">
        <f t="shared" si="739"/>
        <v>0</v>
      </c>
    </row>
    <row r="5860" spans="1:15" x14ac:dyDescent="0.25">
      <c r="A5860" s="1">
        <v>1</v>
      </c>
      <c r="B5860" s="2">
        <v>145</v>
      </c>
      <c r="C5860">
        <v>13.27</v>
      </c>
      <c r="D5860">
        <v>700</v>
      </c>
      <c r="E5860">
        <v>1</v>
      </c>
      <c r="G5860">
        <f t="shared" si="732"/>
        <v>2.029603715218613</v>
      </c>
      <c r="H5860">
        <f t="shared" si="733"/>
        <v>0.88387040805747108</v>
      </c>
      <c r="I5860">
        <f t="shared" si="734"/>
        <v>-0.1234448243109717</v>
      </c>
      <c r="J5860" s="1">
        <f t="shared" si="735"/>
        <v>1</v>
      </c>
      <c r="L5860">
        <f t="shared" si="736"/>
        <v>1</v>
      </c>
      <c r="M5860">
        <f t="shared" si="737"/>
        <v>0</v>
      </c>
      <c r="N5860">
        <f t="shared" si="738"/>
        <v>0</v>
      </c>
      <c r="O5860">
        <f t="shared" si="739"/>
        <v>0</v>
      </c>
    </row>
    <row r="5861" spans="1:15" x14ac:dyDescent="0.25">
      <c r="A5861" s="1">
        <v>1</v>
      </c>
      <c r="B5861" s="2">
        <v>64.457999999999998</v>
      </c>
      <c r="C5861">
        <v>25.75</v>
      </c>
      <c r="D5861">
        <v>690</v>
      </c>
      <c r="E5861">
        <v>1</v>
      </c>
      <c r="G5861">
        <f t="shared" si="732"/>
        <v>1.5756044750938276</v>
      </c>
      <c r="H5861">
        <f t="shared" si="733"/>
        <v>0.82858110337070368</v>
      </c>
      <c r="I5861">
        <f t="shared" si="734"/>
        <v>-0.18804055508922549</v>
      </c>
      <c r="J5861" s="1">
        <f t="shared" si="735"/>
        <v>1</v>
      </c>
      <c r="L5861">
        <f t="shared" si="736"/>
        <v>1</v>
      </c>
      <c r="M5861">
        <f t="shared" si="737"/>
        <v>0</v>
      </c>
      <c r="N5861">
        <f t="shared" si="738"/>
        <v>0</v>
      </c>
      <c r="O5861">
        <f t="shared" si="739"/>
        <v>0</v>
      </c>
    </row>
    <row r="5862" spans="1:15" x14ac:dyDescent="0.25">
      <c r="A5862" s="1">
        <v>0</v>
      </c>
      <c r="B5862" s="2">
        <v>53</v>
      </c>
      <c r="C5862">
        <v>3.69</v>
      </c>
      <c r="D5862">
        <v>675</v>
      </c>
      <c r="E5862">
        <v>1</v>
      </c>
      <c r="G5862">
        <f t="shared" si="732"/>
        <v>1.2453640670424884</v>
      </c>
      <c r="H5862">
        <f t="shared" si="733"/>
        <v>0.77649632744907882</v>
      </c>
      <c r="I5862">
        <f t="shared" si="734"/>
        <v>-0.25296336602585645</v>
      </c>
      <c r="J5862" s="1">
        <f t="shared" si="735"/>
        <v>0</v>
      </c>
      <c r="L5862">
        <f t="shared" si="736"/>
        <v>0</v>
      </c>
      <c r="M5862">
        <f t="shared" si="737"/>
        <v>1</v>
      </c>
      <c r="N5862">
        <f t="shared" si="738"/>
        <v>0</v>
      </c>
      <c r="O5862">
        <f t="shared" si="739"/>
        <v>0</v>
      </c>
    </row>
    <row r="5863" spans="1:15" x14ac:dyDescent="0.25">
      <c r="A5863" s="1">
        <v>1</v>
      </c>
      <c r="B5863" s="2">
        <v>74</v>
      </c>
      <c r="C5863">
        <v>23.97</v>
      </c>
      <c r="D5863">
        <v>780</v>
      </c>
      <c r="E5863">
        <v>1</v>
      </c>
      <c r="G5863">
        <f t="shared" si="732"/>
        <v>2.6278850930376532</v>
      </c>
      <c r="H5863">
        <f t="shared" si="733"/>
        <v>0.93263479738831068</v>
      </c>
      <c r="I5863">
        <f t="shared" si="734"/>
        <v>-6.9741583071199112E-2</v>
      </c>
      <c r="J5863" s="1">
        <f t="shared" si="735"/>
        <v>1</v>
      </c>
      <c r="L5863">
        <f t="shared" si="736"/>
        <v>1</v>
      </c>
      <c r="M5863">
        <f t="shared" si="737"/>
        <v>0</v>
      </c>
      <c r="N5863">
        <f t="shared" si="738"/>
        <v>0</v>
      </c>
      <c r="O5863">
        <f t="shared" si="739"/>
        <v>0</v>
      </c>
    </row>
    <row r="5864" spans="1:15" x14ac:dyDescent="0.25">
      <c r="A5864" s="1">
        <v>1</v>
      </c>
      <c r="B5864" s="2">
        <v>65</v>
      </c>
      <c r="C5864">
        <v>22.01</v>
      </c>
      <c r="D5864">
        <v>670</v>
      </c>
      <c r="E5864">
        <v>1</v>
      </c>
      <c r="G5864">
        <f t="shared" si="732"/>
        <v>1.3574423399492783</v>
      </c>
      <c r="H5864">
        <f t="shared" si="733"/>
        <v>0.79534369648538217</v>
      </c>
      <c r="I5864">
        <f t="shared" si="734"/>
        <v>-0.22898093512918277</v>
      </c>
      <c r="J5864" s="1">
        <f t="shared" si="735"/>
        <v>0</v>
      </c>
      <c r="L5864">
        <f t="shared" si="736"/>
        <v>0</v>
      </c>
      <c r="M5864">
        <f t="shared" si="737"/>
        <v>1</v>
      </c>
      <c r="N5864">
        <f t="shared" si="738"/>
        <v>0</v>
      </c>
      <c r="O5864">
        <f t="shared" si="739"/>
        <v>0</v>
      </c>
    </row>
    <row r="5865" spans="1:15" x14ac:dyDescent="0.25">
      <c r="A5865" s="1">
        <v>1</v>
      </c>
      <c r="B5865" s="2">
        <v>50</v>
      </c>
      <c r="C5865">
        <v>9.65</v>
      </c>
      <c r="D5865">
        <v>710</v>
      </c>
      <c r="E5865">
        <v>1</v>
      </c>
      <c r="G5865">
        <f t="shared" si="732"/>
        <v>1.760652043454602</v>
      </c>
      <c r="H5865">
        <f t="shared" si="733"/>
        <v>0.85329130522883379</v>
      </c>
      <c r="I5865">
        <f t="shared" si="734"/>
        <v>-0.15865428307450305</v>
      </c>
      <c r="J5865" s="1">
        <f t="shared" si="735"/>
        <v>1</v>
      </c>
      <c r="L5865">
        <f t="shared" si="736"/>
        <v>1</v>
      </c>
      <c r="M5865">
        <f t="shared" si="737"/>
        <v>0</v>
      </c>
      <c r="N5865">
        <f t="shared" si="738"/>
        <v>0</v>
      </c>
      <c r="O5865">
        <f t="shared" si="739"/>
        <v>0</v>
      </c>
    </row>
    <row r="5866" spans="1:15" x14ac:dyDescent="0.25">
      <c r="A5866" s="1">
        <v>0</v>
      </c>
      <c r="B5866" s="2">
        <v>65</v>
      </c>
      <c r="C5866">
        <v>9.82</v>
      </c>
      <c r="D5866">
        <v>705</v>
      </c>
      <c r="E5866">
        <v>1</v>
      </c>
      <c r="G5866">
        <f t="shared" si="732"/>
        <v>1.6240019726014303</v>
      </c>
      <c r="H5866">
        <f t="shared" si="733"/>
        <v>0.83534631150801653</v>
      </c>
      <c r="I5866">
        <f t="shared" si="734"/>
        <v>-0.17990889579295652</v>
      </c>
      <c r="J5866" s="1">
        <f t="shared" si="735"/>
        <v>1</v>
      </c>
      <c r="L5866">
        <f t="shared" si="736"/>
        <v>1</v>
      </c>
      <c r="M5866">
        <f t="shared" si="737"/>
        <v>0</v>
      </c>
      <c r="N5866">
        <f t="shared" si="738"/>
        <v>0</v>
      </c>
      <c r="O5866">
        <f t="shared" si="739"/>
        <v>0</v>
      </c>
    </row>
    <row r="5867" spans="1:15" x14ac:dyDescent="0.25">
      <c r="A5867" s="1">
        <v>1</v>
      </c>
      <c r="B5867" s="2">
        <v>80</v>
      </c>
      <c r="C5867">
        <v>26.13</v>
      </c>
      <c r="D5867">
        <v>695</v>
      </c>
      <c r="E5867">
        <v>1</v>
      </c>
      <c r="G5867">
        <f t="shared" si="732"/>
        <v>1.6944327980880054</v>
      </c>
      <c r="H5867">
        <f t="shared" si="733"/>
        <v>0.84480622683077899</v>
      </c>
      <c r="I5867">
        <f t="shared" si="734"/>
        <v>-0.16864799528223423</v>
      </c>
      <c r="J5867" s="1">
        <f t="shared" si="735"/>
        <v>1</v>
      </c>
      <c r="L5867">
        <f t="shared" si="736"/>
        <v>1</v>
      </c>
      <c r="M5867">
        <f t="shared" si="737"/>
        <v>0</v>
      </c>
      <c r="N5867">
        <f t="shared" si="738"/>
        <v>0</v>
      </c>
      <c r="O5867">
        <f t="shared" si="739"/>
        <v>0</v>
      </c>
    </row>
    <row r="5868" spans="1:15" x14ac:dyDescent="0.25">
      <c r="A5868" s="1">
        <v>1</v>
      </c>
      <c r="B5868" s="2">
        <v>106</v>
      </c>
      <c r="C5868">
        <v>12.79</v>
      </c>
      <c r="D5868">
        <v>725</v>
      </c>
      <c r="E5868">
        <v>1</v>
      </c>
      <c r="G5868">
        <f t="shared" si="732"/>
        <v>2.1528297151516416</v>
      </c>
      <c r="H5868">
        <f t="shared" si="733"/>
        <v>0.89593290715835894</v>
      </c>
      <c r="I5868">
        <f t="shared" si="734"/>
        <v>-0.10988974921450122</v>
      </c>
      <c r="J5868" s="1">
        <f t="shared" si="735"/>
        <v>1</v>
      </c>
      <c r="L5868">
        <f t="shared" si="736"/>
        <v>1</v>
      </c>
      <c r="M5868">
        <f t="shared" si="737"/>
        <v>0</v>
      </c>
      <c r="N5868">
        <f t="shared" si="738"/>
        <v>0</v>
      </c>
      <c r="O5868">
        <f t="shared" si="739"/>
        <v>0</v>
      </c>
    </row>
    <row r="5869" spans="1:15" x14ac:dyDescent="0.25">
      <c r="A5869" s="1">
        <v>1</v>
      </c>
      <c r="B5869" s="2">
        <v>60</v>
      </c>
      <c r="C5869">
        <v>13.5</v>
      </c>
      <c r="D5869">
        <v>690</v>
      </c>
      <c r="E5869">
        <v>1</v>
      </c>
      <c r="G5869">
        <f t="shared" si="732"/>
        <v>1.5719390662975741</v>
      </c>
      <c r="H5869">
        <f t="shared" si="733"/>
        <v>0.82805986182568969</v>
      </c>
      <c r="I5869">
        <f t="shared" si="734"/>
        <v>-0.18866983031924203</v>
      </c>
      <c r="J5869" s="1">
        <f t="shared" si="735"/>
        <v>1</v>
      </c>
      <c r="L5869">
        <f t="shared" si="736"/>
        <v>1</v>
      </c>
      <c r="M5869">
        <f t="shared" si="737"/>
        <v>0</v>
      </c>
      <c r="N5869">
        <f t="shared" si="738"/>
        <v>0</v>
      </c>
      <c r="O5869">
        <f t="shared" si="739"/>
        <v>0</v>
      </c>
    </row>
    <row r="5870" spans="1:15" x14ac:dyDescent="0.25">
      <c r="A5870" s="1">
        <v>1</v>
      </c>
      <c r="B5870" s="2">
        <v>60</v>
      </c>
      <c r="C5870">
        <v>10.08</v>
      </c>
      <c r="D5870">
        <v>710</v>
      </c>
      <c r="E5870">
        <v>1</v>
      </c>
      <c r="G5870">
        <f t="shared" si="732"/>
        <v>1.8007349561552459</v>
      </c>
      <c r="H5870">
        <f t="shared" si="733"/>
        <v>0.85823837728009666</v>
      </c>
      <c r="I5870">
        <f t="shared" si="734"/>
        <v>-0.15287338908372217</v>
      </c>
      <c r="J5870" s="1">
        <f t="shared" si="735"/>
        <v>1</v>
      </c>
      <c r="L5870">
        <f t="shared" si="736"/>
        <v>1</v>
      </c>
      <c r="M5870">
        <f t="shared" si="737"/>
        <v>0</v>
      </c>
      <c r="N5870">
        <f t="shared" si="738"/>
        <v>0</v>
      </c>
      <c r="O5870">
        <f t="shared" si="739"/>
        <v>0</v>
      </c>
    </row>
    <row r="5871" spans="1:15" x14ac:dyDescent="0.25">
      <c r="A5871" s="1">
        <v>1</v>
      </c>
      <c r="B5871" s="2">
        <v>80</v>
      </c>
      <c r="C5871">
        <v>6.81</v>
      </c>
      <c r="D5871">
        <v>775</v>
      </c>
      <c r="E5871">
        <v>1</v>
      </c>
      <c r="G5871">
        <f t="shared" si="732"/>
        <v>2.6162597486208288</v>
      </c>
      <c r="H5871">
        <f t="shared" si="733"/>
        <v>0.93190072657633849</v>
      </c>
      <c r="I5871">
        <f t="shared" si="734"/>
        <v>-7.0528986518829384E-2</v>
      </c>
      <c r="J5871" s="1">
        <f t="shared" si="735"/>
        <v>1</v>
      </c>
      <c r="L5871">
        <f t="shared" si="736"/>
        <v>1</v>
      </c>
      <c r="M5871">
        <f t="shared" si="737"/>
        <v>0</v>
      </c>
      <c r="N5871">
        <f t="shared" si="738"/>
        <v>0</v>
      </c>
      <c r="O5871">
        <f t="shared" si="739"/>
        <v>0</v>
      </c>
    </row>
    <row r="5872" spans="1:15" x14ac:dyDescent="0.25">
      <c r="A5872" s="1">
        <v>1</v>
      </c>
      <c r="B5872" s="2">
        <v>58</v>
      </c>
      <c r="C5872">
        <v>26.05</v>
      </c>
      <c r="D5872">
        <v>670</v>
      </c>
      <c r="E5872">
        <v>1</v>
      </c>
      <c r="G5872">
        <f t="shared" si="732"/>
        <v>1.3242710101413815</v>
      </c>
      <c r="H5872">
        <f t="shared" si="733"/>
        <v>0.78989141367314364</v>
      </c>
      <c r="I5872">
        <f t="shared" si="734"/>
        <v>-0.2358597940149843</v>
      </c>
      <c r="J5872" s="1">
        <f t="shared" si="735"/>
        <v>0</v>
      </c>
      <c r="L5872">
        <f t="shared" si="736"/>
        <v>0</v>
      </c>
      <c r="M5872">
        <f t="shared" si="737"/>
        <v>1</v>
      </c>
      <c r="N5872">
        <f t="shared" si="738"/>
        <v>0</v>
      </c>
      <c r="O5872">
        <f t="shared" si="739"/>
        <v>0</v>
      </c>
    </row>
    <row r="5873" spans="1:15" x14ac:dyDescent="0.25">
      <c r="A5873" s="1">
        <v>1</v>
      </c>
      <c r="B5873" s="2">
        <v>67.3</v>
      </c>
      <c r="C5873">
        <v>12.84</v>
      </c>
      <c r="D5873">
        <v>665</v>
      </c>
      <c r="E5873">
        <v>1</v>
      </c>
      <c r="G5873">
        <f t="shared" si="732"/>
        <v>1.3213874422249772</v>
      </c>
      <c r="H5873">
        <f t="shared" si="733"/>
        <v>0.78941244813675815</v>
      </c>
      <c r="I5873">
        <f t="shared" si="734"/>
        <v>-0.23646634676604403</v>
      </c>
      <c r="J5873" s="1">
        <f t="shared" si="735"/>
        <v>0</v>
      </c>
      <c r="L5873">
        <f t="shared" si="736"/>
        <v>0</v>
      </c>
      <c r="M5873">
        <f t="shared" si="737"/>
        <v>1</v>
      </c>
      <c r="N5873">
        <f t="shared" si="738"/>
        <v>0</v>
      </c>
      <c r="O5873">
        <f t="shared" si="739"/>
        <v>0</v>
      </c>
    </row>
    <row r="5874" spans="1:15" x14ac:dyDescent="0.25">
      <c r="A5874" s="1">
        <v>1</v>
      </c>
      <c r="B5874" s="2">
        <v>96</v>
      </c>
      <c r="C5874">
        <v>25.44</v>
      </c>
      <c r="D5874">
        <v>680</v>
      </c>
      <c r="E5874">
        <v>1</v>
      </c>
      <c r="G5874">
        <f t="shared" si="732"/>
        <v>1.5916130252561622</v>
      </c>
      <c r="H5874">
        <f t="shared" si="733"/>
        <v>0.83084292340539689</v>
      </c>
      <c r="I5874">
        <f t="shared" si="734"/>
        <v>-0.18531452316624983</v>
      </c>
      <c r="J5874" s="1">
        <f t="shared" si="735"/>
        <v>1</v>
      </c>
      <c r="L5874">
        <f t="shared" si="736"/>
        <v>1</v>
      </c>
      <c r="M5874">
        <f t="shared" si="737"/>
        <v>0</v>
      </c>
      <c r="N5874">
        <f t="shared" si="738"/>
        <v>0</v>
      </c>
      <c r="O5874">
        <f t="shared" si="739"/>
        <v>0</v>
      </c>
    </row>
    <row r="5875" spans="1:15" x14ac:dyDescent="0.25">
      <c r="A5875" s="1">
        <v>0</v>
      </c>
      <c r="B5875" s="2">
        <v>37</v>
      </c>
      <c r="C5875">
        <v>21.38</v>
      </c>
      <c r="D5875">
        <v>675</v>
      </c>
      <c r="E5875">
        <v>1</v>
      </c>
      <c r="G5875">
        <f t="shared" si="732"/>
        <v>1.1595838461407535</v>
      </c>
      <c r="H5875">
        <f t="shared" si="733"/>
        <v>0.76125708929409164</v>
      </c>
      <c r="I5875">
        <f t="shared" si="734"/>
        <v>-0.272784147299795</v>
      </c>
      <c r="J5875" s="1">
        <f t="shared" si="735"/>
        <v>0</v>
      </c>
      <c r="L5875">
        <f t="shared" si="736"/>
        <v>0</v>
      </c>
      <c r="M5875">
        <f t="shared" si="737"/>
        <v>1</v>
      </c>
      <c r="N5875">
        <f t="shared" si="738"/>
        <v>0</v>
      </c>
      <c r="O5875">
        <f t="shared" si="739"/>
        <v>0</v>
      </c>
    </row>
    <row r="5876" spans="1:15" x14ac:dyDescent="0.25">
      <c r="A5876" s="1">
        <v>1</v>
      </c>
      <c r="B5876" s="2">
        <v>60</v>
      </c>
      <c r="C5876">
        <v>11.3</v>
      </c>
      <c r="D5876">
        <v>665</v>
      </c>
      <c r="E5876">
        <v>1</v>
      </c>
      <c r="G5876">
        <f t="shared" si="732"/>
        <v>1.2935711467744886</v>
      </c>
      <c r="H5876">
        <f t="shared" si="733"/>
        <v>0.78475102944193287</v>
      </c>
      <c r="I5876">
        <f t="shared" si="734"/>
        <v>-0.24238877145216375</v>
      </c>
      <c r="J5876" s="1">
        <f t="shared" si="735"/>
        <v>0</v>
      </c>
      <c r="L5876">
        <f t="shared" si="736"/>
        <v>0</v>
      </c>
      <c r="M5876">
        <f t="shared" si="737"/>
        <v>1</v>
      </c>
      <c r="N5876">
        <f t="shared" si="738"/>
        <v>0</v>
      </c>
      <c r="O5876">
        <f t="shared" si="739"/>
        <v>0</v>
      </c>
    </row>
    <row r="5877" spans="1:15" x14ac:dyDescent="0.25">
      <c r="A5877" s="1">
        <v>1</v>
      </c>
      <c r="B5877" s="2">
        <v>100</v>
      </c>
      <c r="C5877">
        <v>14.48</v>
      </c>
      <c r="D5877">
        <v>670</v>
      </c>
      <c r="E5877">
        <v>1</v>
      </c>
      <c r="G5877">
        <f t="shared" si="732"/>
        <v>1.5083749171334215</v>
      </c>
      <c r="H5877">
        <f t="shared" si="733"/>
        <v>0.81882024476829707</v>
      </c>
      <c r="I5877">
        <f t="shared" si="734"/>
        <v>-0.19989070057601627</v>
      </c>
      <c r="J5877" s="1">
        <f t="shared" si="735"/>
        <v>1</v>
      </c>
      <c r="L5877">
        <f t="shared" si="736"/>
        <v>1</v>
      </c>
      <c r="M5877">
        <f t="shared" si="737"/>
        <v>0</v>
      </c>
      <c r="N5877">
        <f t="shared" si="738"/>
        <v>0</v>
      </c>
      <c r="O5877">
        <f t="shared" si="739"/>
        <v>0</v>
      </c>
    </row>
    <row r="5878" spans="1:15" x14ac:dyDescent="0.25">
      <c r="A5878" s="1">
        <v>0</v>
      </c>
      <c r="B5878" s="2">
        <v>120</v>
      </c>
      <c r="C5878">
        <v>14.34</v>
      </c>
      <c r="D5878">
        <v>730</v>
      </c>
      <c r="E5878">
        <v>1</v>
      </c>
      <c r="G5878">
        <f t="shared" si="732"/>
        <v>2.1228789177581255</v>
      </c>
      <c r="H5878">
        <f t="shared" si="733"/>
        <v>0.89310708184938825</v>
      </c>
      <c r="I5878">
        <f t="shared" si="734"/>
        <v>-0.11304879280924819</v>
      </c>
      <c r="J5878" s="1">
        <f t="shared" si="735"/>
        <v>1</v>
      </c>
      <c r="L5878">
        <f t="shared" si="736"/>
        <v>1</v>
      </c>
      <c r="M5878">
        <f t="shared" si="737"/>
        <v>0</v>
      </c>
      <c r="N5878">
        <f t="shared" si="738"/>
        <v>0</v>
      </c>
      <c r="O5878">
        <f t="shared" si="739"/>
        <v>0</v>
      </c>
    </row>
    <row r="5879" spans="1:15" x14ac:dyDescent="0.25">
      <c r="A5879" s="1">
        <v>1</v>
      </c>
      <c r="B5879" s="2">
        <v>55</v>
      </c>
      <c r="C5879">
        <v>2.79</v>
      </c>
      <c r="D5879">
        <v>670</v>
      </c>
      <c r="E5879">
        <v>1</v>
      </c>
      <c r="G5879">
        <f t="shared" si="732"/>
        <v>1.3394922851935389</v>
      </c>
      <c r="H5879">
        <f t="shared" si="733"/>
        <v>0.79240643552722878</v>
      </c>
      <c r="I5879">
        <f t="shared" si="734"/>
        <v>-0.23268084262682795</v>
      </c>
      <c r="J5879" s="1">
        <f t="shared" si="735"/>
        <v>0</v>
      </c>
      <c r="L5879">
        <f t="shared" si="736"/>
        <v>0</v>
      </c>
      <c r="M5879">
        <f t="shared" si="737"/>
        <v>1</v>
      </c>
      <c r="N5879">
        <f t="shared" si="738"/>
        <v>0</v>
      </c>
      <c r="O5879">
        <f t="shared" si="739"/>
        <v>0</v>
      </c>
    </row>
    <row r="5880" spans="1:15" x14ac:dyDescent="0.25">
      <c r="A5880" s="1">
        <v>0</v>
      </c>
      <c r="B5880" s="2">
        <v>75</v>
      </c>
      <c r="C5880">
        <v>22.02</v>
      </c>
      <c r="D5880">
        <v>665</v>
      </c>
      <c r="E5880">
        <v>1</v>
      </c>
      <c r="G5880">
        <f t="shared" si="732"/>
        <v>1.200686027903477</v>
      </c>
      <c r="H5880">
        <f t="shared" si="733"/>
        <v>0.76864680156677057</v>
      </c>
      <c r="I5880">
        <f t="shared" si="734"/>
        <v>-0.26312371073701846</v>
      </c>
      <c r="J5880" s="1">
        <f t="shared" si="735"/>
        <v>0</v>
      </c>
      <c r="L5880">
        <f t="shared" si="736"/>
        <v>0</v>
      </c>
      <c r="M5880">
        <f t="shared" si="737"/>
        <v>1</v>
      </c>
      <c r="N5880">
        <f t="shared" si="738"/>
        <v>0</v>
      </c>
      <c r="O5880">
        <f t="shared" si="739"/>
        <v>0</v>
      </c>
    </row>
    <row r="5881" spans="1:15" x14ac:dyDescent="0.25">
      <c r="A5881" s="1">
        <v>0</v>
      </c>
      <c r="B5881" s="2">
        <v>110</v>
      </c>
      <c r="C5881">
        <v>15.56</v>
      </c>
      <c r="D5881">
        <v>735</v>
      </c>
      <c r="E5881">
        <v>1</v>
      </c>
      <c r="G5881">
        <f t="shared" si="732"/>
        <v>2.1370443224313203</v>
      </c>
      <c r="H5881">
        <f t="shared" si="733"/>
        <v>0.89445189690067406</v>
      </c>
      <c r="I5881">
        <f t="shared" si="734"/>
        <v>-0.11154415400181598</v>
      </c>
      <c r="J5881" s="1">
        <f t="shared" si="735"/>
        <v>1</v>
      </c>
      <c r="L5881">
        <f t="shared" si="736"/>
        <v>1</v>
      </c>
      <c r="M5881">
        <f t="shared" si="737"/>
        <v>0</v>
      </c>
      <c r="N5881">
        <f t="shared" si="738"/>
        <v>0</v>
      </c>
      <c r="O5881">
        <f t="shared" si="739"/>
        <v>0</v>
      </c>
    </row>
    <row r="5882" spans="1:15" x14ac:dyDescent="0.25">
      <c r="A5882" s="1">
        <v>0</v>
      </c>
      <c r="B5882" s="2">
        <v>20</v>
      </c>
      <c r="C5882">
        <v>21.31</v>
      </c>
      <c r="D5882">
        <v>690</v>
      </c>
      <c r="E5882">
        <v>1</v>
      </c>
      <c r="G5882">
        <f t="shared" si="732"/>
        <v>1.2592398864649841</v>
      </c>
      <c r="H5882">
        <f t="shared" si="733"/>
        <v>0.77889523071608269</v>
      </c>
      <c r="I5882">
        <f t="shared" si="734"/>
        <v>-0.24987873417668455</v>
      </c>
      <c r="J5882" s="1">
        <f t="shared" si="735"/>
        <v>0</v>
      </c>
      <c r="L5882">
        <f t="shared" si="736"/>
        <v>0</v>
      </c>
      <c r="M5882">
        <f t="shared" si="737"/>
        <v>1</v>
      </c>
      <c r="N5882">
        <f t="shared" si="738"/>
        <v>0</v>
      </c>
      <c r="O5882">
        <f t="shared" si="739"/>
        <v>0</v>
      </c>
    </row>
    <row r="5883" spans="1:15" x14ac:dyDescent="0.25">
      <c r="A5883" s="1">
        <v>1</v>
      </c>
      <c r="B5883" s="2">
        <v>100</v>
      </c>
      <c r="C5883">
        <v>21.16</v>
      </c>
      <c r="D5883">
        <v>670</v>
      </c>
      <c r="E5883">
        <v>1</v>
      </c>
      <c r="G5883">
        <f t="shared" si="732"/>
        <v>1.5005065035585439</v>
      </c>
      <c r="H5883">
        <f t="shared" si="733"/>
        <v>0.81765000725137948</v>
      </c>
      <c r="I5883">
        <f t="shared" si="734"/>
        <v>-0.2013208979351758</v>
      </c>
      <c r="J5883" s="1">
        <f t="shared" si="735"/>
        <v>1</v>
      </c>
      <c r="L5883">
        <f t="shared" si="736"/>
        <v>1</v>
      </c>
      <c r="M5883">
        <f t="shared" si="737"/>
        <v>0</v>
      </c>
      <c r="N5883">
        <f t="shared" si="738"/>
        <v>0</v>
      </c>
      <c r="O5883">
        <f t="shared" si="739"/>
        <v>0</v>
      </c>
    </row>
    <row r="5884" spans="1:15" x14ac:dyDescent="0.25">
      <c r="A5884" s="1">
        <v>0</v>
      </c>
      <c r="B5884" s="2">
        <v>58</v>
      </c>
      <c r="C5884">
        <v>3.06</v>
      </c>
      <c r="D5884">
        <v>685</v>
      </c>
      <c r="E5884">
        <v>1</v>
      </c>
      <c r="G5884">
        <f t="shared" si="732"/>
        <v>1.3787845794380722</v>
      </c>
      <c r="H5884">
        <f t="shared" si="733"/>
        <v>0.79879572744347027</v>
      </c>
      <c r="I5884">
        <f t="shared" si="734"/>
        <v>-0.22465002617352162</v>
      </c>
      <c r="J5884" s="1">
        <f t="shared" si="735"/>
        <v>0</v>
      </c>
      <c r="L5884">
        <f t="shared" si="736"/>
        <v>0</v>
      </c>
      <c r="M5884">
        <f t="shared" si="737"/>
        <v>1</v>
      </c>
      <c r="N5884">
        <f t="shared" si="738"/>
        <v>0</v>
      </c>
      <c r="O5884">
        <f t="shared" si="739"/>
        <v>0</v>
      </c>
    </row>
    <row r="5885" spans="1:15" x14ac:dyDescent="0.25">
      <c r="A5885" s="1">
        <v>1</v>
      </c>
      <c r="B5885" s="2">
        <v>62</v>
      </c>
      <c r="C5885">
        <v>22.57</v>
      </c>
      <c r="D5885">
        <v>685</v>
      </c>
      <c r="E5885">
        <v>1</v>
      </c>
      <c r="G5885">
        <f t="shared" si="732"/>
        <v>1.5131814766801455</v>
      </c>
      <c r="H5885">
        <f t="shared" si="733"/>
        <v>0.81953222300186346</v>
      </c>
      <c r="I5885">
        <f t="shared" si="734"/>
        <v>-0.19902156125173565</v>
      </c>
      <c r="J5885" s="1">
        <f t="shared" si="735"/>
        <v>1</v>
      </c>
      <c r="L5885">
        <f t="shared" si="736"/>
        <v>1</v>
      </c>
      <c r="M5885">
        <f t="shared" si="737"/>
        <v>0</v>
      </c>
      <c r="N5885">
        <f t="shared" si="738"/>
        <v>0</v>
      </c>
      <c r="O5885">
        <f t="shared" si="739"/>
        <v>0</v>
      </c>
    </row>
    <row r="5886" spans="1:15" x14ac:dyDescent="0.25">
      <c r="A5886" s="1">
        <v>1</v>
      </c>
      <c r="B5886" s="2">
        <v>51</v>
      </c>
      <c r="C5886">
        <v>22.62</v>
      </c>
      <c r="D5886">
        <v>690</v>
      </c>
      <c r="E5886">
        <v>1</v>
      </c>
      <c r="G5886">
        <f t="shared" si="732"/>
        <v>1.5246660903974796</v>
      </c>
      <c r="H5886">
        <f t="shared" si="733"/>
        <v>0.8212245587334408</v>
      </c>
      <c r="I5886">
        <f t="shared" si="734"/>
        <v>-0.19695868837435015</v>
      </c>
      <c r="J5886" s="1">
        <f t="shared" si="735"/>
        <v>1</v>
      </c>
      <c r="L5886">
        <f t="shared" si="736"/>
        <v>1</v>
      </c>
      <c r="M5886">
        <f t="shared" si="737"/>
        <v>0</v>
      </c>
      <c r="N5886">
        <f t="shared" si="738"/>
        <v>0</v>
      </c>
      <c r="O5886">
        <f t="shared" si="739"/>
        <v>0</v>
      </c>
    </row>
    <row r="5887" spans="1:15" x14ac:dyDescent="0.25">
      <c r="A5887" s="1">
        <v>1</v>
      </c>
      <c r="B5887" s="2">
        <v>185</v>
      </c>
      <c r="C5887">
        <v>9.4</v>
      </c>
      <c r="D5887">
        <v>675</v>
      </c>
      <c r="E5887">
        <v>1</v>
      </c>
      <c r="G5887">
        <f t="shared" si="732"/>
        <v>1.91556054859673</v>
      </c>
      <c r="H5887">
        <f t="shared" si="733"/>
        <v>0.87164255878216657</v>
      </c>
      <c r="I5887">
        <f t="shared" si="734"/>
        <v>-0.13737584876256367</v>
      </c>
      <c r="J5887" s="1">
        <f t="shared" si="735"/>
        <v>1</v>
      </c>
      <c r="L5887">
        <f t="shared" si="736"/>
        <v>1</v>
      </c>
      <c r="M5887">
        <f t="shared" si="737"/>
        <v>0</v>
      </c>
      <c r="N5887">
        <f t="shared" si="738"/>
        <v>0</v>
      </c>
      <c r="O5887">
        <f t="shared" si="739"/>
        <v>0</v>
      </c>
    </row>
    <row r="5888" spans="1:15" x14ac:dyDescent="0.25">
      <c r="A5888" s="1">
        <v>0</v>
      </c>
      <c r="B5888" s="2">
        <v>45</v>
      </c>
      <c r="C5888">
        <v>18.48</v>
      </c>
      <c r="D5888">
        <v>660</v>
      </c>
      <c r="E5888">
        <v>1</v>
      </c>
      <c r="G5888">
        <f t="shared" si="732"/>
        <v>1.0268957161619783</v>
      </c>
      <c r="H5888">
        <f t="shared" si="733"/>
        <v>0.73631362320105664</v>
      </c>
      <c r="I5888">
        <f t="shared" si="734"/>
        <v>-0.30609913253626081</v>
      </c>
      <c r="J5888" s="1">
        <f t="shared" si="735"/>
        <v>0</v>
      </c>
      <c r="L5888">
        <f t="shared" si="736"/>
        <v>0</v>
      </c>
      <c r="M5888">
        <f t="shared" si="737"/>
        <v>1</v>
      </c>
      <c r="N5888">
        <f t="shared" si="738"/>
        <v>0</v>
      </c>
      <c r="O5888">
        <f t="shared" si="739"/>
        <v>0</v>
      </c>
    </row>
    <row r="5889" spans="1:15" x14ac:dyDescent="0.25">
      <c r="A5889" s="1">
        <v>0</v>
      </c>
      <c r="B5889" s="2">
        <v>83</v>
      </c>
      <c r="C5889">
        <v>9.25</v>
      </c>
      <c r="D5889">
        <v>680</v>
      </c>
      <c r="E5889">
        <v>1</v>
      </c>
      <c r="G5889">
        <f t="shared" si="732"/>
        <v>1.4167750082119435</v>
      </c>
      <c r="H5889">
        <f t="shared" si="733"/>
        <v>0.80483234153949224</v>
      </c>
      <c r="I5889">
        <f t="shared" si="734"/>
        <v>-0.21712129463458205</v>
      </c>
      <c r="J5889" s="1">
        <f t="shared" si="735"/>
        <v>1</v>
      </c>
      <c r="L5889">
        <f t="shared" si="736"/>
        <v>1</v>
      </c>
      <c r="M5889">
        <f t="shared" si="737"/>
        <v>0</v>
      </c>
      <c r="N5889">
        <f t="shared" si="738"/>
        <v>0</v>
      </c>
      <c r="O5889">
        <f t="shared" si="739"/>
        <v>0</v>
      </c>
    </row>
    <row r="5890" spans="1:15" x14ac:dyDescent="0.25">
      <c r="A5890" s="1">
        <v>1</v>
      </c>
      <c r="B5890" s="2">
        <v>68</v>
      </c>
      <c r="C5890">
        <v>17.170000000000002</v>
      </c>
      <c r="D5890">
        <v>685</v>
      </c>
      <c r="E5890">
        <v>1</v>
      </c>
      <c r="G5890">
        <f t="shared" si="732"/>
        <v>1.5438958177147022</v>
      </c>
      <c r="H5890">
        <f t="shared" si="733"/>
        <v>0.82403034897707539</v>
      </c>
      <c r="I5890">
        <f t="shared" si="734"/>
        <v>-0.19354791846806191</v>
      </c>
      <c r="J5890" s="1">
        <f t="shared" si="735"/>
        <v>1</v>
      </c>
      <c r="L5890">
        <f t="shared" si="736"/>
        <v>1</v>
      </c>
      <c r="M5890">
        <f t="shared" si="737"/>
        <v>0</v>
      </c>
      <c r="N5890">
        <f t="shared" si="738"/>
        <v>0</v>
      </c>
      <c r="O5890">
        <f t="shared" si="739"/>
        <v>0</v>
      </c>
    </row>
    <row r="5891" spans="1:15" x14ac:dyDescent="0.25">
      <c r="A5891" s="1">
        <v>0</v>
      </c>
      <c r="B5891" s="2">
        <v>45</v>
      </c>
      <c r="C5891">
        <v>8.27</v>
      </c>
      <c r="D5891">
        <v>665</v>
      </c>
      <c r="E5891">
        <v>1</v>
      </c>
      <c r="G5891">
        <f t="shared" si="732"/>
        <v>1.0951140013498959</v>
      </c>
      <c r="H5891">
        <f t="shared" si="733"/>
        <v>0.74934349763888741</v>
      </c>
      <c r="I5891">
        <f t="shared" si="734"/>
        <v>-0.28855779226395417</v>
      </c>
      <c r="J5891" s="1">
        <f t="shared" si="735"/>
        <v>0</v>
      </c>
      <c r="L5891">
        <f t="shared" si="736"/>
        <v>0</v>
      </c>
      <c r="M5891">
        <f t="shared" si="737"/>
        <v>1</v>
      </c>
      <c r="N5891">
        <f t="shared" si="738"/>
        <v>0</v>
      </c>
      <c r="O5891">
        <f t="shared" si="739"/>
        <v>0</v>
      </c>
    </row>
    <row r="5892" spans="1:15" x14ac:dyDescent="0.25">
      <c r="A5892" s="1">
        <v>0</v>
      </c>
      <c r="B5892" s="2">
        <v>38</v>
      </c>
      <c r="C5892">
        <v>28.27</v>
      </c>
      <c r="D5892">
        <v>695</v>
      </c>
      <c r="E5892">
        <v>1</v>
      </c>
      <c r="G5892">
        <f t="shared" ref="G5892:G5955" si="740">$Q$3+SUMPRODUCT(A5892:D5892,$R$3:$U$3)</f>
        <v>1.3802944640688972</v>
      </c>
      <c r="H5892">
        <f t="shared" ref="H5892:H5955" si="741">IF(G5892&gt;-100, 1/(1+EXP(-G5892)),0.0001)</f>
        <v>0.79903828830552759</v>
      </c>
      <c r="I5892">
        <f t="shared" ref="I5892:I5955" si="742">IF(E5892=0,IF(H5892&lt;0.9999,LN(1-H5892),-9.21),LN(H5892))</f>
        <v>-0.22434641408174011</v>
      </c>
      <c r="J5892" s="1">
        <f t="shared" ref="J5892:J5955" si="743">IF(H5892&gt;$R$10,1,0)</f>
        <v>0</v>
      </c>
      <c r="L5892">
        <f t="shared" ref="L5892:L5955" si="744">IF($E5892=1,IF($J5892=1,1,0),0)</f>
        <v>0</v>
      </c>
      <c r="M5892">
        <f t="shared" ref="M5892:M5955" si="745">IF($E5892=1,IF($J5892=0,1,0),0)</f>
        <v>1</v>
      </c>
      <c r="N5892">
        <f t="shared" ref="N5892:N5955" si="746">IF($E5892=0,IF($J5892=0,1,0),0)</f>
        <v>0</v>
      </c>
      <c r="O5892">
        <f t="shared" ref="O5892:O5955" si="747">IF($E5892=0,IF($J5892=1,1,0),0)</f>
        <v>0</v>
      </c>
    </row>
    <row r="5893" spans="1:15" x14ac:dyDescent="0.25">
      <c r="A5893" s="1">
        <v>1</v>
      </c>
      <c r="B5893" s="2">
        <v>110</v>
      </c>
      <c r="C5893">
        <v>10.91</v>
      </c>
      <c r="D5893">
        <v>715</v>
      </c>
      <c r="E5893">
        <v>1</v>
      </c>
      <c r="G5893">
        <f t="shared" si="740"/>
        <v>2.0588962185169422</v>
      </c>
      <c r="H5893">
        <f t="shared" si="741"/>
        <v>0.88684345037604706</v>
      </c>
      <c r="I5893">
        <f t="shared" si="742"/>
        <v>-0.12008680562471588</v>
      </c>
      <c r="J5893" s="1">
        <f t="shared" si="743"/>
        <v>1</v>
      </c>
      <c r="L5893">
        <f t="shared" si="744"/>
        <v>1</v>
      </c>
      <c r="M5893">
        <f t="shared" si="745"/>
        <v>0</v>
      </c>
      <c r="N5893">
        <f t="shared" si="746"/>
        <v>0</v>
      </c>
      <c r="O5893">
        <f t="shared" si="747"/>
        <v>0</v>
      </c>
    </row>
    <row r="5894" spans="1:15" x14ac:dyDescent="0.25">
      <c r="A5894" s="1">
        <v>0</v>
      </c>
      <c r="B5894" s="2">
        <v>55</v>
      </c>
      <c r="C5894">
        <v>21.27</v>
      </c>
      <c r="D5894">
        <v>820</v>
      </c>
      <c r="E5894">
        <v>1</v>
      </c>
      <c r="G5894">
        <f t="shared" si="740"/>
        <v>2.8623383747531204</v>
      </c>
      <c r="H5894">
        <f t="shared" si="741"/>
        <v>0.94595297587841365</v>
      </c>
      <c r="I5894">
        <f t="shared" si="742"/>
        <v>-5.5562419539530859E-2</v>
      </c>
      <c r="J5894" s="1">
        <f t="shared" si="743"/>
        <v>1</v>
      </c>
      <c r="L5894">
        <f t="shared" si="744"/>
        <v>1</v>
      </c>
      <c r="M5894">
        <f t="shared" si="745"/>
        <v>0</v>
      </c>
      <c r="N5894">
        <f t="shared" si="746"/>
        <v>0</v>
      </c>
      <c r="O5894">
        <f t="shared" si="747"/>
        <v>0</v>
      </c>
    </row>
    <row r="5895" spans="1:15" x14ac:dyDescent="0.25">
      <c r="A5895" s="1">
        <v>0</v>
      </c>
      <c r="B5895" s="2">
        <v>125</v>
      </c>
      <c r="C5895">
        <v>29.56</v>
      </c>
      <c r="D5895">
        <v>680</v>
      </c>
      <c r="E5895">
        <v>1</v>
      </c>
      <c r="G5895">
        <f t="shared" si="740"/>
        <v>1.5633272647897449</v>
      </c>
      <c r="H5895">
        <f t="shared" si="741"/>
        <v>0.82683027550150201</v>
      </c>
      <c r="I5895">
        <f t="shared" si="742"/>
        <v>-0.1901558341604864</v>
      </c>
      <c r="J5895" s="1">
        <f t="shared" si="743"/>
        <v>1</v>
      </c>
      <c r="L5895">
        <f t="shared" si="744"/>
        <v>1</v>
      </c>
      <c r="M5895">
        <f t="shared" si="745"/>
        <v>0</v>
      </c>
      <c r="N5895">
        <f t="shared" si="746"/>
        <v>0</v>
      </c>
      <c r="O5895">
        <f t="shared" si="747"/>
        <v>0</v>
      </c>
    </row>
    <row r="5896" spans="1:15" x14ac:dyDescent="0.25">
      <c r="A5896" s="1">
        <v>1</v>
      </c>
      <c r="B5896" s="2">
        <v>115</v>
      </c>
      <c r="C5896">
        <v>11.64</v>
      </c>
      <c r="D5896">
        <v>670</v>
      </c>
      <c r="E5896">
        <v>1</v>
      </c>
      <c r="G5896">
        <f t="shared" si="740"/>
        <v>1.5726042893742758</v>
      </c>
      <c r="H5896">
        <f t="shared" si="741"/>
        <v>0.82815455344178801</v>
      </c>
      <c r="I5896">
        <f t="shared" si="742"/>
        <v>-0.1885554832693328</v>
      </c>
      <c r="J5896" s="1">
        <f t="shared" si="743"/>
        <v>1</v>
      </c>
      <c r="L5896">
        <f t="shared" si="744"/>
        <v>1</v>
      </c>
      <c r="M5896">
        <f t="shared" si="745"/>
        <v>0</v>
      </c>
      <c r="N5896">
        <f t="shared" si="746"/>
        <v>0</v>
      </c>
      <c r="O5896">
        <f t="shared" si="747"/>
        <v>0</v>
      </c>
    </row>
    <row r="5897" spans="1:15" x14ac:dyDescent="0.25">
      <c r="A5897" s="1">
        <v>1</v>
      </c>
      <c r="B5897" s="2">
        <v>52.5</v>
      </c>
      <c r="C5897">
        <v>13.26</v>
      </c>
      <c r="D5897">
        <v>665</v>
      </c>
      <c r="E5897">
        <v>1</v>
      </c>
      <c r="G5897">
        <f t="shared" si="740"/>
        <v>1.260820391293219</v>
      </c>
      <c r="H5897">
        <f t="shared" si="741"/>
        <v>0.77916730124372791</v>
      </c>
      <c r="I5897">
        <f t="shared" si="742"/>
        <v>-0.24952949205728339</v>
      </c>
      <c r="J5897" s="1">
        <f t="shared" si="743"/>
        <v>0</v>
      </c>
      <c r="L5897">
        <f t="shared" si="744"/>
        <v>0</v>
      </c>
      <c r="M5897">
        <f t="shared" si="745"/>
        <v>1</v>
      </c>
      <c r="N5897">
        <f t="shared" si="746"/>
        <v>0</v>
      </c>
      <c r="O5897">
        <f t="shared" si="747"/>
        <v>0</v>
      </c>
    </row>
    <row r="5898" spans="1:15" x14ac:dyDescent="0.25">
      <c r="A5898" s="1">
        <v>1</v>
      </c>
      <c r="B5898" s="2">
        <v>38</v>
      </c>
      <c r="C5898">
        <v>15.45</v>
      </c>
      <c r="D5898">
        <v>665</v>
      </c>
      <c r="E5898">
        <v>1</v>
      </c>
      <c r="G5898">
        <f t="shared" si="740"/>
        <v>1.1993861287166689</v>
      </c>
      <c r="H5898">
        <f t="shared" si="741"/>
        <v>0.768415561209706</v>
      </c>
      <c r="I5898">
        <f t="shared" si="742"/>
        <v>-0.26342459684861569</v>
      </c>
      <c r="J5898" s="1">
        <f t="shared" si="743"/>
        <v>0</v>
      </c>
      <c r="L5898">
        <f t="shared" si="744"/>
        <v>0</v>
      </c>
      <c r="M5898">
        <f t="shared" si="745"/>
        <v>1</v>
      </c>
      <c r="N5898">
        <f t="shared" si="746"/>
        <v>0</v>
      </c>
      <c r="O5898">
        <f t="shared" si="747"/>
        <v>0</v>
      </c>
    </row>
    <row r="5899" spans="1:15" x14ac:dyDescent="0.25">
      <c r="A5899" s="1">
        <v>1</v>
      </c>
      <c r="B5899" s="2">
        <v>60</v>
      </c>
      <c r="C5899">
        <v>24.44</v>
      </c>
      <c r="D5899">
        <v>715</v>
      </c>
      <c r="E5899">
        <v>1</v>
      </c>
      <c r="G5899">
        <f t="shared" si="740"/>
        <v>1.840012085424787</v>
      </c>
      <c r="H5899">
        <f t="shared" si="741"/>
        <v>0.86295013674013898</v>
      </c>
      <c r="I5899">
        <f t="shared" si="742"/>
        <v>-0.14739836854811891</v>
      </c>
      <c r="J5899" s="1">
        <f t="shared" si="743"/>
        <v>1</v>
      </c>
      <c r="L5899">
        <f t="shared" si="744"/>
        <v>1</v>
      </c>
      <c r="M5899">
        <f t="shared" si="745"/>
        <v>0</v>
      </c>
      <c r="N5899">
        <f t="shared" si="746"/>
        <v>0</v>
      </c>
      <c r="O5899">
        <f t="shared" si="747"/>
        <v>0</v>
      </c>
    </row>
    <row r="5900" spans="1:15" x14ac:dyDescent="0.25">
      <c r="A5900" s="1">
        <v>1</v>
      </c>
      <c r="B5900" s="2">
        <v>60.442</v>
      </c>
      <c r="C5900">
        <v>31.31</v>
      </c>
      <c r="D5900">
        <v>830</v>
      </c>
      <c r="E5900">
        <v>1</v>
      </c>
      <c r="G5900">
        <f t="shared" si="740"/>
        <v>3.1261267624853364</v>
      </c>
      <c r="H5900">
        <f t="shared" si="741"/>
        <v>0.95795767560518741</v>
      </c>
      <c r="I5900">
        <f t="shared" si="742"/>
        <v>-4.2951681940070881E-2</v>
      </c>
      <c r="J5900" s="1">
        <f t="shared" si="743"/>
        <v>1</v>
      </c>
      <c r="L5900">
        <f t="shared" si="744"/>
        <v>1</v>
      </c>
      <c r="M5900">
        <f t="shared" si="745"/>
        <v>0</v>
      </c>
      <c r="N5900">
        <f t="shared" si="746"/>
        <v>0</v>
      </c>
      <c r="O5900">
        <f t="shared" si="747"/>
        <v>0</v>
      </c>
    </row>
    <row r="5901" spans="1:15" x14ac:dyDescent="0.25">
      <c r="A5901" s="1">
        <v>0</v>
      </c>
      <c r="B5901" s="2">
        <v>95</v>
      </c>
      <c r="C5901">
        <v>24.64</v>
      </c>
      <c r="D5901">
        <v>700</v>
      </c>
      <c r="E5901">
        <v>1</v>
      </c>
      <c r="G5901">
        <f t="shared" si="740"/>
        <v>1.6721217768524799</v>
      </c>
      <c r="H5901">
        <f t="shared" si="741"/>
        <v>0.8418585041075537</v>
      </c>
      <c r="I5901">
        <f t="shared" si="742"/>
        <v>-0.17214332623955533</v>
      </c>
      <c r="J5901" s="1">
        <f t="shared" si="743"/>
        <v>1</v>
      </c>
      <c r="L5901">
        <f t="shared" si="744"/>
        <v>1</v>
      </c>
      <c r="M5901">
        <f t="shared" si="745"/>
        <v>0</v>
      </c>
      <c r="N5901">
        <f t="shared" si="746"/>
        <v>0</v>
      </c>
      <c r="O5901">
        <f t="shared" si="747"/>
        <v>0</v>
      </c>
    </row>
    <row r="5902" spans="1:15" x14ac:dyDescent="0.25">
      <c r="A5902" s="1">
        <v>1</v>
      </c>
      <c r="B5902" s="2">
        <v>102</v>
      </c>
      <c r="C5902">
        <v>19.670000000000002</v>
      </c>
      <c r="D5902">
        <v>665</v>
      </c>
      <c r="E5902">
        <v>1</v>
      </c>
      <c r="G5902">
        <f t="shared" si="740"/>
        <v>1.4541876036642734</v>
      </c>
      <c r="H5902">
        <f t="shared" si="741"/>
        <v>0.81064207377254038</v>
      </c>
      <c r="I5902">
        <f t="shared" si="742"/>
        <v>-0.20992866165362159</v>
      </c>
      <c r="J5902" s="1">
        <f t="shared" si="743"/>
        <v>1</v>
      </c>
      <c r="L5902">
        <f t="shared" si="744"/>
        <v>1</v>
      </c>
      <c r="M5902">
        <f t="shared" si="745"/>
        <v>0</v>
      </c>
      <c r="N5902">
        <f t="shared" si="746"/>
        <v>0</v>
      </c>
      <c r="O5902">
        <f t="shared" si="747"/>
        <v>0</v>
      </c>
    </row>
    <row r="5903" spans="1:15" x14ac:dyDescent="0.25">
      <c r="A5903" s="1">
        <v>1</v>
      </c>
      <c r="B5903" s="2">
        <v>59</v>
      </c>
      <c r="C5903">
        <v>26.2</v>
      </c>
      <c r="D5903">
        <v>670</v>
      </c>
      <c r="E5903">
        <v>1</v>
      </c>
      <c r="G5903">
        <f t="shared" si="740"/>
        <v>1.3281532654455006</v>
      </c>
      <c r="H5903">
        <f t="shared" si="741"/>
        <v>0.79053499916667536</v>
      </c>
      <c r="I5903">
        <f t="shared" si="742"/>
        <v>-0.23504534859205492</v>
      </c>
      <c r="J5903" s="1">
        <f t="shared" si="743"/>
        <v>0</v>
      </c>
      <c r="L5903">
        <f t="shared" si="744"/>
        <v>0</v>
      </c>
      <c r="M5903">
        <f t="shared" si="745"/>
        <v>1</v>
      </c>
      <c r="N5903">
        <f t="shared" si="746"/>
        <v>0</v>
      </c>
      <c r="O5903">
        <f t="shared" si="747"/>
        <v>0</v>
      </c>
    </row>
    <row r="5904" spans="1:15" x14ac:dyDescent="0.25">
      <c r="A5904" s="1">
        <v>1</v>
      </c>
      <c r="B5904" s="2">
        <v>18</v>
      </c>
      <c r="C5904">
        <v>3.33</v>
      </c>
      <c r="D5904">
        <v>775</v>
      </c>
      <c r="E5904">
        <v>1</v>
      </c>
      <c r="G5904">
        <f t="shared" si="740"/>
        <v>2.3687045055429987</v>
      </c>
      <c r="H5904">
        <f t="shared" si="741"/>
        <v>0.91440952343798076</v>
      </c>
      <c r="I5904">
        <f t="shared" si="742"/>
        <v>-8.9476751597349802E-2</v>
      </c>
      <c r="J5904" s="1">
        <f t="shared" si="743"/>
        <v>1</v>
      </c>
      <c r="L5904">
        <f t="shared" si="744"/>
        <v>1</v>
      </c>
      <c r="M5904">
        <f t="shared" si="745"/>
        <v>0</v>
      </c>
      <c r="N5904">
        <f t="shared" si="746"/>
        <v>0</v>
      </c>
      <c r="O5904">
        <f t="shared" si="747"/>
        <v>0</v>
      </c>
    </row>
    <row r="5905" spans="1:15" x14ac:dyDescent="0.25">
      <c r="A5905" s="1">
        <v>1</v>
      </c>
      <c r="B5905" s="2">
        <v>186.75</v>
      </c>
      <c r="C5905">
        <v>13.86</v>
      </c>
      <c r="D5905">
        <v>675</v>
      </c>
      <c r="E5905">
        <v>1</v>
      </c>
      <c r="G5905">
        <f t="shared" si="740"/>
        <v>1.9174102340046062</v>
      </c>
      <c r="H5905">
        <f t="shared" si="741"/>
        <v>0.87184936271026481</v>
      </c>
      <c r="I5905">
        <f t="shared" si="742"/>
        <v>-0.13713861918149273</v>
      </c>
      <c r="J5905" s="1">
        <f t="shared" si="743"/>
        <v>1</v>
      </c>
      <c r="L5905">
        <f t="shared" si="744"/>
        <v>1</v>
      </c>
      <c r="M5905">
        <f t="shared" si="745"/>
        <v>0</v>
      </c>
      <c r="N5905">
        <f t="shared" si="746"/>
        <v>0</v>
      </c>
      <c r="O5905">
        <f t="shared" si="747"/>
        <v>0</v>
      </c>
    </row>
    <row r="5906" spans="1:15" x14ac:dyDescent="0.25">
      <c r="A5906" s="1">
        <v>0</v>
      </c>
      <c r="B5906" s="2">
        <v>61</v>
      </c>
      <c r="C5906">
        <v>18.96</v>
      </c>
      <c r="D5906">
        <v>670</v>
      </c>
      <c r="E5906">
        <v>1</v>
      </c>
      <c r="G5906">
        <f t="shared" si="740"/>
        <v>1.2036571062637194</v>
      </c>
      <c r="H5906">
        <f t="shared" si="741"/>
        <v>0.7691747233914501</v>
      </c>
      <c r="I5906">
        <f t="shared" si="742"/>
        <v>-0.26243712671299485</v>
      </c>
      <c r="J5906" s="1">
        <f t="shared" si="743"/>
        <v>0</v>
      </c>
      <c r="L5906">
        <f t="shared" si="744"/>
        <v>0</v>
      </c>
      <c r="M5906">
        <f t="shared" si="745"/>
        <v>1</v>
      </c>
      <c r="N5906">
        <f t="shared" si="746"/>
        <v>0</v>
      </c>
      <c r="O5906">
        <f t="shared" si="747"/>
        <v>0</v>
      </c>
    </row>
    <row r="5907" spans="1:15" x14ac:dyDescent="0.25">
      <c r="A5907" s="1">
        <v>0</v>
      </c>
      <c r="B5907" s="2">
        <v>54</v>
      </c>
      <c r="C5907">
        <v>13.82</v>
      </c>
      <c r="D5907">
        <v>715</v>
      </c>
      <c r="E5907">
        <v>1</v>
      </c>
      <c r="G5907">
        <f t="shared" si="740"/>
        <v>1.6870257193778997</v>
      </c>
      <c r="H5907">
        <f t="shared" si="741"/>
        <v>0.84383261245622754</v>
      </c>
      <c r="I5907">
        <f t="shared" si="742"/>
        <v>-0.16980113052913975</v>
      </c>
      <c r="J5907" s="1">
        <f t="shared" si="743"/>
        <v>1</v>
      </c>
      <c r="L5907">
        <f t="shared" si="744"/>
        <v>1</v>
      </c>
      <c r="M5907">
        <f t="shared" si="745"/>
        <v>0</v>
      </c>
      <c r="N5907">
        <f t="shared" si="746"/>
        <v>0</v>
      </c>
      <c r="O5907">
        <f t="shared" si="747"/>
        <v>0</v>
      </c>
    </row>
    <row r="5908" spans="1:15" x14ac:dyDescent="0.25">
      <c r="A5908" s="1">
        <v>0</v>
      </c>
      <c r="B5908" s="2">
        <v>35</v>
      </c>
      <c r="C5908">
        <v>7.24</v>
      </c>
      <c r="D5908">
        <v>725</v>
      </c>
      <c r="E5908">
        <v>1</v>
      </c>
      <c r="G5908">
        <f t="shared" si="740"/>
        <v>1.730040184100508</v>
      </c>
      <c r="H5908">
        <f t="shared" si="741"/>
        <v>0.84941756016888237</v>
      </c>
      <c r="I5908">
        <f t="shared" si="742"/>
        <v>-0.16320438770130771</v>
      </c>
      <c r="J5908" s="1">
        <f t="shared" si="743"/>
        <v>1</v>
      </c>
      <c r="L5908">
        <f t="shared" si="744"/>
        <v>1</v>
      </c>
      <c r="M5908">
        <f t="shared" si="745"/>
        <v>0</v>
      </c>
      <c r="N5908">
        <f t="shared" si="746"/>
        <v>0</v>
      </c>
      <c r="O5908">
        <f t="shared" si="747"/>
        <v>0</v>
      </c>
    </row>
    <row r="5909" spans="1:15" x14ac:dyDescent="0.25">
      <c r="A5909" s="1">
        <v>0</v>
      </c>
      <c r="B5909" s="2">
        <v>120</v>
      </c>
      <c r="C5909">
        <v>6.14</v>
      </c>
      <c r="D5909">
        <v>710</v>
      </c>
      <c r="E5909">
        <v>1</v>
      </c>
      <c r="G5909">
        <f t="shared" si="740"/>
        <v>1.9077702982208287</v>
      </c>
      <c r="H5909">
        <f t="shared" si="741"/>
        <v>0.87076844517838192</v>
      </c>
      <c r="I5909">
        <f t="shared" si="742"/>
        <v>-0.13837918686721026</v>
      </c>
      <c r="J5909" s="1">
        <f t="shared" si="743"/>
        <v>1</v>
      </c>
      <c r="L5909">
        <f t="shared" si="744"/>
        <v>1</v>
      </c>
      <c r="M5909">
        <f t="shared" si="745"/>
        <v>0</v>
      </c>
      <c r="N5909">
        <f t="shared" si="746"/>
        <v>0</v>
      </c>
      <c r="O5909">
        <f t="shared" si="747"/>
        <v>0</v>
      </c>
    </row>
    <row r="5910" spans="1:15" x14ac:dyDescent="0.25">
      <c r="A5910" s="1">
        <v>1</v>
      </c>
      <c r="B5910" s="2">
        <v>118</v>
      </c>
      <c r="C5910">
        <v>11.3</v>
      </c>
      <c r="D5910">
        <v>705</v>
      </c>
      <c r="E5910">
        <v>1</v>
      </c>
      <c r="G5910">
        <f t="shared" si="740"/>
        <v>1.9785246397049985</v>
      </c>
      <c r="H5910">
        <f t="shared" si="741"/>
        <v>0.87852379996055263</v>
      </c>
      <c r="I5910">
        <f t="shared" si="742"/>
        <v>-0.12951228013339258</v>
      </c>
      <c r="J5910" s="1">
        <f t="shared" si="743"/>
        <v>1</v>
      </c>
      <c r="L5910">
        <f t="shared" si="744"/>
        <v>1</v>
      </c>
      <c r="M5910">
        <f t="shared" si="745"/>
        <v>0</v>
      </c>
      <c r="N5910">
        <f t="shared" si="746"/>
        <v>0</v>
      </c>
      <c r="O5910">
        <f t="shared" si="747"/>
        <v>0</v>
      </c>
    </row>
    <row r="5911" spans="1:15" x14ac:dyDescent="0.25">
      <c r="A5911" s="1">
        <v>0</v>
      </c>
      <c r="B5911" s="2">
        <v>52</v>
      </c>
      <c r="C5911">
        <v>13.59</v>
      </c>
      <c r="D5911">
        <v>680</v>
      </c>
      <c r="E5911">
        <v>1</v>
      </c>
      <c r="G5911">
        <f t="shared" si="740"/>
        <v>1.2858357168324197</v>
      </c>
      <c r="H5911">
        <f t="shared" si="741"/>
        <v>0.78344150705517679</v>
      </c>
      <c r="I5911">
        <f t="shared" si="742"/>
        <v>-0.24405887593316475</v>
      </c>
      <c r="J5911" s="1">
        <f t="shared" si="743"/>
        <v>0</v>
      </c>
      <c r="L5911">
        <f t="shared" si="744"/>
        <v>0</v>
      </c>
      <c r="M5911">
        <f t="shared" si="745"/>
        <v>1</v>
      </c>
      <c r="N5911">
        <f t="shared" si="746"/>
        <v>0</v>
      </c>
      <c r="O5911">
        <f t="shared" si="747"/>
        <v>0</v>
      </c>
    </row>
    <row r="5912" spans="1:15" x14ac:dyDescent="0.25">
      <c r="A5912" s="1">
        <v>1</v>
      </c>
      <c r="B5912" s="2">
        <v>139</v>
      </c>
      <c r="C5912">
        <v>9.92</v>
      </c>
      <c r="D5912">
        <v>670</v>
      </c>
      <c r="E5912">
        <v>1</v>
      </c>
      <c r="G5912">
        <f t="shared" si="740"/>
        <v>1.6720448777836747</v>
      </c>
      <c r="H5912">
        <f t="shared" si="741"/>
        <v>0.84184826605289942</v>
      </c>
      <c r="I5912">
        <f t="shared" si="742"/>
        <v>-0.17215548756697391</v>
      </c>
      <c r="J5912" s="1">
        <f t="shared" si="743"/>
        <v>1</v>
      </c>
      <c r="L5912">
        <f t="shared" si="744"/>
        <v>1</v>
      </c>
      <c r="M5912">
        <f t="shared" si="745"/>
        <v>0</v>
      </c>
      <c r="N5912">
        <f t="shared" si="746"/>
        <v>0</v>
      </c>
      <c r="O5912">
        <f t="shared" si="747"/>
        <v>0</v>
      </c>
    </row>
    <row r="5913" spans="1:15" x14ac:dyDescent="0.25">
      <c r="A5913" s="1">
        <v>0</v>
      </c>
      <c r="B5913" s="2">
        <v>157</v>
      </c>
      <c r="C5913">
        <v>14.03</v>
      </c>
      <c r="D5913">
        <v>685</v>
      </c>
      <c r="E5913">
        <v>1</v>
      </c>
      <c r="G5913">
        <f t="shared" si="740"/>
        <v>1.7676981306941819</v>
      </c>
      <c r="H5913">
        <f t="shared" si="741"/>
        <v>0.85417117752199323</v>
      </c>
      <c r="I5913">
        <f t="shared" si="742"/>
        <v>-0.15762366321616963</v>
      </c>
      <c r="J5913" s="1">
        <f t="shared" si="743"/>
        <v>1</v>
      </c>
      <c r="L5913">
        <f t="shared" si="744"/>
        <v>1</v>
      </c>
      <c r="M5913">
        <f t="shared" si="745"/>
        <v>0</v>
      </c>
      <c r="N5913">
        <f t="shared" si="746"/>
        <v>0</v>
      </c>
      <c r="O5913">
        <f t="shared" si="747"/>
        <v>0</v>
      </c>
    </row>
    <row r="5914" spans="1:15" x14ac:dyDescent="0.25">
      <c r="A5914" s="1">
        <v>1</v>
      </c>
      <c r="B5914" s="2">
        <v>99</v>
      </c>
      <c r="C5914">
        <v>6.29</v>
      </c>
      <c r="D5914">
        <v>670</v>
      </c>
      <c r="E5914">
        <v>1</v>
      </c>
      <c r="G5914">
        <f t="shared" si="740"/>
        <v>1.5139630278685274</v>
      </c>
      <c r="H5914">
        <f t="shared" si="741"/>
        <v>0.81964778489967505</v>
      </c>
      <c r="I5914">
        <f t="shared" si="742"/>
        <v>-0.19888056160868731</v>
      </c>
      <c r="J5914" s="1">
        <f t="shared" si="743"/>
        <v>1</v>
      </c>
      <c r="L5914">
        <f t="shared" si="744"/>
        <v>1</v>
      </c>
      <c r="M5914">
        <f t="shared" si="745"/>
        <v>0</v>
      </c>
      <c r="N5914">
        <f t="shared" si="746"/>
        <v>0</v>
      </c>
      <c r="O5914">
        <f t="shared" si="747"/>
        <v>0</v>
      </c>
    </row>
    <row r="5915" spans="1:15" x14ac:dyDescent="0.25">
      <c r="A5915" s="1">
        <v>1</v>
      </c>
      <c r="B5915" s="2">
        <v>200</v>
      </c>
      <c r="C5915">
        <v>14.22</v>
      </c>
      <c r="D5915">
        <v>710</v>
      </c>
      <c r="E5915">
        <v>1</v>
      </c>
      <c r="G5915">
        <f t="shared" si="740"/>
        <v>2.3641101976649725</v>
      </c>
      <c r="H5915">
        <f t="shared" si="741"/>
        <v>0.91404926582502977</v>
      </c>
      <c r="I5915">
        <f t="shared" si="742"/>
        <v>-8.9870807640316935E-2</v>
      </c>
      <c r="J5915" s="1">
        <f t="shared" si="743"/>
        <v>1</v>
      </c>
      <c r="L5915">
        <f t="shared" si="744"/>
        <v>1</v>
      </c>
      <c r="M5915">
        <f t="shared" si="745"/>
        <v>0</v>
      </c>
      <c r="N5915">
        <f t="shared" si="746"/>
        <v>0</v>
      </c>
      <c r="O5915">
        <f t="shared" si="747"/>
        <v>0</v>
      </c>
    </row>
    <row r="5916" spans="1:15" x14ac:dyDescent="0.25">
      <c r="A5916" s="1">
        <v>1</v>
      </c>
      <c r="B5916" s="2">
        <v>130</v>
      </c>
      <c r="C5916">
        <v>16.649999999999999</v>
      </c>
      <c r="D5916">
        <v>660</v>
      </c>
      <c r="E5916">
        <v>1</v>
      </c>
      <c r="G5916">
        <f t="shared" si="740"/>
        <v>1.5152033724722589</v>
      </c>
      <c r="H5916">
        <f t="shared" si="741"/>
        <v>0.81983106651511395</v>
      </c>
      <c r="I5916">
        <f t="shared" si="742"/>
        <v>-0.19865697639312413</v>
      </c>
      <c r="J5916" s="1">
        <f t="shared" si="743"/>
        <v>1</v>
      </c>
      <c r="L5916">
        <f t="shared" si="744"/>
        <v>1</v>
      </c>
      <c r="M5916">
        <f t="shared" si="745"/>
        <v>0</v>
      </c>
      <c r="N5916">
        <f t="shared" si="746"/>
        <v>0</v>
      </c>
      <c r="O5916">
        <f t="shared" si="747"/>
        <v>0</v>
      </c>
    </row>
    <row r="5917" spans="1:15" x14ac:dyDescent="0.25">
      <c r="A5917" s="1">
        <v>0</v>
      </c>
      <c r="B5917" s="2">
        <v>76.265000000000001</v>
      </c>
      <c r="C5917">
        <v>13.82</v>
      </c>
      <c r="D5917">
        <v>685</v>
      </c>
      <c r="E5917">
        <v>1</v>
      </c>
      <c r="G5917">
        <f t="shared" si="740"/>
        <v>1.4402468701765097</v>
      </c>
      <c r="H5917">
        <f t="shared" si="741"/>
        <v>0.80849287778837486</v>
      </c>
      <c r="I5917">
        <f t="shared" si="742"/>
        <v>-0.21258340917090712</v>
      </c>
      <c r="J5917" s="1">
        <f t="shared" si="743"/>
        <v>1</v>
      </c>
      <c r="L5917">
        <f t="shared" si="744"/>
        <v>1</v>
      </c>
      <c r="M5917">
        <f t="shared" si="745"/>
        <v>0</v>
      </c>
      <c r="N5917">
        <f t="shared" si="746"/>
        <v>0</v>
      </c>
      <c r="O5917">
        <f t="shared" si="747"/>
        <v>0</v>
      </c>
    </row>
    <row r="5918" spans="1:15" x14ac:dyDescent="0.25">
      <c r="A5918" s="1">
        <v>1</v>
      </c>
      <c r="B5918" s="2">
        <v>55.192999999999998</v>
      </c>
      <c r="C5918">
        <v>16.87</v>
      </c>
      <c r="D5918">
        <v>700</v>
      </c>
      <c r="E5918">
        <v>1</v>
      </c>
      <c r="G5918">
        <f t="shared" si="740"/>
        <v>1.6608419170800239</v>
      </c>
      <c r="H5918">
        <f t="shared" si="741"/>
        <v>0.84035098803511743</v>
      </c>
      <c r="I5918">
        <f t="shared" si="742"/>
        <v>-0.1739356315178627</v>
      </c>
      <c r="J5918" s="1">
        <f t="shared" si="743"/>
        <v>1</v>
      </c>
      <c r="L5918">
        <f t="shared" si="744"/>
        <v>1</v>
      </c>
      <c r="M5918">
        <f t="shared" si="745"/>
        <v>0</v>
      </c>
      <c r="N5918">
        <f t="shared" si="746"/>
        <v>0</v>
      </c>
      <c r="O5918">
        <f t="shared" si="747"/>
        <v>0</v>
      </c>
    </row>
    <row r="5919" spans="1:15" x14ac:dyDescent="0.25">
      <c r="A5919" s="1">
        <v>1</v>
      </c>
      <c r="B5919" s="2">
        <v>127</v>
      </c>
      <c r="C5919">
        <v>13.74</v>
      </c>
      <c r="D5919">
        <v>660</v>
      </c>
      <c r="E5919">
        <v>1</v>
      </c>
      <c r="G5919">
        <f t="shared" si="740"/>
        <v>1.506454255870409</v>
      </c>
      <c r="H5919">
        <f t="shared" si="741"/>
        <v>0.81853513315736415</v>
      </c>
      <c r="I5919">
        <f t="shared" si="742"/>
        <v>-0.20023895925908328</v>
      </c>
      <c r="J5919" s="1">
        <f t="shared" si="743"/>
        <v>1</v>
      </c>
      <c r="L5919">
        <f t="shared" si="744"/>
        <v>1</v>
      </c>
      <c r="M5919">
        <f t="shared" si="745"/>
        <v>0</v>
      </c>
      <c r="N5919">
        <f t="shared" si="746"/>
        <v>0</v>
      </c>
      <c r="O5919">
        <f t="shared" si="747"/>
        <v>0</v>
      </c>
    </row>
    <row r="5920" spans="1:15" x14ac:dyDescent="0.25">
      <c r="A5920" s="1">
        <v>0</v>
      </c>
      <c r="B5920" s="2">
        <v>55</v>
      </c>
      <c r="C5920">
        <v>3.53</v>
      </c>
      <c r="D5920">
        <v>660</v>
      </c>
      <c r="E5920">
        <v>1</v>
      </c>
      <c r="G5920">
        <f t="shared" si="740"/>
        <v>1.085094826584422</v>
      </c>
      <c r="H5920">
        <f t="shared" si="741"/>
        <v>0.74745692058730639</v>
      </c>
      <c r="I5920">
        <f t="shared" si="742"/>
        <v>-0.29107860669937319</v>
      </c>
      <c r="J5920" s="1">
        <f t="shared" si="743"/>
        <v>0</v>
      </c>
      <c r="L5920">
        <f t="shared" si="744"/>
        <v>0</v>
      </c>
      <c r="M5920">
        <f t="shared" si="745"/>
        <v>1</v>
      </c>
      <c r="N5920">
        <f t="shared" si="746"/>
        <v>0</v>
      </c>
      <c r="O5920">
        <f t="shared" si="747"/>
        <v>0</v>
      </c>
    </row>
    <row r="5921" spans="1:15" x14ac:dyDescent="0.25">
      <c r="A5921" s="1">
        <v>1</v>
      </c>
      <c r="B5921" s="2">
        <v>93</v>
      </c>
      <c r="C5921">
        <v>18.32</v>
      </c>
      <c r="D5921">
        <v>725</v>
      </c>
      <c r="E5921">
        <v>1</v>
      </c>
      <c r="G5921">
        <f t="shared" si="740"/>
        <v>2.0935496576441839</v>
      </c>
      <c r="H5921">
        <f t="shared" si="741"/>
        <v>0.8902746570704958</v>
      </c>
      <c r="I5921">
        <f t="shared" si="742"/>
        <v>-0.11622526041420646</v>
      </c>
      <c r="J5921" s="1">
        <f t="shared" si="743"/>
        <v>1</v>
      </c>
      <c r="L5921">
        <f t="shared" si="744"/>
        <v>1</v>
      </c>
      <c r="M5921">
        <f t="shared" si="745"/>
        <v>0</v>
      </c>
      <c r="N5921">
        <f t="shared" si="746"/>
        <v>0</v>
      </c>
      <c r="O5921">
        <f t="shared" si="747"/>
        <v>0</v>
      </c>
    </row>
    <row r="5922" spans="1:15" x14ac:dyDescent="0.25">
      <c r="A5922" s="1">
        <v>0</v>
      </c>
      <c r="B5922" s="2">
        <v>110</v>
      </c>
      <c r="C5922">
        <v>12.13</v>
      </c>
      <c r="D5922">
        <v>670</v>
      </c>
      <c r="E5922">
        <v>1</v>
      </c>
      <c r="G5922">
        <f t="shared" si="740"/>
        <v>1.4105903264188324</v>
      </c>
      <c r="H5922">
        <f t="shared" si="741"/>
        <v>0.80385903691112903</v>
      </c>
      <c r="I5922">
        <f t="shared" si="742"/>
        <v>-0.21833135239974921</v>
      </c>
      <c r="J5922" s="1">
        <f t="shared" si="743"/>
        <v>1</v>
      </c>
      <c r="L5922">
        <f t="shared" si="744"/>
        <v>1</v>
      </c>
      <c r="M5922">
        <f t="shared" si="745"/>
        <v>0</v>
      </c>
      <c r="N5922">
        <f t="shared" si="746"/>
        <v>0</v>
      </c>
      <c r="O5922">
        <f t="shared" si="747"/>
        <v>0</v>
      </c>
    </row>
    <row r="5923" spans="1:15" x14ac:dyDescent="0.25">
      <c r="A5923" s="1">
        <v>1</v>
      </c>
      <c r="B5923" s="2">
        <v>80</v>
      </c>
      <c r="C5923">
        <v>8.7899999999999991</v>
      </c>
      <c r="D5923">
        <v>670</v>
      </c>
      <c r="E5923">
        <v>1</v>
      </c>
      <c r="G5923">
        <f t="shared" si="740"/>
        <v>1.4338983787930113</v>
      </c>
      <c r="H5923">
        <f t="shared" si="741"/>
        <v>0.80750800171716941</v>
      </c>
      <c r="I5923">
        <f t="shared" si="742"/>
        <v>-0.21380231468715311</v>
      </c>
      <c r="J5923" s="1">
        <f t="shared" si="743"/>
        <v>1</v>
      </c>
      <c r="L5923">
        <f t="shared" si="744"/>
        <v>1</v>
      </c>
      <c r="M5923">
        <f t="shared" si="745"/>
        <v>0</v>
      </c>
      <c r="N5923">
        <f t="shared" si="746"/>
        <v>0</v>
      </c>
      <c r="O5923">
        <f t="shared" si="747"/>
        <v>0</v>
      </c>
    </row>
    <row r="5924" spans="1:15" x14ac:dyDescent="0.25">
      <c r="A5924" s="1">
        <v>0</v>
      </c>
      <c r="B5924" s="2">
        <v>28.08</v>
      </c>
      <c r="C5924">
        <v>15.85</v>
      </c>
      <c r="D5924">
        <v>680</v>
      </c>
      <c r="E5924">
        <v>1</v>
      </c>
      <c r="G5924">
        <f t="shared" si="740"/>
        <v>1.1860837743611929</v>
      </c>
      <c r="H5924">
        <f t="shared" si="741"/>
        <v>0.76603991885469269</v>
      </c>
      <c r="I5924">
        <f t="shared" si="742"/>
        <v>-0.2665209972120739</v>
      </c>
      <c r="J5924" s="1">
        <f t="shared" si="743"/>
        <v>0</v>
      </c>
      <c r="L5924">
        <f t="shared" si="744"/>
        <v>0</v>
      </c>
      <c r="M5924">
        <f t="shared" si="745"/>
        <v>1</v>
      </c>
      <c r="N5924">
        <f t="shared" si="746"/>
        <v>0</v>
      </c>
      <c r="O5924">
        <f t="shared" si="747"/>
        <v>0</v>
      </c>
    </row>
    <row r="5925" spans="1:15" x14ac:dyDescent="0.25">
      <c r="A5925" s="1">
        <v>1</v>
      </c>
      <c r="B5925" s="2">
        <v>119.8</v>
      </c>
      <c r="C5925">
        <v>24.77</v>
      </c>
      <c r="D5925">
        <v>705</v>
      </c>
      <c r="E5925">
        <v>1</v>
      </c>
      <c r="G5925">
        <f t="shared" si="740"/>
        <v>1.9699643370984621</v>
      </c>
      <c r="H5925">
        <f t="shared" si="741"/>
        <v>0.87760728257856091</v>
      </c>
      <c r="I5925">
        <f t="shared" si="742"/>
        <v>-0.13055607176639392</v>
      </c>
      <c r="J5925" s="1">
        <f t="shared" si="743"/>
        <v>1</v>
      </c>
      <c r="L5925">
        <f t="shared" si="744"/>
        <v>1</v>
      </c>
      <c r="M5925">
        <f t="shared" si="745"/>
        <v>0</v>
      </c>
      <c r="N5925">
        <f t="shared" si="746"/>
        <v>0</v>
      </c>
      <c r="O5925">
        <f t="shared" si="747"/>
        <v>0</v>
      </c>
    </row>
    <row r="5926" spans="1:15" x14ac:dyDescent="0.25">
      <c r="A5926" s="1">
        <v>1</v>
      </c>
      <c r="B5926" s="2">
        <v>75</v>
      </c>
      <c r="C5926">
        <v>24.9</v>
      </c>
      <c r="D5926">
        <v>660</v>
      </c>
      <c r="E5926">
        <v>1</v>
      </c>
      <c r="G5926">
        <f t="shared" si="740"/>
        <v>1.2822438780532499</v>
      </c>
      <c r="H5926">
        <f t="shared" si="741"/>
        <v>0.78283149202591618</v>
      </c>
      <c r="I5926">
        <f t="shared" si="742"/>
        <v>-0.24483781429252116</v>
      </c>
      <c r="J5926" s="1">
        <f t="shared" si="743"/>
        <v>0</v>
      </c>
      <c r="L5926">
        <f t="shared" si="744"/>
        <v>0</v>
      </c>
      <c r="M5926">
        <f t="shared" si="745"/>
        <v>1</v>
      </c>
      <c r="N5926">
        <f t="shared" si="746"/>
        <v>0</v>
      </c>
      <c r="O5926">
        <f t="shared" si="747"/>
        <v>0</v>
      </c>
    </row>
    <row r="5927" spans="1:15" x14ac:dyDescent="0.25">
      <c r="A5927" s="1">
        <v>1</v>
      </c>
      <c r="B5927" s="2">
        <v>74</v>
      </c>
      <c r="C5927">
        <v>21.28</v>
      </c>
      <c r="D5927">
        <v>705</v>
      </c>
      <c r="E5927">
        <v>1</v>
      </c>
      <c r="G5927">
        <f t="shared" si="740"/>
        <v>1.7881757211334008</v>
      </c>
      <c r="H5927">
        <f t="shared" si="741"/>
        <v>0.85670346893844529</v>
      </c>
      <c r="I5927">
        <f t="shared" si="742"/>
        <v>-0.15466343083340398</v>
      </c>
      <c r="J5927" s="1">
        <f t="shared" si="743"/>
        <v>1</v>
      </c>
      <c r="L5927">
        <f t="shared" si="744"/>
        <v>1</v>
      </c>
      <c r="M5927">
        <f t="shared" si="745"/>
        <v>0</v>
      </c>
      <c r="N5927">
        <f t="shared" si="746"/>
        <v>0</v>
      </c>
      <c r="O5927">
        <f t="shared" si="747"/>
        <v>0</v>
      </c>
    </row>
    <row r="5928" spans="1:15" x14ac:dyDescent="0.25">
      <c r="A5928" s="1">
        <v>0</v>
      </c>
      <c r="B5928" s="2">
        <v>159</v>
      </c>
      <c r="C5928">
        <v>12.17</v>
      </c>
      <c r="D5928">
        <v>660</v>
      </c>
      <c r="E5928">
        <v>1</v>
      </c>
      <c r="G5928">
        <f t="shared" si="740"/>
        <v>1.4970476055303852</v>
      </c>
      <c r="H5928">
        <f t="shared" si="741"/>
        <v>0.81713372410212382</v>
      </c>
      <c r="I5928">
        <f t="shared" si="742"/>
        <v>-0.20195252052416787</v>
      </c>
      <c r="J5928" s="1">
        <f t="shared" si="743"/>
        <v>1</v>
      </c>
      <c r="L5928">
        <f t="shared" si="744"/>
        <v>1</v>
      </c>
      <c r="M5928">
        <f t="shared" si="745"/>
        <v>0</v>
      </c>
      <c r="N5928">
        <f t="shared" si="746"/>
        <v>0</v>
      </c>
      <c r="O5928">
        <f t="shared" si="747"/>
        <v>0</v>
      </c>
    </row>
    <row r="5929" spans="1:15" x14ac:dyDescent="0.25">
      <c r="A5929" s="1">
        <v>0</v>
      </c>
      <c r="B5929" s="2">
        <v>50</v>
      </c>
      <c r="C5929">
        <v>14.95</v>
      </c>
      <c r="D5929">
        <v>740</v>
      </c>
      <c r="E5929">
        <v>1</v>
      </c>
      <c r="G5929">
        <f t="shared" si="740"/>
        <v>1.9504182336096854</v>
      </c>
      <c r="H5929">
        <f t="shared" si="741"/>
        <v>0.8754922387692472</v>
      </c>
      <c r="I5929">
        <f t="shared" si="742"/>
        <v>-0.1329689922078631</v>
      </c>
      <c r="J5929" s="1">
        <f t="shared" si="743"/>
        <v>1</v>
      </c>
      <c r="L5929">
        <f t="shared" si="744"/>
        <v>1</v>
      </c>
      <c r="M5929">
        <f t="shared" si="745"/>
        <v>0</v>
      </c>
      <c r="N5929">
        <f t="shared" si="746"/>
        <v>0</v>
      </c>
      <c r="O5929">
        <f t="shared" si="747"/>
        <v>0</v>
      </c>
    </row>
    <row r="5930" spans="1:15" x14ac:dyDescent="0.25">
      <c r="A5930" s="1">
        <v>0</v>
      </c>
      <c r="B5930" s="2">
        <v>84.872</v>
      </c>
      <c r="C5930">
        <v>8.09</v>
      </c>
      <c r="D5930">
        <v>680</v>
      </c>
      <c r="E5930">
        <v>1</v>
      </c>
      <c r="G5930">
        <f t="shared" si="740"/>
        <v>1.4257397174284829</v>
      </c>
      <c r="H5930">
        <f t="shared" si="741"/>
        <v>0.80623664635707459</v>
      </c>
      <c r="I5930">
        <f t="shared" si="742"/>
        <v>-0.21537797366720912</v>
      </c>
      <c r="J5930" s="1">
        <f t="shared" si="743"/>
        <v>1</v>
      </c>
      <c r="L5930">
        <f t="shared" si="744"/>
        <v>1</v>
      </c>
      <c r="M5930">
        <f t="shared" si="745"/>
        <v>0</v>
      </c>
      <c r="N5930">
        <f t="shared" si="746"/>
        <v>0</v>
      </c>
      <c r="O5930">
        <f t="shared" si="747"/>
        <v>0</v>
      </c>
    </row>
    <row r="5931" spans="1:15" x14ac:dyDescent="0.25">
      <c r="A5931" s="1">
        <v>1</v>
      </c>
      <c r="B5931" s="2">
        <v>100</v>
      </c>
      <c r="C5931">
        <v>30.87</v>
      </c>
      <c r="D5931">
        <v>725</v>
      </c>
      <c r="E5931">
        <v>1</v>
      </c>
      <c r="G5931">
        <f t="shared" si="740"/>
        <v>2.1071795231995019</v>
      </c>
      <c r="H5931">
        <f t="shared" si="741"/>
        <v>0.89159903453532807</v>
      </c>
      <c r="I5931">
        <f t="shared" si="742"/>
        <v>-0.11473876031608797</v>
      </c>
      <c r="J5931" s="1">
        <f t="shared" si="743"/>
        <v>1</v>
      </c>
      <c r="L5931">
        <f t="shared" si="744"/>
        <v>1</v>
      </c>
      <c r="M5931">
        <f t="shared" si="745"/>
        <v>0</v>
      </c>
      <c r="N5931">
        <f t="shared" si="746"/>
        <v>0</v>
      </c>
      <c r="O5931">
        <f t="shared" si="747"/>
        <v>0</v>
      </c>
    </row>
    <row r="5932" spans="1:15" x14ac:dyDescent="0.25">
      <c r="A5932" s="1">
        <v>0</v>
      </c>
      <c r="B5932" s="2">
        <v>50</v>
      </c>
      <c r="C5932">
        <v>8.59</v>
      </c>
      <c r="D5932">
        <v>660</v>
      </c>
      <c r="E5932">
        <v>1</v>
      </c>
      <c r="G5932">
        <f t="shared" si="740"/>
        <v>1.0588399149036389</v>
      </c>
      <c r="H5932">
        <f t="shared" si="741"/>
        <v>0.74246878912482672</v>
      </c>
      <c r="I5932">
        <f t="shared" si="742"/>
        <v>-0.29777444403748959</v>
      </c>
      <c r="J5932" s="1">
        <f t="shared" si="743"/>
        <v>0</v>
      </c>
      <c r="L5932">
        <f t="shared" si="744"/>
        <v>0</v>
      </c>
      <c r="M5932">
        <f t="shared" si="745"/>
        <v>1</v>
      </c>
      <c r="N5932">
        <f t="shared" si="746"/>
        <v>0</v>
      </c>
      <c r="O5932">
        <f t="shared" si="747"/>
        <v>0</v>
      </c>
    </row>
    <row r="5933" spans="1:15" x14ac:dyDescent="0.25">
      <c r="A5933" s="1">
        <v>0</v>
      </c>
      <c r="B5933" s="2">
        <v>0</v>
      </c>
      <c r="D5933">
        <v>665</v>
      </c>
      <c r="E5933">
        <v>1</v>
      </c>
      <c r="G5933">
        <f t="shared" si="740"/>
        <v>0.92220293012467103</v>
      </c>
      <c r="H5933">
        <f t="shared" si="741"/>
        <v>0.71549075518129923</v>
      </c>
      <c r="I5933">
        <f t="shared" si="742"/>
        <v>-0.33478660084995909</v>
      </c>
      <c r="J5933" s="1">
        <f t="shared" si="743"/>
        <v>0</v>
      </c>
      <c r="L5933">
        <f t="shared" si="744"/>
        <v>0</v>
      </c>
      <c r="M5933">
        <f t="shared" si="745"/>
        <v>1</v>
      </c>
      <c r="N5933">
        <f t="shared" si="746"/>
        <v>0</v>
      </c>
      <c r="O5933">
        <f t="shared" si="747"/>
        <v>0</v>
      </c>
    </row>
    <row r="5934" spans="1:15" x14ac:dyDescent="0.25">
      <c r="A5934" s="1">
        <v>1</v>
      </c>
      <c r="B5934" s="2">
        <v>49</v>
      </c>
      <c r="C5934">
        <v>21.68</v>
      </c>
      <c r="D5934">
        <v>660</v>
      </c>
      <c r="E5934">
        <v>1</v>
      </c>
      <c r="G5934">
        <f t="shared" si="740"/>
        <v>1.1805042639139698</v>
      </c>
      <c r="H5934">
        <f t="shared" si="741"/>
        <v>0.76503845964360995</v>
      </c>
      <c r="I5934">
        <f t="shared" si="742"/>
        <v>-0.26782917237536402</v>
      </c>
      <c r="J5934" s="1">
        <f t="shared" si="743"/>
        <v>0</v>
      </c>
      <c r="L5934">
        <f t="shared" si="744"/>
        <v>0</v>
      </c>
      <c r="M5934">
        <f t="shared" si="745"/>
        <v>1</v>
      </c>
      <c r="N5934">
        <f t="shared" si="746"/>
        <v>0</v>
      </c>
      <c r="O5934">
        <f t="shared" si="747"/>
        <v>0</v>
      </c>
    </row>
    <row r="5935" spans="1:15" x14ac:dyDescent="0.25">
      <c r="A5935" s="1">
        <v>1</v>
      </c>
      <c r="B5935" s="2">
        <v>36</v>
      </c>
      <c r="C5935">
        <v>29.8</v>
      </c>
      <c r="D5935">
        <v>690</v>
      </c>
      <c r="E5935">
        <v>1</v>
      </c>
      <c r="G5935">
        <f t="shared" si="740"/>
        <v>1.4553246051454032</v>
      </c>
      <c r="H5935">
        <f t="shared" si="741"/>
        <v>0.81081654356605881</v>
      </c>
      <c r="I5935">
        <f t="shared" si="742"/>
        <v>-0.20971346060892501</v>
      </c>
      <c r="J5935" s="1">
        <f t="shared" si="743"/>
        <v>1</v>
      </c>
      <c r="L5935">
        <f t="shared" si="744"/>
        <v>1</v>
      </c>
      <c r="M5935">
        <f t="shared" si="745"/>
        <v>0</v>
      </c>
      <c r="N5935">
        <f t="shared" si="746"/>
        <v>0</v>
      </c>
      <c r="O5935">
        <f t="shared" si="747"/>
        <v>0</v>
      </c>
    </row>
    <row r="5936" spans="1:15" x14ac:dyDescent="0.25">
      <c r="A5936" s="1">
        <v>0</v>
      </c>
      <c r="B5936" s="2">
        <v>115</v>
      </c>
      <c r="C5936">
        <v>17.170000000000002</v>
      </c>
      <c r="D5936">
        <v>675</v>
      </c>
      <c r="E5936">
        <v>1</v>
      </c>
      <c r="G5936">
        <f t="shared" si="740"/>
        <v>1.4811402478824789</v>
      </c>
      <c r="H5936">
        <f t="shared" si="741"/>
        <v>0.81474474663949847</v>
      </c>
      <c r="I5936">
        <f t="shared" si="742"/>
        <v>-0.20488040910421815</v>
      </c>
      <c r="J5936" s="1">
        <f t="shared" si="743"/>
        <v>1</v>
      </c>
      <c r="L5936">
        <f t="shared" si="744"/>
        <v>1</v>
      </c>
      <c r="M5936">
        <f t="shared" si="745"/>
        <v>0</v>
      </c>
      <c r="N5936">
        <f t="shared" si="746"/>
        <v>0</v>
      </c>
      <c r="O5936">
        <f t="shared" si="747"/>
        <v>0</v>
      </c>
    </row>
    <row r="5937" spans="1:15" x14ac:dyDescent="0.25">
      <c r="A5937" s="1">
        <v>1</v>
      </c>
      <c r="B5937" s="2">
        <v>142.4</v>
      </c>
      <c r="C5937">
        <v>24.03</v>
      </c>
      <c r="D5937">
        <v>740</v>
      </c>
      <c r="E5937">
        <v>1</v>
      </c>
      <c r="G5937">
        <f t="shared" si="740"/>
        <v>2.4559110981773671</v>
      </c>
      <c r="H5937">
        <f t="shared" si="741"/>
        <v>0.92099264479902576</v>
      </c>
      <c r="I5937">
        <f t="shared" si="742"/>
        <v>-8.2303228861840078E-2</v>
      </c>
      <c r="J5937" s="1">
        <f t="shared" si="743"/>
        <v>1</v>
      </c>
      <c r="L5937">
        <f t="shared" si="744"/>
        <v>1</v>
      </c>
      <c r="M5937">
        <f t="shared" si="745"/>
        <v>0</v>
      </c>
      <c r="N5937">
        <f t="shared" si="746"/>
        <v>0</v>
      </c>
      <c r="O5937">
        <f t="shared" si="747"/>
        <v>0</v>
      </c>
    </row>
    <row r="5938" spans="1:15" x14ac:dyDescent="0.25">
      <c r="A5938" s="1">
        <v>1</v>
      </c>
      <c r="B5938" s="2">
        <v>110.4</v>
      </c>
      <c r="C5938">
        <v>22.76</v>
      </c>
      <c r="D5938">
        <v>775</v>
      </c>
      <c r="E5938">
        <v>1</v>
      </c>
      <c r="G5938">
        <f t="shared" si="740"/>
        <v>2.7208639579771603</v>
      </c>
      <c r="H5938">
        <f t="shared" si="741"/>
        <v>0.93824661033979995</v>
      </c>
      <c r="I5938">
        <f t="shared" si="742"/>
        <v>-6.3742453720881664E-2</v>
      </c>
      <c r="J5938" s="1">
        <f t="shared" si="743"/>
        <v>1</v>
      </c>
      <c r="L5938">
        <f t="shared" si="744"/>
        <v>1</v>
      </c>
      <c r="M5938">
        <f t="shared" si="745"/>
        <v>0</v>
      </c>
      <c r="N5938">
        <f t="shared" si="746"/>
        <v>0</v>
      </c>
      <c r="O5938">
        <f t="shared" si="747"/>
        <v>0</v>
      </c>
    </row>
    <row r="5939" spans="1:15" x14ac:dyDescent="0.25">
      <c r="A5939" s="1">
        <v>1</v>
      </c>
      <c r="B5939" s="2">
        <v>124</v>
      </c>
      <c r="C5939">
        <v>4.97</v>
      </c>
      <c r="D5939">
        <v>680</v>
      </c>
      <c r="E5939">
        <v>1</v>
      </c>
      <c r="G5939">
        <f t="shared" si="740"/>
        <v>1.7293751203122625</v>
      </c>
      <c r="H5939">
        <f t="shared" si="741"/>
        <v>0.84933247384009902</v>
      </c>
      <c r="I5939">
        <f t="shared" si="742"/>
        <v>-0.16330456292091161</v>
      </c>
      <c r="J5939" s="1">
        <f t="shared" si="743"/>
        <v>1</v>
      </c>
      <c r="L5939">
        <f t="shared" si="744"/>
        <v>1</v>
      </c>
      <c r="M5939">
        <f t="shared" si="745"/>
        <v>0</v>
      </c>
      <c r="N5939">
        <f t="shared" si="746"/>
        <v>0</v>
      </c>
      <c r="O5939">
        <f t="shared" si="747"/>
        <v>0</v>
      </c>
    </row>
    <row r="5940" spans="1:15" x14ac:dyDescent="0.25">
      <c r="A5940" s="1">
        <v>1</v>
      </c>
      <c r="B5940" s="2">
        <v>70</v>
      </c>
      <c r="C5940">
        <v>25.3</v>
      </c>
      <c r="D5940">
        <v>660</v>
      </c>
      <c r="E5940">
        <v>1</v>
      </c>
      <c r="G5940">
        <f t="shared" si="740"/>
        <v>1.2614780093753009</v>
      </c>
      <c r="H5940">
        <f t="shared" si="741"/>
        <v>0.77928043393178015</v>
      </c>
      <c r="I5940">
        <f t="shared" si="742"/>
        <v>-0.24938430568279363</v>
      </c>
      <c r="J5940" s="1">
        <f t="shared" si="743"/>
        <v>0</v>
      </c>
      <c r="L5940">
        <f t="shared" si="744"/>
        <v>0</v>
      </c>
      <c r="M5940">
        <f t="shared" si="745"/>
        <v>1</v>
      </c>
      <c r="N5940">
        <f t="shared" si="746"/>
        <v>0</v>
      </c>
      <c r="O5940">
        <f t="shared" si="747"/>
        <v>0</v>
      </c>
    </row>
    <row r="5941" spans="1:15" x14ac:dyDescent="0.25">
      <c r="A5941" s="1">
        <v>0</v>
      </c>
      <c r="B5941" s="2">
        <v>32</v>
      </c>
      <c r="C5941">
        <v>20.329999999999998</v>
      </c>
      <c r="D5941">
        <v>680</v>
      </c>
      <c r="E5941">
        <v>1</v>
      </c>
      <c r="G5941">
        <f t="shared" si="740"/>
        <v>1.1967178041303734</v>
      </c>
      <c r="H5941">
        <f t="shared" si="741"/>
        <v>0.76794038456478475</v>
      </c>
      <c r="I5941">
        <f t="shared" si="742"/>
        <v>-0.26404317311198722</v>
      </c>
      <c r="J5941" s="1">
        <f t="shared" si="743"/>
        <v>0</v>
      </c>
      <c r="L5941">
        <f t="shared" si="744"/>
        <v>0</v>
      </c>
      <c r="M5941">
        <f t="shared" si="745"/>
        <v>1</v>
      </c>
      <c r="N5941">
        <f t="shared" si="746"/>
        <v>0</v>
      </c>
      <c r="O5941">
        <f t="shared" si="747"/>
        <v>0</v>
      </c>
    </row>
    <row r="5942" spans="1:15" x14ac:dyDescent="0.25">
      <c r="A5942" s="1">
        <v>0</v>
      </c>
      <c r="B5942" s="2">
        <v>48</v>
      </c>
      <c r="C5942">
        <v>2.48</v>
      </c>
      <c r="D5942">
        <v>675</v>
      </c>
      <c r="E5942">
        <v>1</v>
      </c>
      <c r="G5942">
        <f t="shared" si="740"/>
        <v>1.2264946273848318</v>
      </c>
      <c r="H5942">
        <f t="shared" si="741"/>
        <v>0.77320446325968983</v>
      </c>
      <c r="I5942">
        <f t="shared" si="742"/>
        <v>-0.25721175921287598</v>
      </c>
      <c r="J5942" s="1">
        <f t="shared" si="743"/>
        <v>0</v>
      </c>
      <c r="L5942">
        <f t="shared" si="744"/>
        <v>0</v>
      </c>
      <c r="M5942">
        <f t="shared" si="745"/>
        <v>1</v>
      </c>
      <c r="N5942">
        <f t="shared" si="746"/>
        <v>0</v>
      </c>
      <c r="O5942">
        <f t="shared" si="747"/>
        <v>0</v>
      </c>
    </row>
    <row r="5943" spans="1:15" x14ac:dyDescent="0.25">
      <c r="A5943" s="1">
        <v>0</v>
      </c>
      <c r="B5943" s="2">
        <v>27</v>
      </c>
      <c r="C5943">
        <v>17.47</v>
      </c>
      <c r="D5943">
        <v>670</v>
      </c>
      <c r="E5943">
        <v>1</v>
      </c>
      <c r="G5943">
        <f t="shared" si="740"/>
        <v>1.0674081844557959</v>
      </c>
      <c r="H5943">
        <f t="shared" si="741"/>
        <v>0.74410371178720891</v>
      </c>
      <c r="I5943">
        <f t="shared" si="742"/>
        <v>-0.29557485630052988</v>
      </c>
      <c r="J5943" s="1">
        <f t="shared" si="743"/>
        <v>0</v>
      </c>
      <c r="L5943">
        <f t="shared" si="744"/>
        <v>0</v>
      </c>
      <c r="M5943">
        <f t="shared" si="745"/>
        <v>1</v>
      </c>
      <c r="N5943">
        <f t="shared" si="746"/>
        <v>0</v>
      </c>
      <c r="O5943">
        <f t="shared" si="747"/>
        <v>0</v>
      </c>
    </row>
    <row r="5944" spans="1:15" x14ac:dyDescent="0.25">
      <c r="A5944" s="1">
        <v>1</v>
      </c>
      <c r="B5944" s="2">
        <v>100</v>
      </c>
      <c r="C5944">
        <v>14.77</v>
      </c>
      <c r="D5944">
        <v>690</v>
      </c>
      <c r="E5944">
        <v>1</v>
      </c>
      <c r="G5944">
        <f t="shared" si="740"/>
        <v>1.7328007749008538</v>
      </c>
      <c r="H5944">
        <f t="shared" si="741"/>
        <v>0.84977031957869509</v>
      </c>
      <c r="I5944">
        <f t="shared" si="742"/>
        <v>-0.16278917827204428</v>
      </c>
      <c r="J5944" s="1">
        <f t="shared" si="743"/>
        <v>1</v>
      </c>
      <c r="L5944">
        <f t="shared" si="744"/>
        <v>1</v>
      </c>
      <c r="M5944">
        <f t="shared" si="745"/>
        <v>0</v>
      </c>
      <c r="N5944">
        <f t="shared" si="746"/>
        <v>0</v>
      </c>
      <c r="O5944">
        <f t="shared" si="747"/>
        <v>0</v>
      </c>
    </row>
    <row r="5945" spans="1:15" x14ac:dyDescent="0.25">
      <c r="A5945" s="1">
        <v>1</v>
      </c>
      <c r="B5945" s="2">
        <v>120</v>
      </c>
      <c r="C5945">
        <v>17.68</v>
      </c>
      <c r="D5945">
        <v>720</v>
      </c>
      <c r="E5945">
        <v>1</v>
      </c>
      <c r="G5945">
        <f t="shared" si="740"/>
        <v>2.1477030684018761</v>
      </c>
      <c r="H5945">
        <f t="shared" si="741"/>
        <v>0.89545394215532315</v>
      </c>
      <c r="I5945">
        <f t="shared" si="742"/>
        <v>-0.11042449134977211</v>
      </c>
      <c r="J5945" s="1">
        <f t="shared" si="743"/>
        <v>1</v>
      </c>
      <c r="L5945">
        <f t="shared" si="744"/>
        <v>1</v>
      </c>
      <c r="M5945">
        <f t="shared" si="745"/>
        <v>0</v>
      </c>
      <c r="N5945">
        <f t="shared" si="746"/>
        <v>0</v>
      </c>
      <c r="O5945">
        <f t="shared" si="747"/>
        <v>0</v>
      </c>
    </row>
    <row r="5946" spans="1:15" x14ac:dyDescent="0.25">
      <c r="A5946" s="1">
        <v>1</v>
      </c>
      <c r="B5946" s="2">
        <v>95</v>
      </c>
      <c r="C5946">
        <v>25.03</v>
      </c>
      <c r="D5946">
        <v>765</v>
      </c>
      <c r="E5946">
        <v>1</v>
      </c>
      <c r="G5946">
        <f t="shared" si="740"/>
        <v>2.543298690502624</v>
      </c>
      <c r="H5946">
        <f t="shared" si="741"/>
        <v>0.92712202273385214</v>
      </c>
      <c r="I5946">
        <f t="shared" si="742"/>
        <v>-7.5670090219391778E-2</v>
      </c>
      <c r="J5946" s="1">
        <f t="shared" si="743"/>
        <v>1</v>
      </c>
      <c r="L5946">
        <f t="shared" si="744"/>
        <v>1</v>
      </c>
      <c r="M5946">
        <f t="shared" si="745"/>
        <v>0</v>
      </c>
      <c r="N5946">
        <f t="shared" si="746"/>
        <v>0</v>
      </c>
      <c r="O5946">
        <f t="shared" si="747"/>
        <v>0</v>
      </c>
    </row>
    <row r="5947" spans="1:15" x14ac:dyDescent="0.25">
      <c r="A5947" s="1">
        <v>0</v>
      </c>
      <c r="B5947" s="2">
        <v>65</v>
      </c>
      <c r="C5947">
        <v>19.39</v>
      </c>
      <c r="D5947">
        <v>695</v>
      </c>
      <c r="E5947">
        <v>1</v>
      </c>
      <c r="G5947">
        <f t="shared" si="740"/>
        <v>1.5003456847536523</v>
      </c>
      <c r="H5947">
        <f t="shared" si="741"/>
        <v>0.81762602818826069</v>
      </c>
      <c r="I5947">
        <f t="shared" si="742"/>
        <v>-0.20135022517119081</v>
      </c>
      <c r="J5947" s="1">
        <f t="shared" si="743"/>
        <v>1</v>
      </c>
      <c r="L5947">
        <f t="shared" si="744"/>
        <v>1</v>
      </c>
      <c r="M5947">
        <f t="shared" si="745"/>
        <v>0</v>
      </c>
      <c r="N5947">
        <f t="shared" si="746"/>
        <v>0</v>
      </c>
      <c r="O5947">
        <f t="shared" si="747"/>
        <v>0</v>
      </c>
    </row>
    <row r="5948" spans="1:15" x14ac:dyDescent="0.25">
      <c r="A5948" s="1">
        <v>0</v>
      </c>
      <c r="B5948" s="2">
        <v>370</v>
      </c>
      <c r="C5948">
        <v>17.739999999999998</v>
      </c>
      <c r="D5948">
        <v>665</v>
      </c>
      <c r="E5948">
        <v>1</v>
      </c>
      <c r="G5948">
        <f t="shared" si="740"/>
        <v>2.4031151316589661</v>
      </c>
      <c r="H5948">
        <f t="shared" si="741"/>
        <v>0.91706453963148316</v>
      </c>
      <c r="I5948">
        <f t="shared" si="742"/>
        <v>-8.657742792480104E-2</v>
      </c>
      <c r="J5948" s="1">
        <f t="shared" si="743"/>
        <v>1</v>
      </c>
      <c r="L5948">
        <f t="shared" si="744"/>
        <v>1</v>
      </c>
      <c r="M5948">
        <f t="shared" si="745"/>
        <v>0</v>
      </c>
      <c r="N5948">
        <f t="shared" si="746"/>
        <v>0</v>
      </c>
      <c r="O5948">
        <f t="shared" si="747"/>
        <v>0</v>
      </c>
    </row>
    <row r="5949" spans="1:15" x14ac:dyDescent="0.25">
      <c r="A5949" s="1">
        <v>0</v>
      </c>
      <c r="B5949" s="2">
        <v>52</v>
      </c>
      <c r="C5949">
        <v>14.65</v>
      </c>
      <c r="D5949">
        <v>660</v>
      </c>
      <c r="E5949">
        <v>1</v>
      </c>
      <c r="G5949">
        <f t="shared" si="740"/>
        <v>1.0598196856628812</v>
      </c>
      <c r="H5949">
        <f t="shared" si="741"/>
        <v>0.74265608549070605</v>
      </c>
      <c r="I5949">
        <f t="shared" si="742"/>
        <v>-0.29752221424850195</v>
      </c>
      <c r="J5949" s="1">
        <f t="shared" si="743"/>
        <v>0</v>
      </c>
      <c r="L5949">
        <f t="shared" si="744"/>
        <v>0</v>
      </c>
      <c r="M5949">
        <f t="shared" si="745"/>
        <v>1</v>
      </c>
      <c r="N5949">
        <f t="shared" si="746"/>
        <v>0</v>
      </c>
      <c r="O5949">
        <f t="shared" si="747"/>
        <v>0</v>
      </c>
    </row>
    <row r="5950" spans="1:15" x14ac:dyDescent="0.25">
      <c r="A5950" s="1">
        <v>0</v>
      </c>
      <c r="B5950" s="2">
        <v>90</v>
      </c>
      <c r="C5950">
        <v>13.17</v>
      </c>
      <c r="D5950">
        <v>660</v>
      </c>
      <c r="E5950">
        <v>1</v>
      </c>
      <c r="G5950">
        <f t="shared" si="740"/>
        <v>1.2158027539061909</v>
      </c>
      <c r="H5950">
        <f t="shared" si="741"/>
        <v>0.77132406873735715</v>
      </c>
      <c r="I5950">
        <f t="shared" si="742"/>
        <v>-0.25964667111306716</v>
      </c>
      <c r="J5950" s="1">
        <f t="shared" si="743"/>
        <v>0</v>
      </c>
      <c r="L5950">
        <f t="shared" si="744"/>
        <v>0</v>
      </c>
      <c r="M5950">
        <f t="shared" si="745"/>
        <v>1</v>
      </c>
      <c r="N5950">
        <f t="shared" si="746"/>
        <v>0</v>
      </c>
      <c r="O5950">
        <f t="shared" si="747"/>
        <v>0</v>
      </c>
    </row>
    <row r="5951" spans="1:15" x14ac:dyDescent="0.25">
      <c r="A5951" s="1">
        <v>1</v>
      </c>
      <c r="B5951" s="2">
        <v>36</v>
      </c>
      <c r="C5951">
        <v>27.57</v>
      </c>
      <c r="D5951">
        <v>665</v>
      </c>
      <c r="E5951">
        <v>1</v>
      </c>
      <c r="G5951">
        <f t="shared" si="740"/>
        <v>1.1769920228090305</v>
      </c>
      <c r="H5951">
        <f t="shared" si="741"/>
        <v>0.76440653049638063</v>
      </c>
      <c r="I5951">
        <f t="shared" si="742"/>
        <v>-0.26865552335531157</v>
      </c>
      <c r="J5951" s="1">
        <f t="shared" si="743"/>
        <v>0</v>
      </c>
      <c r="L5951">
        <f t="shared" si="744"/>
        <v>0</v>
      </c>
      <c r="M5951">
        <f t="shared" si="745"/>
        <v>1</v>
      </c>
      <c r="N5951">
        <f t="shared" si="746"/>
        <v>0</v>
      </c>
      <c r="O5951">
        <f t="shared" si="747"/>
        <v>0</v>
      </c>
    </row>
    <row r="5952" spans="1:15" x14ac:dyDescent="0.25">
      <c r="A5952" s="1">
        <v>0</v>
      </c>
      <c r="B5952" s="2">
        <v>90</v>
      </c>
      <c r="C5952">
        <v>18.28</v>
      </c>
      <c r="D5952">
        <v>710</v>
      </c>
      <c r="E5952">
        <v>1</v>
      </c>
      <c r="G5952">
        <f t="shared" si="740"/>
        <v>1.7717022795334749</v>
      </c>
      <c r="H5952">
        <f t="shared" si="741"/>
        <v>0.85466923842840725</v>
      </c>
      <c r="I5952">
        <f t="shared" si="742"/>
        <v>-0.1570407405326136</v>
      </c>
      <c r="J5952" s="1">
        <f t="shared" si="743"/>
        <v>1</v>
      </c>
      <c r="L5952">
        <f t="shared" si="744"/>
        <v>1</v>
      </c>
      <c r="M5952">
        <f t="shared" si="745"/>
        <v>0</v>
      </c>
      <c r="N5952">
        <f t="shared" si="746"/>
        <v>0</v>
      </c>
      <c r="O5952">
        <f t="shared" si="747"/>
        <v>0</v>
      </c>
    </row>
    <row r="5953" spans="1:15" x14ac:dyDescent="0.25">
      <c r="A5953" s="1">
        <v>1</v>
      </c>
      <c r="B5953" s="2">
        <v>88</v>
      </c>
      <c r="C5953">
        <v>15.4</v>
      </c>
      <c r="D5953">
        <v>685</v>
      </c>
      <c r="E5953">
        <v>1</v>
      </c>
      <c r="G5953">
        <f t="shared" si="740"/>
        <v>1.627159536484541</v>
      </c>
      <c r="H5953">
        <f t="shared" si="741"/>
        <v>0.8357801521033853</v>
      </c>
      <c r="I5953">
        <f t="shared" si="742"/>
        <v>-0.17938967643456308</v>
      </c>
      <c r="J5953" s="1">
        <f t="shared" si="743"/>
        <v>1</v>
      </c>
      <c r="L5953">
        <f t="shared" si="744"/>
        <v>1</v>
      </c>
      <c r="M5953">
        <f t="shared" si="745"/>
        <v>0</v>
      </c>
      <c r="N5953">
        <f t="shared" si="746"/>
        <v>0</v>
      </c>
      <c r="O5953">
        <f t="shared" si="747"/>
        <v>0</v>
      </c>
    </row>
    <row r="5954" spans="1:15" x14ac:dyDescent="0.25">
      <c r="A5954" s="1">
        <v>1</v>
      </c>
      <c r="B5954" s="2">
        <v>110</v>
      </c>
      <c r="C5954">
        <v>18.93</v>
      </c>
      <c r="D5954">
        <v>800</v>
      </c>
      <c r="E5954">
        <v>1</v>
      </c>
      <c r="G5954">
        <f t="shared" si="740"/>
        <v>3.0047110755345887</v>
      </c>
      <c r="H5954">
        <f t="shared" si="741"/>
        <v>0.95278650427375178</v>
      </c>
      <c r="I5954">
        <f t="shared" si="742"/>
        <v>-4.8364425321638378E-2</v>
      </c>
      <c r="J5954" s="1">
        <f t="shared" si="743"/>
        <v>1</v>
      </c>
      <c r="L5954">
        <f t="shared" si="744"/>
        <v>1</v>
      </c>
      <c r="M5954">
        <f t="shared" si="745"/>
        <v>0</v>
      </c>
      <c r="N5954">
        <f t="shared" si="746"/>
        <v>0</v>
      </c>
      <c r="O5954">
        <f t="shared" si="747"/>
        <v>0</v>
      </c>
    </row>
    <row r="5955" spans="1:15" x14ac:dyDescent="0.25">
      <c r="A5955" s="1">
        <v>0</v>
      </c>
      <c r="B5955" s="2">
        <v>40</v>
      </c>
      <c r="C5955">
        <v>10.220000000000001</v>
      </c>
      <c r="D5955">
        <v>665</v>
      </c>
      <c r="E5955">
        <v>1</v>
      </c>
      <c r="G5955">
        <f t="shared" si="740"/>
        <v>1.0725223780250808</v>
      </c>
      <c r="H5955">
        <f t="shared" si="741"/>
        <v>0.74507630635920918</v>
      </c>
      <c r="I5955">
        <f t="shared" si="742"/>
        <v>-0.29426864120438934</v>
      </c>
      <c r="J5955" s="1">
        <f t="shared" si="743"/>
        <v>0</v>
      </c>
      <c r="L5955">
        <f t="shared" si="744"/>
        <v>0</v>
      </c>
      <c r="M5955">
        <f t="shared" si="745"/>
        <v>1</v>
      </c>
      <c r="N5955">
        <f t="shared" si="746"/>
        <v>0</v>
      </c>
      <c r="O5955">
        <f t="shared" si="747"/>
        <v>0</v>
      </c>
    </row>
    <row r="5956" spans="1:15" x14ac:dyDescent="0.25">
      <c r="A5956" s="1">
        <v>1</v>
      </c>
      <c r="B5956" s="2">
        <v>65</v>
      </c>
      <c r="C5956">
        <v>25.78</v>
      </c>
      <c r="D5956">
        <v>700</v>
      </c>
      <c r="E5956">
        <v>1</v>
      </c>
      <c r="G5956">
        <f t="shared" ref="G5956:G6019" si="748">$Q$3+SUMPRODUCT(A5956:D5956,$R$3:$U$3)</f>
        <v>1.6901528093441058</v>
      </c>
      <c r="H5956">
        <f t="shared" ref="H5956:H6019" si="749">IF(G5956&gt;-100, 1/(1+EXP(-G5956)),0.0001)</f>
        <v>0.84424425473445275</v>
      </c>
      <c r="I5956">
        <f t="shared" ref="I5956:I6019" si="750">IF(E5956=0,IF(H5956&lt;0.9999,LN(1-H5956),-9.21),LN(H5956))</f>
        <v>-0.16931342491053294</v>
      </c>
      <c r="J5956" s="1">
        <f t="shared" ref="J5956:J6019" si="751">IF(H5956&gt;$R$10,1,0)</f>
        <v>1</v>
      </c>
      <c r="L5956">
        <f t="shared" ref="L5956:L6019" si="752">IF($E5956=1,IF($J5956=1,1,0),0)</f>
        <v>1</v>
      </c>
      <c r="M5956">
        <f t="shared" ref="M5956:M6019" si="753">IF($E5956=1,IF($J5956=0,1,0),0)</f>
        <v>0</v>
      </c>
      <c r="N5956">
        <f t="shared" ref="N5956:N6019" si="754">IF($E5956=0,IF($J5956=0,1,0),0)</f>
        <v>0</v>
      </c>
      <c r="O5956">
        <f t="shared" ref="O5956:O6019" si="755">IF($E5956=0,IF($J5956=1,1,0),0)</f>
        <v>0</v>
      </c>
    </row>
    <row r="5957" spans="1:15" x14ac:dyDescent="0.25">
      <c r="A5957" s="1">
        <v>1</v>
      </c>
      <c r="B5957" s="2">
        <v>65</v>
      </c>
      <c r="C5957">
        <v>12.96</v>
      </c>
      <c r="D5957">
        <v>665</v>
      </c>
      <c r="E5957">
        <v>1</v>
      </c>
      <c r="G5957">
        <f t="shared" si="748"/>
        <v>1.3119105286314428</v>
      </c>
      <c r="H5957">
        <f t="shared" si="749"/>
        <v>0.78783268083742819</v>
      </c>
      <c r="I5957">
        <f t="shared" si="750"/>
        <v>-0.23846954563295994</v>
      </c>
      <c r="J5957" s="1">
        <f t="shared" si="751"/>
        <v>0</v>
      </c>
      <c r="L5957">
        <f t="shared" si="752"/>
        <v>0</v>
      </c>
      <c r="M5957">
        <f t="shared" si="753"/>
        <v>1</v>
      </c>
      <c r="N5957">
        <f t="shared" si="754"/>
        <v>0</v>
      </c>
      <c r="O5957">
        <f t="shared" si="755"/>
        <v>0</v>
      </c>
    </row>
    <row r="5958" spans="1:15" x14ac:dyDescent="0.25">
      <c r="A5958" s="1">
        <v>1</v>
      </c>
      <c r="B5958" s="2">
        <v>65</v>
      </c>
      <c r="C5958">
        <v>19.940000000000001</v>
      </c>
      <c r="D5958">
        <v>745</v>
      </c>
      <c r="E5958">
        <v>1</v>
      </c>
      <c r="G5958">
        <f t="shared" si="748"/>
        <v>2.2027585454787442</v>
      </c>
      <c r="H5958">
        <f t="shared" si="749"/>
        <v>0.90049695580951605</v>
      </c>
      <c r="I5958">
        <f t="shared" si="750"/>
        <v>-0.10480849492762488</v>
      </c>
      <c r="J5958" s="1">
        <f t="shared" si="751"/>
        <v>1</v>
      </c>
      <c r="L5958">
        <f t="shared" si="752"/>
        <v>1</v>
      </c>
      <c r="M5958">
        <f t="shared" si="753"/>
        <v>0</v>
      </c>
      <c r="N5958">
        <f t="shared" si="754"/>
        <v>0</v>
      </c>
      <c r="O5958">
        <f t="shared" si="755"/>
        <v>0</v>
      </c>
    </row>
    <row r="5959" spans="1:15" x14ac:dyDescent="0.25">
      <c r="A5959" s="1">
        <v>1</v>
      </c>
      <c r="B5959" s="2">
        <v>59</v>
      </c>
      <c r="C5959">
        <v>14.4</v>
      </c>
      <c r="D5959">
        <v>680</v>
      </c>
      <c r="E5959">
        <v>1</v>
      </c>
      <c r="G5959">
        <f t="shared" si="748"/>
        <v>1.4544362841723171</v>
      </c>
      <c r="H5959">
        <f t="shared" si="749"/>
        <v>0.81068024365519964</v>
      </c>
      <c r="I5959">
        <f t="shared" si="750"/>
        <v>-0.20988157677450037</v>
      </c>
      <c r="J5959" s="1">
        <f t="shared" si="751"/>
        <v>1</v>
      </c>
      <c r="L5959">
        <f t="shared" si="752"/>
        <v>1</v>
      </c>
      <c r="M5959">
        <f t="shared" si="753"/>
        <v>0</v>
      </c>
      <c r="N5959">
        <f t="shared" si="754"/>
        <v>0</v>
      </c>
      <c r="O5959">
        <f t="shared" si="755"/>
        <v>0</v>
      </c>
    </row>
    <row r="5960" spans="1:15" x14ac:dyDescent="0.25">
      <c r="A5960" s="1">
        <v>0</v>
      </c>
      <c r="B5960" s="2">
        <v>80</v>
      </c>
      <c r="C5960">
        <v>19.350000000000001</v>
      </c>
      <c r="D5960">
        <v>660</v>
      </c>
      <c r="E5960">
        <v>1</v>
      </c>
      <c r="G5960">
        <f t="shared" si="748"/>
        <v>1.1679338810663342</v>
      </c>
      <c r="H5960">
        <f t="shared" si="749"/>
        <v>0.76277135199349622</v>
      </c>
      <c r="I5960">
        <f t="shared" si="750"/>
        <v>-0.27079696234092149</v>
      </c>
      <c r="J5960" s="1">
        <f t="shared" si="751"/>
        <v>0</v>
      </c>
      <c r="L5960">
        <f t="shared" si="752"/>
        <v>0</v>
      </c>
      <c r="M5960">
        <f t="shared" si="753"/>
        <v>1</v>
      </c>
      <c r="N5960">
        <f t="shared" si="754"/>
        <v>0</v>
      </c>
      <c r="O5960">
        <f t="shared" si="755"/>
        <v>0</v>
      </c>
    </row>
    <row r="5961" spans="1:15" x14ac:dyDescent="0.25">
      <c r="A5961" s="1">
        <v>1</v>
      </c>
      <c r="B5961" s="2">
        <v>85</v>
      </c>
      <c r="C5961">
        <v>14.68</v>
      </c>
      <c r="D5961">
        <v>715</v>
      </c>
      <c r="E5961">
        <v>1</v>
      </c>
      <c r="G5961">
        <f t="shared" si="748"/>
        <v>1.9529819811110976</v>
      </c>
      <c r="H5961">
        <f t="shared" si="749"/>
        <v>0.87577143262536816</v>
      </c>
      <c r="I5961">
        <f t="shared" si="750"/>
        <v>-0.13265014375226306</v>
      </c>
      <c r="J5961" s="1">
        <f t="shared" si="751"/>
        <v>1</v>
      </c>
      <c r="L5961">
        <f t="shared" si="752"/>
        <v>1</v>
      </c>
      <c r="M5961">
        <f t="shared" si="753"/>
        <v>0</v>
      </c>
      <c r="N5961">
        <f t="shared" si="754"/>
        <v>0</v>
      </c>
      <c r="O5961">
        <f t="shared" si="755"/>
        <v>0</v>
      </c>
    </row>
    <row r="5962" spans="1:15" x14ac:dyDescent="0.25">
      <c r="A5962" s="1">
        <v>0</v>
      </c>
      <c r="B5962" s="2">
        <v>60</v>
      </c>
      <c r="C5962">
        <v>33.06</v>
      </c>
      <c r="D5962">
        <v>665</v>
      </c>
      <c r="E5962">
        <v>1</v>
      </c>
      <c r="G5962">
        <f t="shared" si="748"/>
        <v>1.1267978246275936</v>
      </c>
      <c r="H5962">
        <f t="shared" si="749"/>
        <v>0.75524746495111783</v>
      </c>
      <c r="I5962">
        <f t="shared" si="750"/>
        <v>-0.28070981529018085</v>
      </c>
      <c r="J5962" s="1">
        <f t="shared" si="751"/>
        <v>0</v>
      </c>
      <c r="L5962">
        <f t="shared" si="752"/>
        <v>0</v>
      </c>
      <c r="M5962">
        <f t="shared" si="753"/>
        <v>1</v>
      </c>
      <c r="N5962">
        <f t="shared" si="754"/>
        <v>0</v>
      </c>
      <c r="O5962">
        <f t="shared" si="755"/>
        <v>0</v>
      </c>
    </row>
    <row r="5963" spans="1:15" x14ac:dyDescent="0.25">
      <c r="A5963" s="1">
        <v>0</v>
      </c>
      <c r="B5963" s="2">
        <v>90</v>
      </c>
      <c r="C5963">
        <v>16.55</v>
      </c>
      <c r="D5963">
        <v>690</v>
      </c>
      <c r="E5963">
        <v>1</v>
      </c>
      <c r="G5963">
        <f t="shared" si="748"/>
        <v>1.5489726067282934</v>
      </c>
      <c r="H5963">
        <f t="shared" si="749"/>
        <v>0.82476529479230476</v>
      </c>
      <c r="I5963">
        <f t="shared" si="750"/>
        <v>-0.19265642428358584</v>
      </c>
      <c r="J5963" s="1">
        <f t="shared" si="751"/>
        <v>1</v>
      </c>
      <c r="L5963">
        <f t="shared" si="752"/>
        <v>1</v>
      </c>
      <c r="M5963">
        <f t="shared" si="753"/>
        <v>0</v>
      </c>
      <c r="N5963">
        <f t="shared" si="754"/>
        <v>0</v>
      </c>
      <c r="O5963">
        <f t="shared" si="755"/>
        <v>0</v>
      </c>
    </row>
    <row r="5964" spans="1:15" x14ac:dyDescent="0.25">
      <c r="A5964" s="1">
        <v>1</v>
      </c>
      <c r="B5964" s="2">
        <v>148</v>
      </c>
      <c r="C5964">
        <v>11.7</v>
      </c>
      <c r="D5964">
        <v>680</v>
      </c>
      <c r="E5964">
        <v>1</v>
      </c>
      <c r="G5964">
        <f t="shared" si="748"/>
        <v>1.8188624011306871</v>
      </c>
      <c r="H5964">
        <f t="shared" si="749"/>
        <v>0.8604295681985038</v>
      </c>
      <c r="I5964">
        <f t="shared" si="750"/>
        <v>-0.1503235165368996</v>
      </c>
      <c r="J5964" s="1">
        <f t="shared" si="751"/>
        <v>1</v>
      </c>
      <c r="L5964">
        <f t="shared" si="752"/>
        <v>1</v>
      </c>
      <c r="M5964">
        <f t="shared" si="753"/>
        <v>0</v>
      </c>
      <c r="N5964">
        <f t="shared" si="754"/>
        <v>0</v>
      </c>
      <c r="O5964">
        <f t="shared" si="755"/>
        <v>0</v>
      </c>
    </row>
    <row r="5965" spans="1:15" x14ac:dyDescent="0.25">
      <c r="A5965" s="1">
        <v>1</v>
      </c>
      <c r="B5965" s="2">
        <v>35</v>
      </c>
      <c r="C5965">
        <v>32.130000000000003</v>
      </c>
      <c r="D5965">
        <v>660</v>
      </c>
      <c r="E5965">
        <v>1</v>
      </c>
      <c r="G5965">
        <f t="shared" si="748"/>
        <v>1.111369966547807</v>
      </c>
      <c r="H5965">
        <f t="shared" si="749"/>
        <v>0.75238442732314825</v>
      </c>
      <c r="I5965">
        <f t="shared" si="750"/>
        <v>-0.28450787910710973</v>
      </c>
      <c r="J5965" s="1">
        <f t="shared" si="751"/>
        <v>0</v>
      </c>
      <c r="L5965">
        <f t="shared" si="752"/>
        <v>0</v>
      </c>
      <c r="M5965">
        <f t="shared" si="753"/>
        <v>1</v>
      </c>
      <c r="N5965">
        <f t="shared" si="754"/>
        <v>0</v>
      </c>
      <c r="O5965">
        <f t="shared" si="755"/>
        <v>0</v>
      </c>
    </row>
    <row r="5966" spans="1:15" x14ac:dyDescent="0.25">
      <c r="A5966" s="1">
        <v>1</v>
      </c>
      <c r="B5966" s="2">
        <v>97</v>
      </c>
      <c r="C5966">
        <v>22.29</v>
      </c>
      <c r="D5966">
        <v>710</v>
      </c>
      <c r="E5966">
        <v>1</v>
      </c>
      <c r="G5966">
        <f t="shared" si="748"/>
        <v>1.9365335469572642</v>
      </c>
      <c r="H5966">
        <f t="shared" si="749"/>
        <v>0.87397082286683503</v>
      </c>
      <c r="I5966">
        <f t="shared" si="750"/>
        <v>-0.13470828733139845</v>
      </c>
      <c r="J5966" s="1">
        <f t="shared" si="751"/>
        <v>1</v>
      </c>
      <c r="L5966">
        <f t="shared" si="752"/>
        <v>1</v>
      </c>
      <c r="M5966">
        <f t="shared" si="753"/>
        <v>0</v>
      </c>
      <c r="N5966">
        <f t="shared" si="754"/>
        <v>0</v>
      </c>
      <c r="O5966">
        <f t="shared" si="755"/>
        <v>0</v>
      </c>
    </row>
    <row r="5967" spans="1:15" x14ac:dyDescent="0.25">
      <c r="A5967" s="1">
        <v>1</v>
      </c>
      <c r="B5967" s="2">
        <v>60</v>
      </c>
      <c r="C5967">
        <v>6.76</v>
      </c>
      <c r="D5967">
        <v>795</v>
      </c>
      <c r="E5967">
        <v>1</v>
      </c>
      <c r="G5967">
        <f t="shared" si="748"/>
        <v>2.7599072697506042</v>
      </c>
      <c r="H5967">
        <f t="shared" si="749"/>
        <v>0.94047044265935331</v>
      </c>
      <c r="I5967">
        <f t="shared" si="750"/>
        <v>-6.1375057997680976E-2</v>
      </c>
      <c r="J5967" s="1">
        <f t="shared" si="751"/>
        <v>1</v>
      </c>
      <c r="L5967">
        <f t="shared" si="752"/>
        <v>1</v>
      </c>
      <c r="M5967">
        <f t="shared" si="753"/>
        <v>0</v>
      </c>
      <c r="N5967">
        <f t="shared" si="754"/>
        <v>0</v>
      </c>
      <c r="O5967">
        <f t="shared" si="755"/>
        <v>0</v>
      </c>
    </row>
    <row r="5968" spans="1:15" x14ac:dyDescent="0.25">
      <c r="A5968" s="1">
        <v>1</v>
      </c>
      <c r="B5968" s="2">
        <v>60</v>
      </c>
      <c r="C5968">
        <v>15.94</v>
      </c>
      <c r="D5968">
        <v>670</v>
      </c>
      <c r="E5968">
        <v>1</v>
      </c>
      <c r="G5968">
        <f t="shared" si="748"/>
        <v>1.344297524539213</v>
      </c>
      <c r="H5968">
        <f t="shared" si="749"/>
        <v>0.79319577946610087</v>
      </c>
      <c r="I5968">
        <f t="shared" si="750"/>
        <v>-0.23168520324563341</v>
      </c>
      <c r="J5968" s="1">
        <f t="shared" si="751"/>
        <v>0</v>
      </c>
      <c r="L5968">
        <f t="shared" si="752"/>
        <v>0</v>
      </c>
      <c r="M5968">
        <f t="shared" si="753"/>
        <v>1</v>
      </c>
      <c r="N5968">
        <f t="shared" si="754"/>
        <v>0</v>
      </c>
      <c r="O5968">
        <f t="shared" si="755"/>
        <v>0</v>
      </c>
    </row>
    <row r="5969" spans="1:15" x14ac:dyDescent="0.25">
      <c r="A5969" s="1">
        <v>0</v>
      </c>
      <c r="B5969" s="2">
        <v>38</v>
      </c>
      <c r="C5969">
        <v>26.06</v>
      </c>
      <c r="D5969">
        <v>680</v>
      </c>
      <c r="E5969">
        <v>1</v>
      </c>
      <c r="G5969">
        <f t="shared" si="748"/>
        <v>1.2143220488942124</v>
      </c>
      <c r="H5969">
        <f t="shared" si="749"/>
        <v>0.77106279225513508</v>
      </c>
      <c r="I5969">
        <f t="shared" si="750"/>
        <v>-0.25998546612141299</v>
      </c>
      <c r="J5969" s="1">
        <f t="shared" si="751"/>
        <v>0</v>
      </c>
      <c r="L5969">
        <f t="shared" si="752"/>
        <v>0</v>
      </c>
      <c r="M5969">
        <f t="shared" si="753"/>
        <v>1</v>
      </c>
      <c r="N5969">
        <f t="shared" si="754"/>
        <v>0</v>
      </c>
      <c r="O5969">
        <f t="shared" si="755"/>
        <v>0</v>
      </c>
    </row>
    <row r="5970" spans="1:15" x14ac:dyDescent="0.25">
      <c r="A5970" s="1">
        <v>1</v>
      </c>
      <c r="B5970" s="2">
        <v>114</v>
      </c>
      <c r="C5970">
        <v>18.12</v>
      </c>
      <c r="D5970">
        <v>690</v>
      </c>
      <c r="E5970">
        <v>1</v>
      </c>
      <c r="G5970">
        <f t="shared" si="748"/>
        <v>1.7856799663787957</v>
      </c>
      <c r="H5970">
        <f t="shared" si="749"/>
        <v>0.85639681066621187</v>
      </c>
      <c r="I5970">
        <f t="shared" si="750"/>
        <v>-0.15502144639053139</v>
      </c>
      <c r="J5970" s="1">
        <f t="shared" si="751"/>
        <v>1</v>
      </c>
      <c r="L5970">
        <f t="shared" si="752"/>
        <v>1</v>
      </c>
      <c r="M5970">
        <f t="shared" si="753"/>
        <v>0</v>
      </c>
      <c r="N5970">
        <f t="shared" si="754"/>
        <v>0</v>
      </c>
      <c r="O5970">
        <f t="shared" si="755"/>
        <v>0</v>
      </c>
    </row>
    <row r="5971" spans="1:15" x14ac:dyDescent="0.25">
      <c r="A5971" s="1">
        <v>0</v>
      </c>
      <c r="B5971" s="2">
        <v>75</v>
      </c>
      <c r="C5971">
        <v>15.62</v>
      </c>
      <c r="D5971">
        <v>685</v>
      </c>
      <c r="E5971">
        <v>1</v>
      </c>
      <c r="G5971">
        <f t="shared" si="748"/>
        <v>1.4329920783080237</v>
      </c>
      <c r="H5971">
        <f t="shared" si="749"/>
        <v>0.80736708816896285</v>
      </c>
      <c r="I5971">
        <f t="shared" si="750"/>
        <v>-0.21397683412763085</v>
      </c>
      <c r="J5971" s="1">
        <f t="shared" si="751"/>
        <v>1</v>
      </c>
      <c r="L5971">
        <f t="shared" si="752"/>
        <v>1</v>
      </c>
      <c r="M5971">
        <f t="shared" si="753"/>
        <v>0</v>
      </c>
      <c r="N5971">
        <f t="shared" si="754"/>
        <v>0</v>
      </c>
      <c r="O5971">
        <f t="shared" si="755"/>
        <v>0</v>
      </c>
    </row>
    <row r="5972" spans="1:15" x14ac:dyDescent="0.25">
      <c r="A5972" s="1">
        <v>1</v>
      </c>
      <c r="B5972" s="2">
        <v>58</v>
      </c>
      <c r="C5972">
        <v>16.489999999999998</v>
      </c>
      <c r="D5972">
        <v>790</v>
      </c>
      <c r="E5972">
        <v>1</v>
      </c>
      <c r="G5972">
        <f t="shared" si="748"/>
        <v>2.6841364970747303</v>
      </c>
      <c r="H5972">
        <f t="shared" si="749"/>
        <v>0.93608405996900268</v>
      </c>
      <c r="I5972">
        <f t="shared" si="750"/>
        <v>-6.6049998877820509E-2</v>
      </c>
      <c r="J5972" s="1">
        <f t="shared" si="751"/>
        <v>1</v>
      </c>
      <c r="L5972">
        <f t="shared" si="752"/>
        <v>1</v>
      </c>
      <c r="M5972">
        <f t="shared" si="753"/>
        <v>0</v>
      </c>
      <c r="N5972">
        <f t="shared" si="754"/>
        <v>0</v>
      </c>
      <c r="O5972">
        <f t="shared" si="755"/>
        <v>0</v>
      </c>
    </row>
    <row r="5973" spans="1:15" x14ac:dyDescent="0.25">
      <c r="A5973" s="1">
        <v>1</v>
      </c>
      <c r="B5973" s="2">
        <v>155</v>
      </c>
      <c r="C5973">
        <v>13.06</v>
      </c>
      <c r="D5973">
        <v>705</v>
      </c>
      <c r="E5973">
        <v>1</v>
      </c>
      <c r="G5973">
        <f t="shared" si="748"/>
        <v>2.1266323505455613</v>
      </c>
      <c r="H5973">
        <f t="shared" si="749"/>
        <v>0.8934648817956985</v>
      </c>
      <c r="I5973">
        <f t="shared" si="750"/>
        <v>-0.11264824924495327</v>
      </c>
      <c r="J5973" s="1">
        <f t="shared" si="751"/>
        <v>1</v>
      </c>
      <c r="L5973">
        <f t="shared" si="752"/>
        <v>1</v>
      </c>
      <c r="M5973">
        <f t="shared" si="753"/>
        <v>0</v>
      </c>
      <c r="N5973">
        <f t="shared" si="754"/>
        <v>0</v>
      </c>
      <c r="O5973">
        <f t="shared" si="755"/>
        <v>0</v>
      </c>
    </row>
    <row r="5974" spans="1:15" x14ac:dyDescent="0.25">
      <c r="A5974" s="1">
        <v>0</v>
      </c>
      <c r="B5974" s="2">
        <v>50.747999999999998</v>
      </c>
      <c r="C5974">
        <v>17.989999999999998</v>
      </c>
      <c r="D5974">
        <v>660</v>
      </c>
      <c r="E5974">
        <v>1</v>
      </c>
      <c r="G5974">
        <f t="shared" si="748"/>
        <v>1.0508036844458575</v>
      </c>
      <c r="H5974">
        <f t="shared" si="749"/>
        <v>0.74092919878886243</v>
      </c>
      <c r="I5974">
        <f t="shared" si="750"/>
        <v>-0.29985020644423765</v>
      </c>
      <c r="J5974" s="1">
        <f t="shared" si="751"/>
        <v>0</v>
      </c>
      <c r="L5974">
        <f t="shared" si="752"/>
        <v>0</v>
      </c>
      <c r="M5974">
        <f t="shared" si="753"/>
        <v>1</v>
      </c>
      <c r="N5974">
        <f t="shared" si="754"/>
        <v>0</v>
      </c>
      <c r="O5974">
        <f t="shared" si="755"/>
        <v>0</v>
      </c>
    </row>
    <row r="5975" spans="1:15" x14ac:dyDescent="0.25">
      <c r="A5975" s="1">
        <v>0</v>
      </c>
      <c r="B5975" s="2">
        <v>65</v>
      </c>
      <c r="C5975">
        <v>17.600000000000001</v>
      </c>
      <c r="D5975">
        <v>665</v>
      </c>
      <c r="E5975">
        <v>1</v>
      </c>
      <c r="G5975">
        <f t="shared" si="748"/>
        <v>1.1653029610357315</v>
      </c>
      <c r="H5975">
        <f t="shared" si="749"/>
        <v>0.76229495474013764</v>
      </c>
      <c r="I5975">
        <f t="shared" si="750"/>
        <v>-0.27142171848004903</v>
      </c>
      <c r="J5975" s="1">
        <f t="shared" si="751"/>
        <v>0</v>
      </c>
      <c r="L5975">
        <f t="shared" si="752"/>
        <v>0</v>
      </c>
      <c r="M5975">
        <f t="shared" si="753"/>
        <v>1</v>
      </c>
      <c r="N5975">
        <f t="shared" si="754"/>
        <v>0</v>
      </c>
      <c r="O5975">
        <f t="shared" si="755"/>
        <v>0</v>
      </c>
    </row>
    <row r="5976" spans="1:15" x14ac:dyDescent="0.25">
      <c r="A5976" s="1">
        <v>1</v>
      </c>
      <c r="B5976" s="2">
        <v>48</v>
      </c>
      <c r="C5976">
        <v>7.02</v>
      </c>
      <c r="D5976">
        <v>660</v>
      </c>
      <c r="E5976">
        <v>1</v>
      </c>
      <c r="G5976">
        <f t="shared" si="748"/>
        <v>1.1937134279169586</v>
      </c>
      <c r="H5976">
        <f t="shared" si="749"/>
        <v>0.7674045498973121</v>
      </c>
      <c r="I5976">
        <f t="shared" si="750"/>
        <v>-0.26474117220938925</v>
      </c>
      <c r="J5976" s="1">
        <f t="shared" si="751"/>
        <v>0</v>
      </c>
      <c r="L5976">
        <f t="shared" si="752"/>
        <v>0</v>
      </c>
      <c r="M5976">
        <f t="shared" si="753"/>
        <v>1</v>
      </c>
      <c r="N5976">
        <f t="shared" si="754"/>
        <v>0</v>
      </c>
      <c r="O5976">
        <f t="shared" si="755"/>
        <v>0</v>
      </c>
    </row>
    <row r="5977" spans="1:15" x14ac:dyDescent="0.25">
      <c r="A5977" s="1">
        <v>1</v>
      </c>
      <c r="B5977" s="2">
        <v>86.32</v>
      </c>
      <c r="C5977">
        <v>28.51</v>
      </c>
      <c r="D5977">
        <v>735</v>
      </c>
      <c r="E5977">
        <v>1</v>
      </c>
      <c r="G5977">
        <f t="shared" si="748"/>
        <v>2.1668167910422387</v>
      </c>
      <c r="H5977">
        <f t="shared" si="749"/>
        <v>0.89722981864742568</v>
      </c>
      <c r="I5977">
        <f t="shared" si="750"/>
        <v>-0.1084432416593987</v>
      </c>
      <c r="J5977" s="1">
        <f t="shared" si="751"/>
        <v>1</v>
      </c>
      <c r="L5977">
        <f t="shared" si="752"/>
        <v>1</v>
      </c>
      <c r="M5977">
        <f t="shared" si="753"/>
        <v>0</v>
      </c>
      <c r="N5977">
        <f t="shared" si="754"/>
        <v>0</v>
      </c>
      <c r="O5977">
        <f t="shared" si="755"/>
        <v>0</v>
      </c>
    </row>
    <row r="5978" spans="1:15" x14ac:dyDescent="0.25">
      <c r="A5978" s="1">
        <v>0</v>
      </c>
      <c r="B5978" s="2">
        <v>32</v>
      </c>
      <c r="C5978">
        <v>24.83</v>
      </c>
      <c r="D5978">
        <v>670</v>
      </c>
      <c r="E5978">
        <v>1</v>
      </c>
      <c r="G5978">
        <f t="shared" si="748"/>
        <v>1.0790335008371805</v>
      </c>
      <c r="H5978">
        <f t="shared" si="749"/>
        <v>0.74631103877412264</v>
      </c>
      <c r="I5978">
        <f t="shared" si="750"/>
        <v>-0.29261282361809782</v>
      </c>
      <c r="J5978" s="1">
        <f t="shared" si="751"/>
        <v>0</v>
      </c>
      <c r="L5978">
        <f t="shared" si="752"/>
        <v>0</v>
      </c>
      <c r="M5978">
        <f t="shared" si="753"/>
        <v>1</v>
      </c>
      <c r="N5978">
        <f t="shared" si="754"/>
        <v>0</v>
      </c>
      <c r="O5978">
        <f t="shared" si="755"/>
        <v>0</v>
      </c>
    </row>
    <row r="5979" spans="1:15" x14ac:dyDescent="0.25">
      <c r="A5979" s="1">
        <v>1</v>
      </c>
      <c r="B5979" s="2">
        <v>150</v>
      </c>
      <c r="C5979">
        <v>14.62</v>
      </c>
      <c r="D5979">
        <v>670</v>
      </c>
      <c r="E5979">
        <v>1</v>
      </c>
      <c r="G5979">
        <f t="shared" si="748"/>
        <v>1.7111570721464471</v>
      </c>
      <c r="H5979">
        <f t="shared" si="749"/>
        <v>0.8469863015846214</v>
      </c>
      <c r="I5979">
        <f t="shared" si="750"/>
        <v>-0.16607075732435786</v>
      </c>
      <c r="J5979" s="1">
        <f t="shared" si="751"/>
        <v>1</v>
      </c>
      <c r="L5979">
        <f t="shared" si="752"/>
        <v>1</v>
      </c>
      <c r="M5979">
        <f t="shared" si="753"/>
        <v>0</v>
      </c>
      <c r="N5979">
        <f t="shared" si="754"/>
        <v>0</v>
      </c>
      <c r="O5979">
        <f t="shared" si="755"/>
        <v>0</v>
      </c>
    </row>
    <row r="5980" spans="1:15" x14ac:dyDescent="0.25">
      <c r="A5980" s="1">
        <v>1</v>
      </c>
      <c r="B5980" s="2">
        <v>48</v>
      </c>
      <c r="C5980">
        <v>18.63</v>
      </c>
      <c r="D5980">
        <v>685</v>
      </c>
      <c r="E5980">
        <v>1</v>
      </c>
      <c r="G5980">
        <f t="shared" si="748"/>
        <v>1.4609972498742341</v>
      </c>
      <c r="H5980">
        <f t="shared" si="749"/>
        <v>0.81168515416984632</v>
      </c>
      <c r="I5980">
        <f t="shared" si="750"/>
        <v>-0.20864275518164369</v>
      </c>
      <c r="J5980" s="1">
        <f t="shared" si="751"/>
        <v>1</v>
      </c>
      <c r="L5980">
        <f t="shared" si="752"/>
        <v>1</v>
      </c>
      <c r="M5980">
        <f t="shared" si="753"/>
        <v>0</v>
      </c>
      <c r="N5980">
        <f t="shared" si="754"/>
        <v>0</v>
      </c>
      <c r="O5980">
        <f t="shared" si="755"/>
        <v>0</v>
      </c>
    </row>
    <row r="5981" spans="1:15" x14ac:dyDescent="0.25">
      <c r="A5981" s="1">
        <v>1</v>
      </c>
      <c r="B5981" s="2">
        <v>134</v>
      </c>
      <c r="C5981">
        <v>18.57</v>
      </c>
      <c r="D5981">
        <v>725</v>
      </c>
      <c r="E5981">
        <v>1</v>
      </c>
      <c r="G5981">
        <f t="shared" si="748"/>
        <v>2.2596717718334087</v>
      </c>
      <c r="H5981">
        <f t="shared" si="749"/>
        <v>0.90548154347323606</v>
      </c>
      <c r="I5981">
        <f t="shared" si="750"/>
        <v>-9.9288384557468912E-2</v>
      </c>
      <c r="J5981" s="1">
        <f t="shared" si="751"/>
        <v>1</v>
      </c>
      <c r="L5981">
        <f t="shared" si="752"/>
        <v>1</v>
      </c>
      <c r="M5981">
        <f t="shared" si="753"/>
        <v>0</v>
      </c>
      <c r="N5981">
        <f t="shared" si="754"/>
        <v>0</v>
      </c>
      <c r="O5981">
        <f t="shared" si="755"/>
        <v>0</v>
      </c>
    </row>
    <row r="5982" spans="1:15" x14ac:dyDescent="0.25">
      <c r="A5982" s="1">
        <v>0</v>
      </c>
      <c r="B5982" s="2">
        <v>60</v>
      </c>
      <c r="C5982">
        <v>20.82</v>
      </c>
      <c r="D5982">
        <v>670</v>
      </c>
      <c r="E5982">
        <v>1</v>
      </c>
      <c r="G5982">
        <f t="shared" si="748"/>
        <v>1.1974072594497933</v>
      </c>
      <c r="H5982">
        <f t="shared" si="749"/>
        <v>0.76806322828594931</v>
      </c>
      <c r="I5982">
        <f t="shared" si="750"/>
        <v>-0.26388322072593978</v>
      </c>
      <c r="J5982" s="1">
        <f t="shared" si="751"/>
        <v>0</v>
      </c>
      <c r="L5982">
        <f t="shared" si="752"/>
        <v>0</v>
      </c>
      <c r="M5982">
        <f t="shared" si="753"/>
        <v>1</v>
      </c>
      <c r="N5982">
        <f t="shared" si="754"/>
        <v>0</v>
      </c>
      <c r="O5982">
        <f t="shared" si="755"/>
        <v>0</v>
      </c>
    </row>
    <row r="5983" spans="1:15" x14ac:dyDescent="0.25">
      <c r="A5983" s="1">
        <v>1</v>
      </c>
      <c r="B5983" s="2">
        <v>195</v>
      </c>
      <c r="C5983">
        <v>21.15</v>
      </c>
      <c r="D5983">
        <v>670</v>
      </c>
      <c r="E5983">
        <v>1</v>
      </c>
      <c r="G5983">
        <f t="shared" si="748"/>
        <v>1.886117700201055</v>
      </c>
      <c r="H5983">
        <f t="shared" si="749"/>
        <v>0.8683122391603556</v>
      </c>
      <c r="I5983">
        <f t="shared" si="750"/>
        <v>-0.1412039064714542</v>
      </c>
      <c r="J5983" s="1">
        <f t="shared" si="751"/>
        <v>1</v>
      </c>
      <c r="L5983">
        <f t="shared" si="752"/>
        <v>1</v>
      </c>
      <c r="M5983">
        <f t="shared" si="753"/>
        <v>0</v>
      </c>
      <c r="N5983">
        <f t="shared" si="754"/>
        <v>0</v>
      </c>
      <c r="O5983">
        <f t="shared" si="755"/>
        <v>0</v>
      </c>
    </row>
    <row r="5984" spans="1:15" x14ac:dyDescent="0.25">
      <c r="A5984" s="1">
        <v>1</v>
      </c>
      <c r="B5984" s="2">
        <v>98.796000000000006</v>
      </c>
      <c r="C5984">
        <v>25.83</v>
      </c>
      <c r="D5984">
        <v>665</v>
      </c>
      <c r="E5984">
        <v>1</v>
      </c>
      <c r="G5984">
        <f t="shared" si="748"/>
        <v>1.4339268536002141</v>
      </c>
      <c r="H5984">
        <f t="shared" si="749"/>
        <v>0.80751242776909782</v>
      </c>
      <c r="I5984">
        <f t="shared" si="750"/>
        <v>-0.21379683357762952</v>
      </c>
      <c r="J5984" s="1">
        <f t="shared" si="751"/>
        <v>1</v>
      </c>
      <c r="L5984">
        <f t="shared" si="752"/>
        <v>1</v>
      </c>
      <c r="M5984">
        <f t="shared" si="753"/>
        <v>0</v>
      </c>
      <c r="N5984">
        <f t="shared" si="754"/>
        <v>0</v>
      </c>
      <c r="O5984">
        <f t="shared" si="755"/>
        <v>0</v>
      </c>
    </row>
    <row r="5985" spans="1:15" x14ac:dyDescent="0.25">
      <c r="A5985" s="1">
        <v>0</v>
      </c>
      <c r="B5985" s="2">
        <v>33</v>
      </c>
      <c r="C5985">
        <v>31.42</v>
      </c>
      <c r="D5985">
        <v>715</v>
      </c>
      <c r="E5985">
        <v>1</v>
      </c>
      <c r="G5985">
        <f t="shared" si="748"/>
        <v>1.5810568038478703</v>
      </c>
      <c r="H5985">
        <f t="shared" si="749"/>
        <v>0.82935413510659595</v>
      </c>
      <c r="I5985">
        <f t="shared" si="750"/>
        <v>-0.18710803158170744</v>
      </c>
      <c r="J5985" s="1">
        <f t="shared" si="751"/>
        <v>1</v>
      </c>
      <c r="L5985">
        <f t="shared" si="752"/>
        <v>1</v>
      </c>
      <c r="M5985">
        <f t="shared" si="753"/>
        <v>0</v>
      </c>
      <c r="N5985">
        <f t="shared" si="754"/>
        <v>0</v>
      </c>
      <c r="O5985">
        <f t="shared" si="755"/>
        <v>0</v>
      </c>
    </row>
    <row r="5986" spans="1:15" x14ac:dyDescent="0.25">
      <c r="A5986" s="1">
        <v>1</v>
      </c>
      <c r="B5986" s="2">
        <v>35</v>
      </c>
      <c r="C5986">
        <v>27.43</v>
      </c>
      <c r="D5986">
        <v>660</v>
      </c>
      <c r="E5986">
        <v>1</v>
      </c>
      <c r="G5986">
        <f t="shared" si="748"/>
        <v>1.1169061257995923</v>
      </c>
      <c r="H5986">
        <f t="shared" si="749"/>
        <v>0.75341438369513392</v>
      </c>
      <c r="I5986">
        <f t="shared" si="750"/>
        <v>-0.28313989219535246</v>
      </c>
      <c r="J5986" s="1">
        <f t="shared" si="751"/>
        <v>0</v>
      </c>
      <c r="L5986">
        <f t="shared" si="752"/>
        <v>0</v>
      </c>
      <c r="M5986">
        <f t="shared" si="753"/>
        <v>1</v>
      </c>
      <c r="N5986">
        <f t="shared" si="754"/>
        <v>0</v>
      </c>
      <c r="O5986">
        <f t="shared" si="755"/>
        <v>0</v>
      </c>
    </row>
    <row r="5987" spans="1:15" x14ac:dyDescent="0.25">
      <c r="A5987" s="1">
        <v>1</v>
      </c>
      <c r="B5987" s="2">
        <v>49.503999999999998</v>
      </c>
      <c r="C5987">
        <v>13.84</v>
      </c>
      <c r="D5987">
        <v>670</v>
      </c>
      <c r="E5987">
        <v>1</v>
      </c>
      <c r="G5987">
        <f t="shared" si="748"/>
        <v>1.3041684803783955</v>
      </c>
      <c r="H5987">
        <f t="shared" si="749"/>
        <v>0.7865356955523658</v>
      </c>
      <c r="I5987">
        <f t="shared" si="750"/>
        <v>-0.24011717219599357</v>
      </c>
      <c r="J5987" s="1">
        <f t="shared" si="751"/>
        <v>0</v>
      </c>
      <c r="L5987">
        <f t="shared" si="752"/>
        <v>0</v>
      </c>
      <c r="M5987">
        <f t="shared" si="753"/>
        <v>1</v>
      </c>
      <c r="N5987">
        <f t="shared" si="754"/>
        <v>0</v>
      </c>
      <c r="O5987">
        <f t="shared" si="755"/>
        <v>0</v>
      </c>
    </row>
    <row r="5988" spans="1:15" x14ac:dyDescent="0.25">
      <c r="A5988" s="1">
        <v>0</v>
      </c>
      <c r="B5988" s="2">
        <v>86</v>
      </c>
      <c r="C5988">
        <v>4.76</v>
      </c>
      <c r="D5988">
        <v>660</v>
      </c>
      <c r="E5988">
        <v>1</v>
      </c>
      <c r="G5988">
        <f t="shared" si="748"/>
        <v>1.2094731802974676</v>
      </c>
      <c r="H5988">
        <f t="shared" si="749"/>
        <v>0.7702057210967862</v>
      </c>
      <c r="I5988">
        <f t="shared" si="750"/>
        <v>-0.26109762956245819</v>
      </c>
      <c r="J5988" s="1">
        <f t="shared" si="751"/>
        <v>0</v>
      </c>
      <c r="L5988">
        <f t="shared" si="752"/>
        <v>0</v>
      </c>
      <c r="M5988">
        <f t="shared" si="753"/>
        <v>1</v>
      </c>
      <c r="N5988">
        <f t="shared" si="754"/>
        <v>0</v>
      </c>
      <c r="O5988">
        <f t="shared" si="755"/>
        <v>0</v>
      </c>
    </row>
    <row r="5989" spans="1:15" x14ac:dyDescent="0.25">
      <c r="A5989" s="1">
        <v>1</v>
      </c>
      <c r="B5989" s="2">
        <v>60</v>
      </c>
      <c r="C5989">
        <v>20.22</v>
      </c>
      <c r="D5989">
        <v>690</v>
      </c>
      <c r="E5989">
        <v>1</v>
      </c>
      <c r="G5989">
        <f t="shared" si="748"/>
        <v>1.564023536473746</v>
      </c>
      <c r="H5989">
        <f t="shared" si="749"/>
        <v>0.82692994636818473</v>
      </c>
      <c r="I5989">
        <f t="shared" si="750"/>
        <v>-0.19003529568642549</v>
      </c>
      <c r="J5989" s="1">
        <f t="shared" si="751"/>
        <v>1</v>
      </c>
      <c r="L5989">
        <f t="shared" si="752"/>
        <v>1</v>
      </c>
      <c r="M5989">
        <f t="shared" si="753"/>
        <v>0</v>
      </c>
      <c r="N5989">
        <f t="shared" si="754"/>
        <v>0</v>
      </c>
      <c r="O5989">
        <f t="shared" si="755"/>
        <v>0</v>
      </c>
    </row>
    <row r="5990" spans="1:15" x14ac:dyDescent="0.25">
      <c r="A5990" s="1">
        <v>0</v>
      </c>
      <c r="B5990" s="2">
        <v>38</v>
      </c>
      <c r="C5990">
        <v>20.94</v>
      </c>
      <c r="D5990">
        <v>660</v>
      </c>
      <c r="E5990">
        <v>1</v>
      </c>
      <c r="G5990">
        <f t="shared" si="748"/>
        <v>0.99558547818765941</v>
      </c>
      <c r="H5990">
        <f t="shared" si="749"/>
        <v>0.73018974615258825</v>
      </c>
      <c r="I5990">
        <f t="shared" si="750"/>
        <v>-0.31445085237824966</v>
      </c>
      <c r="J5990" s="1">
        <f t="shared" si="751"/>
        <v>0</v>
      </c>
      <c r="L5990">
        <f t="shared" si="752"/>
        <v>0</v>
      </c>
      <c r="M5990">
        <f t="shared" si="753"/>
        <v>1</v>
      </c>
      <c r="N5990">
        <f t="shared" si="754"/>
        <v>0</v>
      </c>
      <c r="O5990">
        <f t="shared" si="755"/>
        <v>0</v>
      </c>
    </row>
    <row r="5991" spans="1:15" x14ac:dyDescent="0.25">
      <c r="A5991" s="1">
        <v>1</v>
      </c>
      <c r="B5991" s="2">
        <v>34.512</v>
      </c>
      <c r="C5991">
        <v>19.89</v>
      </c>
      <c r="D5991">
        <v>700</v>
      </c>
      <c r="E5991">
        <v>1</v>
      </c>
      <c r="G5991">
        <f t="shared" si="748"/>
        <v>1.5733416765475887</v>
      </c>
      <c r="H5991">
        <f t="shared" si="749"/>
        <v>0.82825946900243053</v>
      </c>
      <c r="I5991">
        <f t="shared" si="750"/>
        <v>-0.18842880532606351</v>
      </c>
      <c r="J5991" s="1">
        <f t="shared" si="751"/>
        <v>1</v>
      </c>
      <c r="L5991">
        <f t="shared" si="752"/>
        <v>1</v>
      </c>
      <c r="M5991">
        <f t="shared" si="753"/>
        <v>0</v>
      </c>
      <c r="N5991">
        <f t="shared" si="754"/>
        <v>0</v>
      </c>
      <c r="O5991">
        <f t="shared" si="755"/>
        <v>0</v>
      </c>
    </row>
    <row r="5992" spans="1:15" x14ac:dyDescent="0.25">
      <c r="A5992" s="1">
        <v>0</v>
      </c>
      <c r="B5992" s="2">
        <v>90</v>
      </c>
      <c r="C5992">
        <v>16.010000000000002</v>
      </c>
      <c r="D5992">
        <v>700</v>
      </c>
      <c r="E5992">
        <v>1</v>
      </c>
      <c r="G5992">
        <f t="shared" si="748"/>
        <v>1.6619924013753007</v>
      </c>
      <c r="H5992">
        <f t="shared" si="749"/>
        <v>0.84050527796235175</v>
      </c>
      <c r="I5992">
        <f t="shared" si="750"/>
        <v>-0.17375204660249685</v>
      </c>
      <c r="J5992" s="1">
        <f t="shared" si="751"/>
        <v>1</v>
      </c>
      <c r="L5992">
        <f t="shared" si="752"/>
        <v>1</v>
      </c>
      <c r="M5992">
        <f t="shared" si="753"/>
        <v>0</v>
      </c>
      <c r="N5992">
        <f t="shared" si="754"/>
        <v>0</v>
      </c>
      <c r="O5992">
        <f t="shared" si="755"/>
        <v>0</v>
      </c>
    </row>
    <row r="5993" spans="1:15" x14ac:dyDescent="0.25">
      <c r="A5993" s="1">
        <v>1</v>
      </c>
      <c r="B5993" s="2">
        <v>49</v>
      </c>
      <c r="C5993">
        <v>34.880000000000003</v>
      </c>
      <c r="D5993">
        <v>715</v>
      </c>
      <c r="E5993">
        <v>1</v>
      </c>
      <c r="G5993">
        <f t="shared" si="748"/>
        <v>1.7830663908339233</v>
      </c>
      <c r="H5993">
        <f t="shared" si="749"/>
        <v>0.85607509022336814</v>
      </c>
      <c r="I5993">
        <f t="shared" si="750"/>
        <v>-0.15539718446420328</v>
      </c>
      <c r="J5993" s="1">
        <f t="shared" si="751"/>
        <v>1</v>
      </c>
      <c r="L5993">
        <f t="shared" si="752"/>
        <v>1</v>
      </c>
      <c r="M5993">
        <f t="shared" si="753"/>
        <v>0</v>
      </c>
      <c r="N5993">
        <f t="shared" si="754"/>
        <v>0</v>
      </c>
      <c r="O5993">
        <f t="shared" si="755"/>
        <v>0</v>
      </c>
    </row>
    <row r="5994" spans="1:15" x14ac:dyDescent="0.25">
      <c r="A5994" s="1">
        <v>0</v>
      </c>
      <c r="B5994" s="2">
        <v>90</v>
      </c>
      <c r="C5994">
        <v>12.04</v>
      </c>
      <c r="D5994">
        <v>670</v>
      </c>
      <c r="E5994">
        <v>1</v>
      </c>
      <c r="G5994">
        <f t="shared" si="748"/>
        <v>1.3295175132252313</v>
      </c>
      <c r="H5994">
        <f t="shared" si="749"/>
        <v>0.79076081461779968</v>
      </c>
      <c r="I5994">
        <f t="shared" si="750"/>
        <v>-0.23475974048420961</v>
      </c>
      <c r="J5994" s="1">
        <f t="shared" si="751"/>
        <v>0</v>
      </c>
      <c r="L5994">
        <f t="shared" si="752"/>
        <v>0</v>
      </c>
      <c r="M5994">
        <f t="shared" si="753"/>
        <v>1</v>
      </c>
      <c r="N5994">
        <f t="shared" si="754"/>
        <v>0</v>
      </c>
      <c r="O5994">
        <f t="shared" si="755"/>
        <v>0</v>
      </c>
    </row>
    <row r="5995" spans="1:15" x14ac:dyDescent="0.25">
      <c r="A5995" s="1">
        <v>0</v>
      </c>
      <c r="B5995" s="2">
        <v>50</v>
      </c>
      <c r="C5995">
        <v>23.19</v>
      </c>
      <c r="D5995">
        <v>670</v>
      </c>
      <c r="E5995">
        <v>1</v>
      </c>
      <c r="G5995">
        <f t="shared" si="748"/>
        <v>1.154026209322554</v>
      </c>
      <c r="H5995">
        <f t="shared" si="749"/>
        <v>0.76024555195254884</v>
      </c>
      <c r="I5995">
        <f t="shared" si="750"/>
        <v>-0.27411380321119833</v>
      </c>
      <c r="J5995" s="1">
        <f t="shared" si="751"/>
        <v>0</v>
      </c>
      <c r="L5995">
        <f t="shared" si="752"/>
        <v>0</v>
      </c>
      <c r="M5995">
        <f t="shared" si="753"/>
        <v>1</v>
      </c>
      <c r="N5995">
        <f t="shared" si="754"/>
        <v>0</v>
      </c>
      <c r="O5995">
        <f t="shared" si="755"/>
        <v>0</v>
      </c>
    </row>
    <row r="5996" spans="1:15" x14ac:dyDescent="0.25">
      <c r="A5996" s="1">
        <v>1</v>
      </c>
      <c r="B5996" s="2">
        <v>100</v>
      </c>
      <c r="C5996">
        <v>16.5</v>
      </c>
      <c r="D5996">
        <v>695</v>
      </c>
      <c r="E5996">
        <v>1</v>
      </c>
      <c r="G5996">
        <f t="shared" si="748"/>
        <v>1.7869548597767881</v>
      </c>
      <c r="H5996">
        <f t="shared" si="749"/>
        <v>0.85655352750234159</v>
      </c>
      <c r="I5996">
        <f t="shared" si="750"/>
        <v>-0.15483846754628244</v>
      </c>
      <c r="J5996" s="1">
        <f t="shared" si="751"/>
        <v>1</v>
      </c>
      <c r="L5996">
        <f t="shared" si="752"/>
        <v>1</v>
      </c>
      <c r="M5996">
        <f t="shared" si="753"/>
        <v>0</v>
      </c>
      <c r="N5996">
        <f t="shared" si="754"/>
        <v>0</v>
      </c>
      <c r="O5996">
        <f t="shared" si="755"/>
        <v>0</v>
      </c>
    </row>
    <row r="5997" spans="1:15" x14ac:dyDescent="0.25">
      <c r="A5997" s="1">
        <v>1</v>
      </c>
      <c r="B5997" s="2">
        <v>52</v>
      </c>
      <c r="C5997">
        <v>27.68</v>
      </c>
      <c r="D5997">
        <v>705</v>
      </c>
      <c r="E5997">
        <v>1</v>
      </c>
      <c r="G5997">
        <f t="shared" si="748"/>
        <v>1.6913404140720658</v>
      </c>
      <c r="H5997">
        <f t="shared" si="749"/>
        <v>0.8444003560421478</v>
      </c>
      <c r="I5997">
        <f t="shared" si="750"/>
        <v>-0.169128541357009</v>
      </c>
      <c r="J5997" s="1">
        <f t="shared" si="751"/>
        <v>1</v>
      </c>
      <c r="L5997">
        <f t="shared" si="752"/>
        <v>1</v>
      </c>
      <c r="M5997">
        <f t="shared" si="753"/>
        <v>0</v>
      </c>
      <c r="N5997">
        <f t="shared" si="754"/>
        <v>0</v>
      </c>
      <c r="O5997">
        <f t="shared" si="755"/>
        <v>0</v>
      </c>
    </row>
    <row r="5998" spans="1:15" x14ac:dyDescent="0.25">
      <c r="A5998" s="1">
        <v>1</v>
      </c>
      <c r="B5998" s="2">
        <v>75</v>
      </c>
      <c r="C5998">
        <v>9.1999999999999993</v>
      </c>
      <c r="D5998">
        <v>660</v>
      </c>
      <c r="E5998">
        <v>1</v>
      </c>
      <c r="G5998">
        <f t="shared" si="748"/>
        <v>1.3007370057666607</v>
      </c>
      <c r="H5998">
        <f t="shared" si="749"/>
        <v>0.78595899377625156</v>
      </c>
      <c r="I5998">
        <f t="shared" si="750"/>
        <v>-0.24085065868200015</v>
      </c>
      <c r="J5998" s="1">
        <f t="shared" si="751"/>
        <v>0</v>
      </c>
      <c r="L5998">
        <f t="shared" si="752"/>
        <v>0</v>
      </c>
      <c r="M5998">
        <f t="shared" si="753"/>
        <v>1</v>
      </c>
      <c r="N5998">
        <f t="shared" si="754"/>
        <v>0</v>
      </c>
      <c r="O5998">
        <f t="shared" si="755"/>
        <v>0</v>
      </c>
    </row>
    <row r="5999" spans="1:15" x14ac:dyDescent="0.25">
      <c r="A5999" s="1">
        <v>1</v>
      </c>
      <c r="B5999" s="2">
        <v>500</v>
      </c>
      <c r="C5999">
        <v>5.57</v>
      </c>
      <c r="D5999">
        <v>660</v>
      </c>
      <c r="E5999">
        <v>1</v>
      </c>
      <c r="G5999">
        <f t="shared" si="748"/>
        <v>3.0300628313760143</v>
      </c>
      <c r="H5999">
        <f t="shared" si="749"/>
        <v>0.95391393524321033</v>
      </c>
      <c r="I5999">
        <f t="shared" si="750"/>
        <v>-4.7181826233193558E-2</v>
      </c>
      <c r="J5999" s="1">
        <f t="shared" si="751"/>
        <v>1</v>
      </c>
      <c r="L5999">
        <f t="shared" si="752"/>
        <v>1</v>
      </c>
      <c r="M5999">
        <f t="shared" si="753"/>
        <v>0</v>
      </c>
      <c r="N5999">
        <f t="shared" si="754"/>
        <v>0</v>
      </c>
      <c r="O5999">
        <f t="shared" si="755"/>
        <v>0</v>
      </c>
    </row>
    <row r="6000" spans="1:15" x14ac:dyDescent="0.25">
      <c r="A6000" s="1">
        <v>0</v>
      </c>
      <c r="B6000" s="2">
        <v>36</v>
      </c>
      <c r="C6000">
        <v>15.87</v>
      </c>
      <c r="D6000">
        <v>695</v>
      </c>
      <c r="E6000">
        <v>1</v>
      </c>
      <c r="G6000">
        <f t="shared" si="748"/>
        <v>1.3867826187684456</v>
      </c>
      <c r="H6000">
        <f t="shared" si="749"/>
        <v>0.80007810978090754</v>
      </c>
      <c r="I6000">
        <f t="shared" si="750"/>
        <v>-0.22304591885427905</v>
      </c>
      <c r="J6000" s="1">
        <f t="shared" si="751"/>
        <v>1</v>
      </c>
      <c r="L6000">
        <f t="shared" si="752"/>
        <v>1</v>
      </c>
      <c r="M6000">
        <f t="shared" si="753"/>
        <v>0</v>
      </c>
      <c r="N6000">
        <f t="shared" si="754"/>
        <v>0</v>
      </c>
      <c r="O6000">
        <f t="shared" si="755"/>
        <v>0</v>
      </c>
    </row>
    <row r="6001" spans="1:15" x14ac:dyDescent="0.25">
      <c r="A6001" s="1">
        <v>1</v>
      </c>
      <c r="B6001" s="2">
        <v>42</v>
      </c>
      <c r="C6001">
        <v>26.34</v>
      </c>
      <c r="D6001">
        <v>825</v>
      </c>
      <c r="E6001">
        <v>1</v>
      </c>
      <c r="G6001">
        <f t="shared" si="748"/>
        <v>3.0009340994690383</v>
      </c>
      <c r="H6001">
        <f t="shared" si="749"/>
        <v>0.95261630848096912</v>
      </c>
      <c r="I6001">
        <f t="shared" si="750"/>
        <v>-4.8543070794496934E-2</v>
      </c>
      <c r="J6001" s="1">
        <f t="shared" si="751"/>
        <v>1</v>
      </c>
      <c r="L6001">
        <f t="shared" si="752"/>
        <v>1</v>
      </c>
      <c r="M6001">
        <f t="shared" si="753"/>
        <v>0</v>
      </c>
      <c r="N6001">
        <f t="shared" si="754"/>
        <v>0</v>
      </c>
      <c r="O6001">
        <f t="shared" si="755"/>
        <v>0</v>
      </c>
    </row>
    <row r="6002" spans="1:15" x14ac:dyDescent="0.25">
      <c r="A6002" s="1">
        <v>1</v>
      </c>
      <c r="B6002" s="2">
        <v>35.4</v>
      </c>
      <c r="C6002">
        <v>25.76</v>
      </c>
      <c r="D6002">
        <v>690</v>
      </c>
      <c r="E6002">
        <v>1</v>
      </c>
      <c r="G6002">
        <f t="shared" si="748"/>
        <v>1.457647981546879</v>
      </c>
      <c r="H6002">
        <f t="shared" si="749"/>
        <v>0.81117267608045984</v>
      </c>
      <c r="I6002">
        <f t="shared" si="750"/>
        <v>-0.20927433004528098</v>
      </c>
      <c r="J6002" s="1">
        <f t="shared" si="751"/>
        <v>1</v>
      </c>
      <c r="L6002">
        <f t="shared" si="752"/>
        <v>1</v>
      </c>
      <c r="M6002">
        <f t="shared" si="753"/>
        <v>0</v>
      </c>
      <c r="N6002">
        <f t="shared" si="754"/>
        <v>0</v>
      </c>
      <c r="O6002">
        <f t="shared" si="755"/>
        <v>0</v>
      </c>
    </row>
    <row r="6003" spans="1:15" x14ac:dyDescent="0.25">
      <c r="A6003" s="1">
        <v>0</v>
      </c>
      <c r="B6003" s="2">
        <v>47</v>
      </c>
      <c r="C6003">
        <v>25.94</v>
      </c>
      <c r="D6003">
        <v>660</v>
      </c>
      <c r="E6003">
        <v>1</v>
      </c>
      <c r="G6003">
        <f t="shared" si="748"/>
        <v>1.0262264182079228</v>
      </c>
      <c r="H6003">
        <f t="shared" si="749"/>
        <v>0.73618365452195733</v>
      </c>
      <c r="I6003">
        <f t="shared" si="750"/>
        <v>-0.30627566078035751</v>
      </c>
      <c r="J6003" s="1">
        <f t="shared" si="751"/>
        <v>0</v>
      </c>
      <c r="L6003">
        <f t="shared" si="752"/>
        <v>0</v>
      </c>
      <c r="M6003">
        <f t="shared" si="753"/>
        <v>1</v>
      </c>
      <c r="N6003">
        <f t="shared" si="754"/>
        <v>0</v>
      </c>
      <c r="O6003">
        <f t="shared" si="755"/>
        <v>0</v>
      </c>
    </row>
    <row r="6004" spans="1:15" x14ac:dyDescent="0.25">
      <c r="A6004" s="1">
        <v>1</v>
      </c>
      <c r="B6004" s="2">
        <v>36</v>
      </c>
      <c r="C6004">
        <v>31.97</v>
      </c>
      <c r="D6004">
        <v>685</v>
      </c>
      <c r="E6004">
        <v>1</v>
      </c>
      <c r="G6004">
        <f t="shared" si="748"/>
        <v>1.3965766859967097</v>
      </c>
      <c r="H6004">
        <f t="shared" si="749"/>
        <v>0.80164009832306593</v>
      </c>
      <c r="I6004">
        <f t="shared" si="750"/>
        <v>-0.22109552704452196</v>
      </c>
      <c r="J6004" s="1">
        <f t="shared" si="751"/>
        <v>1</v>
      </c>
      <c r="L6004">
        <f t="shared" si="752"/>
        <v>1</v>
      </c>
      <c r="M6004">
        <f t="shared" si="753"/>
        <v>0</v>
      </c>
      <c r="N6004">
        <f t="shared" si="754"/>
        <v>0</v>
      </c>
      <c r="O6004">
        <f t="shared" si="755"/>
        <v>0</v>
      </c>
    </row>
    <row r="6005" spans="1:15" x14ac:dyDescent="0.25">
      <c r="A6005" s="1">
        <v>0</v>
      </c>
      <c r="B6005" s="2">
        <v>49</v>
      </c>
      <c r="C6005">
        <v>29.15</v>
      </c>
      <c r="D6005">
        <v>660</v>
      </c>
      <c r="E6005">
        <v>1</v>
      </c>
      <c r="G6005">
        <f t="shared" si="748"/>
        <v>1.0305632217049503</v>
      </c>
      <c r="H6005">
        <f t="shared" si="749"/>
        <v>0.73702507353763158</v>
      </c>
      <c r="I6005">
        <f t="shared" si="750"/>
        <v>-0.30513336628923626</v>
      </c>
      <c r="J6005" s="1">
        <f t="shared" si="751"/>
        <v>0</v>
      </c>
      <c r="L6005">
        <f t="shared" si="752"/>
        <v>0</v>
      </c>
      <c r="M6005">
        <f t="shared" si="753"/>
        <v>1</v>
      </c>
      <c r="N6005">
        <f t="shared" si="754"/>
        <v>0</v>
      </c>
      <c r="O6005">
        <f t="shared" si="755"/>
        <v>0</v>
      </c>
    </row>
    <row r="6006" spans="1:15" x14ac:dyDescent="0.25">
      <c r="A6006" s="1">
        <v>0</v>
      </c>
      <c r="B6006" s="2">
        <v>150</v>
      </c>
      <c r="C6006">
        <v>8.25</v>
      </c>
      <c r="D6006">
        <v>785</v>
      </c>
      <c r="E6006">
        <v>1</v>
      </c>
      <c r="G6006">
        <f t="shared" si="748"/>
        <v>2.8699310928654889</v>
      </c>
      <c r="H6006">
        <f t="shared" si="749"/>
        <v>0.9463398489452165</v>
      </c>
      <c r="I6006">
        <f t="shared" si="750"/>
        <v>-5.5153526088033318E-2</v>
      </c>
      <c r="J6006" s="1">
        <f t="shared" si="751"/>
        <v>1</v>
      </c>
      <c r="L6006">
        <f t="shared" si="752"/>
        <v>1</v>
      </c>
      <c r="M6006">
        <f t="shared" si="753"/>
        <v>0</v>
      </c>
      <c r="N6006">
        <f t="shared" si="754"/>
        <v>0</v>
      </c>
      <c r="O6006">
        <f t="shared" si="755"/>
        <v>0</v>
      </c>
    </row>
    <row r="6007" spans="1:15" x14ac:dyDescent="0.25">
      <c r="A6007" s="1">
        <v>1</v>
      </c>
      <c r="B6007" s="2">
        <v>102</v>
      </c>
      <c r="C6007">
        <v>21.47</v>
      </c>
      <c r="D6007">
        <v>695</v>
      </c>
      <c r="E6007">
        <v>1</v>
      </c>
      <c r="G6007">
        <f t="shared" si="748"/>
        <v>1.7892185483199565</v>
      </c>
      <c r="H6007">
        <f t="shared" si="749"/>
        <v>0.85683144153712021</v>
      </c>
      <c r="I6007">
        <f t="shared" si="750"/>
        <v>-0.15451406405000143</v>
      </c>
      <c r="J6007" s="1">
        <f t="shared" si="751"/>
        <v>1</v>
      </c>
      <c r="L6007">
        <f t="shared" si="752"/>
        <v>1</v>
      </c>
      <c r="M6007">
        <f t="shared" si="753"/>
        <v>0</v>
      </c>
      <c r="N6007">
        <f t="shared" si="754"/>
        <v>0</v>
      </c>
      <c r="O6007">
        <f t="shared" si="755"/>
        <v>0</v>
      </c>
    </row>
    <row r="6008" spans="1:15" x14ac:dyDescent="0.25">
      <c r="A6008" s="1">
        <v>0</v>
      </c>
      <c r="B6008" s="2">
        <v>90</v>
      </c>
      <c r="C6008">
        <v>23.25</v>
      </c>
      <c r="D6008">
        <v>660</v>
      </c>
      <c r="E6008">
        <v>1</v>
      </c>
      <c r="G6008">
        <f t="shared" si="748"/>
        <v>1.203929459170447</v>
      </c>
      <c r="H6008">
        <f t="shared" si="749"/>
        <v>0.76922307473467699</v>
      </c>
      <c r="I6008">
        <f t="shared" si="750"/>
        <v>-0.26237426736243974</v>
      </c>
      <c r="J6008" s="1">
        <f t="shared" si="751"/>
        <v>0</v>
      </c>
      <c r="L6008">
        <f t="shared" si="752"/>
        <v>0</v>
      </c>
      <c r="M6008">
        <f t="shared" si="753"/>
        <v>1</v>
      </c>
      <c r="N6008">
        <f t="shared" si="754"/>
        <v>0</v>
      </c>
      <c r="O6008">
        <f t="shared" si="755"/>
        <v>0</v>
      </c>
    </row>
    <row r="6009" spans="1:15" x14ac:dyDescent="0.25">
      <c r="A6009" s="1">
        <v>1</v>
      </c>
      <c r="B6009" s="2">
        <v>150</v>
      </c>
      <c r="C6009">
        <v>20.68</v>
      </c>
      <c r="D6009">
        <v>665</v>
      </c>
      <c r="E6009">
        <v>1</v>
      </c>
      <c r="G6009">
        <f t="shared" si="748"/>
        <v>1.647827097787232</v>
      </c>
      <c r="H6009">
        <f t="shared" si="749"/>
        <v>0.83859716018526287</v>
      </c>
      <c r="I6009">
        <f t="shared" si="750"/>
        <v>-0.17602483062699811</v>
      </c>
      <c r="J6009" s="1">
        <f t="shared" si="751"/>
        <v>1</v>
      </c>
      <c r="L6009">
        <f t="shared" si="752"/>
        <v>1</v>
      </c>
      <c r="M6009">
        <f t="shared" si="753"/>
        <v>0</v>
      </c>
      <c r="N6009">
        <f t="shared" si="754"/>
        <v>0</v>
      </c>
      <c r="O6009">
        <f t="shared" si="755"/>
        <v>0</v>
      </c>
    </row>
    <row r="6010" spans="1:15" x14ac:dyDescent="0.25">
      <c r="A6010" s="1">
        <v>0</v>
      </c>
      <c r="B6010" s="2">
        <v>150</v>
      </c>
      <c r="C6010">
        <v>23.39</v>
      </c>
      <c r="D6010">
        <v>680</v>
      </c>
      <c r="E6010">
        <v>1</v>
      </c>
      <c r="G6010">
        <f t="shared" si="748"/>
        <v>1.6720684771326706</v>
      </c>
      <c r="H6010">
        <f t="shared" si="749"/>
        <v>0.84185140803928382</v>
      </c>
      <c r="I6010">
        <f t="shared" si="750"/>
        <v>-0.1721517553260847</v>
      </c>
      <c r="J6010" s="1">
        <f t="shared" si="751"/>
        <v>1</v>
      </c>
      <c r="L6010">
        <f t="shared" si="752"/>
        <v>1</v>
      </c>
      <c r="M6010">
        <f t="shared" si="753"/>
        <v>0</v>
      </c>
      <c r="N6010">
        <f t="shared" si="754"/>
        <v>0</v>
      </c>
      <c r="O6010">
        <f t="shared" si="755"/>
        <v>0</v>
      </c>
    </row>
    <row r="6011" spans="1:15" x14ac:dyDescent="0.25">
      <c r="A6011" s="1">
        <v>0</v>
      </c>
      <c r="B6011" s="2">
        <v>83</v>
      </c>
      <c r="C6011">
        <v>28</v>
      </c>
      <c r="D6011">
        <v>675</v>
      </c>
      <c r="E6011">
        <v>1</v>
      </c>
      <c r="G6011">
        <f t="shared" si="748"/>
        <v>1.3384974038729096</v>
      </c>
      <c r="H6011">
        <f t="shared" si="749"/>
        <v>0.79224273145612489</v>
      </c>
      <c r="I6011">
        <f t="shared" si="750"/>
        <v>-0.23288745501157163</v>
      </c>
      <c r="J6011" s="1">
        <f t="shared" si="751"/>
        <v>0</v>
      </c>
      <c r="L6011">
        <f t="shared" si="752"/>
        <v>0</v>
      </c>
      <c r="M6011">
        <f t="shared" si="753"/>
        <v>1</v>
      </c>
      <c r="N6011">
        <f t="shared" si="754"/>
        <v>0</v>
      </c>
      <c r="O6011">
        <f t="shared" si="755"/>
        <v>0</v>
      </c>
    </row>
    <row r="6012" spans="1:15" x14ac:dyDescent="0.25">
      <c r="A6012" s="1">
        <v>1</v>
      </c>
      <c r="B6012" s="2">
        <v>124</v>
      </c>
      <c r="C6012">
        <v>11.77</v>
      </c>
      <c r="D6012">
        <v>705</v>
      </c>
      <c r="E6012">
        <v>1</v>
      </c>
      <c r="G6012">
        <f t="shared" si="748"/>
        <v>2.0023246712059422</v>
      </c>
      <c r="H6012">
        <f t="shared" si="749"/>
        <v>0.88104093756152646</v>
      </c>
      <c r="I6012">
        <f t="shared" si="750"/>
        <v>-0.12665118697282479</v>
      </c>
      <c r="J6012" s="1">
        <f t="shared" si="751"/>
        <v>1</v>
      </c>
      <c r="L6012">
        <f t="shared" si="752"/>
        <v>1</v>
      </c>
      <c r="M6012">
        <f t="shared" si="753"/>
        <v>0</v>
      </c>
      <c r="N6012">
        <f t="shared" si="754"/>
        <v>0</v>
      </c>
      <c r="O6012">
        <f t="shared" si="755"/>
        <v>0</v>
      </c>
    </row>
    <row r="6013" spans="1:15" x14ac:dyDescent="0.25">
      <c r="A6013" s="1">
        <v>1</v>
      </c>
      <c r="B6013" s="2">
        <v>110</v>
      </c>
      <c r="C6013">
        <v>24.32</v>
      </c>
      <c r="D6013">
        <v>810</v>
      </c>
      <c r="E6013">
        <v>1</v>
      </c>
      <c r="G6013">
        <f t="shared" si="748"/>
        <v>3.1107458862745574</v>
      </c>
      <c r="H6013">
        <f t="shared" si="749"/>
        <v>0.95733383247244386</v>
      </c>
      <c r="I6013">
        <f t="shared" si="750"/>
        <v>-4.3603116097403111E-2</v>
      </c>
      <c r="J6013" s="1">
        <f t="shared" si="751"/>
        <v>1</v>
      </c>
      <c r="L6013">
        <f t="shared" si="752"/>
        <v>1</v>
      </c>
      <c r="M6013">
        <f t="shared" si="753"/>
        <v>0</v>
      </c>
      <c r="N6013">
        <f t="shared" si="754"/>
        <v>0</v>
      </c>
      <c r="O6013">
        <f t="shared" si="755"/>
        <v>0</v>
      </c>
    </row>
    <row r="6014" spans="1:15" x14ac:dyDescent="0.25">
      <c r="A6014" s="1">
        <v>1</v>
      </c>
      <c r="B6014" s="2">
        <v>144</v>
      </c>
      <c r="C6014">
        <v>26.84</v>
      </c>
      <c r="D6014">
        <v>695</v>
      </c>
      <c r="E6014">
        <v>1</v>
      </c>
      <c r="G6014">
        <f t="shared" si="748"/>
        <v>1.9533687238810931</v>
      </c>
      <c r="H6014">
        <f t="shared" si="749"/>
        <v>0.87581350251178003</v>
      </c>
      <c r="I6014">
        <f t="shared" si="750"/>
        <v>-0.13260210738751016</v>
      </c>
      <c r="J6014" s="1">
        <f t="shared" si="751"/>
        <v>1</v>
      </c>
      <c r="L6014">
        <f t="shared" si="752"/>
        <v>1</v>
      </c>
      <c r="M6014">
        <f t="shared" si="753"/>
        <v>0</v>
      </c>
      <c r="N6014">
        <f t="shared" si="754"/>
        <v>0</v>
      </c>
      <c r="O6014">
        <f t="shared" si="755"/>
        <v>0</v>
      </c>
    </row>
    <row r="6015" spans="1:15" x14ac:dyDescent="0.25">
      <c r="A6015" s="1">
        <v>0</v>
      </c>
      <c r="B6015" s="2">
        <v>80</v>
      </c>
      <c r="C6015">
        <v>11.67</v>
      </c>
      <c r="D6015">
        <v>690</v>
      </c>
      <c r="E6015">
        <v>1</v>
      </c>
      <c r="G6015">
        <f t="shared" si="748"/>
        <v>1.5141313767234887</v>
      </c>
      <c r="H6015">
        <f t="shared" si="749"/>
        <v>0.81967266977941622</v>
      </c>
      <c r="I6015">
        <f t="shared" si="750"/>
        <v>-0.19885020161449332</v>
      </c>
      <c r="J6015" s="1">
        <f t="shared" si="751"/>
        <v>1</v>
      </c>
      <c r="L6015">
        <f t="shared" si="752"/>
        <v>1</v>
      </c>
      <c r="M6015">
        <f t="shared" si="753"/>
        <v>0</v>
      </c>
      <c r="N6015">
        <f t="shared" si="754"/>
        <v>0</v>
      </c>
      <c r="O6015">
        <f t="shared" si="755"/>
        <v>0</v>
      </c>
    </row>
    <row r="6016" spans="1:15" x14ac:dyDescent="0.25">
      <c r="A6016" s="1">
        <v>0</v>
      </c>
      <c r="B6016" s="2">
        <v>25.5</v>
      </c>
      <c r="C6016">
        <v>39.06</v>
      </c>
      <c r="D6016">
        <v>670</v>
      </c>
      <c r="E6016">
        <v>1</v>
      </c>
      <c r="G6016">
        <f t="shared" si="748"/>
        <v>1.0358887772277665</v>
      </c>
      <c r="H6016">
        <f t="shared" si="749"/>
        <v>0.73805596427362941</v>
      </c>
      <c r="I6016">
        <f t="shared" si="750"/>
        <v>-0.30373562490770045</v>
      </c>
      <c r="J6016" s="1">
        <f t="shared" si="751"/>
        <v>0</v>
      </c>
      <c r="L6016">
        <f t="shared" si="752"/>
        <v>0</v>
      </c>
      <c r="M6016">
        <f t="shared" si="753"/>
        <v>1</v>
      </c>
      <c r="N6016">
        <f t="shared" si="754"/>
        <v>0</v>
      </c>
      <c r="O6016">
        <f t="shared" si="755"/>
        <v>0</v>
      </c>
    </row>
    <row r="6017" spans="1:15" x14ac:dyDescent="0.25">
      <c r="A6017" s="1">
        <v>1</v>
      </c>
      <c r="B6017" s="2">
        <v>60</v>
      </c>
      <c r="C6017">
        <v>11.24</v>
      </c>
      <c r="D6017">
        <v>690</v>
      </c>
      <c r="E6017">
        <v>1</v>
      </c>
      <c r="G6017">
        <f t="shared" si="748"/>
        <v>1.574601134363327</v>
      </c>
      <c r="H6017">
        <f t="shared" si="749"/>
        <v>0.82843854742763468</v>
      </c>
      <c r="I6017">
        <f t="shared" si="750"/>
        <v>-0.18821261815842569</v>
      </c>
      <c r="J6017" s="1">
        <f t="shared" si="751"/>
        <v>1</v>
      </c>
      <c r="L6017">
        <f t="shared" si="752"/>
        <v>1</v>
      </c>
      <c r="M6017">
        <f t="shared" si="753"/>
        <v>0</v>
      </c>
      <c r="N6017">
        <f t="shared" si="754"/>
        <v>0</v>
      </c>
      <c r="O6017">
        <f t="shared" si="755"/>
        <v>0</v>
      </c>
    </row>
    <row r="6018" spans="1:15" x14ac:dyDescent="0.25">
      <c r="A6018" s="1">
        <v>1</v>
      </c>
      <c r="B6018" s="2">
        <v>33.6</v>
      </c>
      <c r="C6018">
        <v>10.76</v>
      </c>
      <c r="D6018">
        <v>665</v>
      </c>
      <c r="E6018">
        <v>1</v>
      </c>
      <c r="G6018">
        <f t="shared" si="748"/>
        <v>1.1870511674603934</v>
      </c>
      <c r="H6018">
        <f t="shared" si="749"/>
        <v>0.76621325309374488</v>
      </c>
      <c r="I6018">
        <f t="shared" si="750"/>
        <v>-0.26629474969245392</v>
      </c>
      <c r="J6018" s="1">
        <f t="shared" si="751"/>
        <v>0</v>
      </c>
      <c r="L6018">
        <f t="shared" si="752"/>
        <v>0</v>
      </c>
      <c r="M6018">
        <f t="shared" si="753"/>
        <v>1</v>
      </c>
      <c r="N6018">
        <f t="shared" si="754"/>
        <v>0</v>
      </c>
      <c r="O6018">
        <f t="shared" si="755"/>
        <v>0</v>
      </c>
    </row>
    <row r="6019" spans="1:15" x14ac:dyDescent="0.25">
      <c r="A6019" s="1">
        <v>1</v>
      </c>
      <c r="B6019" s="2">
        <v>40</v>
      </c>
      <c r="C6019">
        <v>2.73</v>
      </c>
      <c r="D6019">
        <v>680</v>
      </c>
      <c r="E6019">
        <v>1</v>
      </c>
      <c r="G6019">
        <f t="shared" si="748"/>
        <v>1.3910625662878235</v>
      </c>
      <c r="H6019">
        <f t="shared" si="749"/>
        <v>0.8007618216269401</v>
      </c>
      <c r="I6019">
        <f t="shared" si="750"/>
        <v>-0.22219172740866289</v>
      </c>
      <c r="J6019" s="1">
        <f t="shared" si="751"/>
        <v>1</v>
      </c>
      <c r="L6019">
        <f t="shared" si="752"/>
        <v>1</v>
      </c>
      <c r="M6019">
        <f t="shared" si="753"/>
        <v>0</v>
      </c>
      <c r="N6019">
        <f t="shared" si="754"/>
        <v>0</v>
      </c>
      <c r="O6019">
        <f t="shared" si="755"/>
        <v>0</v>
      </c>
    </row>
    <row r="6020" spans="1:15" x14ac:dyDescent="0.25">
      <c r="A6020" s="1">
        <v>1</v>
      </c>
      <c r="B6020" s="2">
        <v>75</v>
      </c>
      <c r="C6020">
        <v>31.22</v>
      </c>
      <c r="D6020">
        <v>690</v>
      </c>
      <c r="E6020">
        <v>1</v>
      </c>
      <c r="G6020">
        <f t="shared" ref="G6020:G6083" si="756">$Q$3+SUMPRODUCT(A6020:D6020,$R$3:$U$3)</f>
        <v>1.6119506865774262</v>
      </c>
      <c r="H6020">
        <f t="shared" ref="H6020:H6083" si="757">IF(G6020&gt;-100, 1/(1+EXP(-G6020)),0.0001)</f>
        <v>0.83368203748705738</v>
      </c>
      <c r="I6020">
        <f t="shared" ref="I6020:I6083" si="758">IF(E6020=0,IF(H6020&lt;0.9999,LN(1-H6020),-9.21),LN(H6020))</f>
        <v>-0.18190319933317323</v>
      </c>
      <c r="J6020" s="1">
        <f t="shared" ref="J6020:J6083" si="759">IF(H6020&gt;$R$10,1,0)</f>
        <v>1</v>
      </c>
      <c r="L6020">
        <f t="shared" ref="L6020:L6083" si="760">IF($E6020=1,IF($J6020=1,1,0),0)</f>
        <v>1</v>
      </c>
      <c r="M6020">
        <f t="shared" ref="M6020:M6083" si="761">IF($E6020=1,IF($J6020=0,1,0),0)</f>
        <v>0</v>
      </c>
      <c r="N6020">
        <f t="shared" ref="N6020:N6083" si="762">IF($E6020=0,IF($J6020=0,1,0),0)</f>
        <v>0</v>
      </c>
      <c r="O6020">
        <f t="shared" ref="O6020:O6083" si="763">IF($E6020=0,IF($J6020=1,1,0),0)</f>
        <v>0</v>
      </c>
    </row>
    <row r="6021" spans="1:15" x14ac:dyDescent="0.25">
      <c r="A6021" s="1">
        <v>0</v>
      </c>
      <c r="B6021" s="2">
        <v>81</v>
      </c>
      <c r="C6021">
        <v>21.44</v>
      </c>
      <c r="D6021">
        <v>690</v>
      </c>
      <c r="E6021">
        <v>1</v>
      </c>
      <c r="G6021">
        <f t="shared" si="756"/>
        <v>1.5066821741548058</v>
      </c>
      <c r="H6021">
        <f t="shared" si="757"/>
        <v>0.81856898462606364</v>
      </c>
      <c r="I6021">
        <f t="shared" si="758"/>
        <v>-0.20019760395573194</v>
      </c>
      <c r="J6021" s="1">
        <f t="shared" si="759"/>
        <v>1</v>
      </c>
      <c r="L6021">
        <f t="shared" si="760"/>
        <v>1</v>
      </c>
      <c r="M6021">
        <f t="shared" si="761"/>
        <v>0</v>
      </c>
      <c r="N6021">
        <f t="shared" si="762"/>
        <v>0</v>
      </c>
      <c r="O6021">
        <f t="shared" si="763"/>
        <v>0</v>
      </c>
    </row>
    <row r="6022" spans="1:15" x14ac:dyDescent="0.25">
      <c r="A6022" s="1">
        <v>1</v>
      </c>
      <c r="B6022" s="2">
        <v>62.5</v>
      </c>
      <c r="C6022">
        <v>26.65</v>
      </c>
      <c r="D6022">
        <v>715</v>
      </c>
      <c r="E6022">
        <v>1</v>
      </c>
      <c r="G6022">
        <f t="shared" si="756"/>
        <v>1.8475562657644424</v>
      </c>
      <c r="H6022">
        <f t="shared" si="757"/>
        <v>0.8638399252074328</v>
      </c>
      <c r="I6022">
        <f t="shared" si="758"/>
        <v>-0.14636779909366884</v>
      </c>
      <c r="J6022" s="1">
        <f t="shared" si="759"/>
        <v>1</v>
      </c>
      <c r="L6022">
        <f t="shared" si="760"/>
        <v>1</v>
      </c>
      <c r="M6022">
        <f t="shared" si="761"/>
        <v>0</v>
      </c>
      <c r="N6022">
        <f t="shared" si="762"/>
        <v>0</v>
      </c>
      <c r="O6022">
        <f t="shared" si="763"/>
        <v>0</v>
      </c>
    </row>
    <row r="6023" spans="1:15" x14ac:dyDescent="0.25">
      <c r="A6023" s="1">
        <v>1</v>
      </c>
      <c r="B6023" s="2">
        <v>135</v>
      </c>
      <c r="C6023">
        <v>9.8699999999999992</v>
      </c>
      <c r="D6023">
        <v>710</v>
      </c>
      <c r="E6023">
        <v>1</v>
      </c>
      <c r="G6023">
        <f t="shared" si="756"/>
        <v>2.1054029092887721</v>
      </c>
      <c r="H6023">
        <f t="shared" si="757"/>
        <v>0.89142720495224004</v>
      </c>
      <c r="I6023">
        <f t="shared" si="758"/>
        <v>-0.1149314995812929</v>
      </c>
      <c r="J6023" s="1">
        <f t="shared" si="759"/>
        <v>1</v>
      </c>
      <c r="L6023">
        <f t="shared" si="760"/>
        <v>1</v>
      </c>
      <c r="M6023">
        <f t="shared" si="761"/>
        <v>0</v>
      </c>
      <c r="N6023">
        <f t="shared" si="762"/>
        <v>0</v>
      </c>
      <c r="O6023">
        <f t="shared" si="763"/>
        <v>0</v>
      </c>
    </row>
    <row r="6024" spans="1:15" x14ac:dyDescent="0.25">
      <c r="A6024" s="1">
        <v>1</v>
      </c>
      <c r="B6024" s="2">
        <v>78</v>
      </c>
      <c r="C6024">
        <v>12.29</v>
      </c>
      <c r="D6024">
        <v>700</v>
      </c>
      <c r="E6024">
        <v>1</v>
      </c>
      <c r="G6024">
        <f t="shared" si="756"/>
        <v>1.7588090003928851</v>
      </c>
      <c r="H6024">
        <f t="shared" si="757"/>
        <v>0.85306043315303171</v>
      </c>
      <c r="I6024">
        <f t="shared" si="758"/>
        <v>-0.15892488622392151</v>
      </c>
      <c r="J6024" s="1">
        <f t="shared" si="759"/>
        <v>1</v>
      </c>
      <c r="L6024">
        <f t="shared" si="760"/>
        <v>1</v>
      </c>
      <c r="M6024">
        <f t="shared" si="761"/>
        <v>0</v>
      </c>
      <c r="N6024">
        <f t="shared" si="762"/>
        <v>0</v>
      </c>
      <c r="O6024">
        <f t="shared" si="763"/>
        <v>0</v>
      </c>
    </row>
    <row r="6025" spans="1:15" x14ac:dyDescent="0.25">
      <c r="A6025" s="1">
        <v>0</v>
      </c>
      <c r="B6025" s="2">
        <v>33</v>
      </c>
      <c r="C6025">
        <v>31.93</v>
      </c>
      <c r="D6025">
        <v>685</v>
      </c>
      <c r="E6025">
        <v>1</v>
      </c>
      <c r="G6025">
        <f t="shared" si="756"/>
        <v>1.2433048958152471</v>
      </c>
      <c r="H6025">
        <f t="shared" si="757"/>
        <v>0.77613875527519782</v>
      </c>
      <c r="I6025">
        <f t="shared" si="758"/>
        <v>-0.25342396643889781</v>
      </c>
      <c r="J6025" s="1">
        <f t="shared" si="759"/>
        <v>0</v>
      </c>
      <c r="L6025">
        <f t="shared" si="760"/>
        <v>0</v>
      </c>
      <c r="M6025">
        <f t="shared" si="761"/>
        <v>1</v>
      </c>
      <c r="N6025">
        <f t="shared" si="762"/>
        <v>0</v>
      </c>
      <c r="O6025">
        <f t="shared" si="763"/>
        <v>0</v>
      </c>
    </row>
    <row r="6026" spans="1:15" x14ac:dyDescent="0.25">
      <c r="A6026" s="1">
        <v>1</v>
      </c>
      <c r="B6026" s="2">
        <v>40</v>
      </c>
      <c r="C6026">
        <v>21.45</v>
      </c>
      <c r="D6026">
        <v>690</v>
      </c>
      <c r="E6026">
        <v>1</v>
      </c>
      <c r="G6026">
        <f t="shared" si="756"/>
        <v>1.4813958870647497</v>
      </c>
      <c r="H6026">
        <f t="shared" si="757"/>
        <v>0.81478332862522973</v>
      </c>
      <c r="I6026">
        <f t="shared" si="758"/>
        <v>-0.20483305553440354</v>
      </c>
      <c r="J6026" s="1">
        <f t="shared" si="759"/>
        <v>1</v>
      </c>
      <c r="L6026">
        <f t="shared" si="760"/>
        <v>1</v>
      </c>
      <c r="M6026">
        <f t="shared" si="761"/>
        <v>0</v>
      </c>
      <c r="N6026">
        <f t="shared" si="762"/>
        <v>0</v>
      </c>
      <c r="O6026">
        <f t="shared" si="763"/>
        <v>0</v>
      </c>
    </row>
    <row r="6027" spans="1:15" x14ac:dyDescent="0.25">
      <c r="A6027" s="1">
        <v>1</v>
      </c>
      <c r="B6027" s="2">
        <v>45</v>
      </c>
      <c r="C6027">
        <v>30.05</v>
      </c>
      <c r="D6027">
        <v>705</v>
      </c>
      <c r="E6027">
        <v>1</v>
      </c>
      <c r="G6027">
        <f t="shared" si="756"/>
        <v>1.6601361876578871</v>
      </c>
      <c r="H6027">
        <f t="shared" si="757"/>
        <v>0.84025628378185502</v>
      </c>
      <c r="I6027">
        <f t="shared" si="758"/>
        <v>-0.17404833393793526</v>
      </c>
      <c r="J6027" s="1">
        <f t="shared" si="759"/>
        <v>1</v>
      </c>
      <c r="L6027">
        <f t="shared" si="760"/>
        <v>1</v>
      </c>
      <c r="M6027">
        <f t="shared" si="761"/>
        <v>0</v>
      </c>
      <c r="N6027">
        <f t="shared" si="762"/>
        <v>0</v>
      </c>
      <c r="O6027">
        <f t="shared" si="763"/>
        <v>0</v>
      </c>
    </row>
    <row r="6028" spans="1:15" x14ac:dyDescent="0.25">
      <c r="A6028" s="1">
        <v>1</v>
      </c>
      <c r="B6028" s="2">
        <v>50</v>
      </c>
      <c r="C6028">
        <v>8.86</v>
      </c>
      <c r="D6028">
        <v>750</v>
      </c>
      <c r="E6028">
        <v>1</v>
      </c>
      <c r="G6028">
        <f t="shared" si="756"/>
        <v>2.2111174905160489</v>
      </c>
      <c r="H6028">
        <f t="shared" si="757"/>
        <v>0.90124343222796788</v>
      </c>
      <c r="I6028">
        <f t="shared" si="758"/>
        <v>-0.10397987781261843</v>
      </c>
      <c r="J6028" s="1">
        <f t="shared" si="759"/>
        <v>1</v>
      </c>
      <c r="L6028">
        <f t="shared" si="760"/>
        <v>1</v>
      </c>
      <c r="M6028">
        <f t="shared" si="761"/>
        <v>0</v>
      </c>
      <c r="N6028">
        <f t="shared" si="762"/>
        <v>0</v>
      </c>
      <c r="O6028">
        <f t="shared" si="763"/>
        <v>0</v>
      </c>
    </row>
    <row r="6029" spans="1:15" x14ac:dyDescent="0.25">
      <c r="A6029" s="1">
        <v>1</v>
      </c>
      <c r="B6029" s="2">
        <v>204</v>
      </c>
      <c r="C6029">
        <v>8.81</v>
      </c>
      <c r="D6029">
        <v>760</v>
      </c>
      <c r="E6029">
        <v>1</v>
      </c>
      <c r="G6029">
        <f t="shared" si="756"/>
        <v>2.9486370617172142</v>
      </c>
      <c r="H6029">
        <f t="shared" si="757"/>
        <v>0.95019903262891803</v>
      </c>
      <c r="I6029">
        <f t="shared" si="758"/>
        <v>-5.1083808300853038E-2</v>
      </c>
      <c r="J6029" s="1">
        <f t="shared" si="759"/>
        <v>1</v>
      </c>
      <c r="L6029">
        <f t="shared" si="760"/>
        <v>1</v>
      </c>
      <c r="M6029">
        <f t="shared" si="761"/>
        <v>0</v>
      </c>
      <c r="N6029">
        <f t="shared" si="762"/>
        <v>0</v>
      </c>
      <c r="O6029">
        <f t="shared" si="763"/>
        <v>0</v>
      </c>
    </row>
    <row r="6030" spans="1:15" x14ac:dyDescent="0.25">
      <c r="A6030" s="1">
        <v>1</v>
      </c>
      <c r="B6030" s="2">
        <v>52</v>
      </c>
      <c r="C6030">
        <v>22.34</v>
      </c>
      <c r="D6030">
        <v>680</v>
      </c>
      <c r="E6030">
        <v>1</v>
      </c>
      <c r="G6030">
        <f t="shared" si="756"/>
        <v>1.416671120091662</v>
      </c>
      <c r="H6030">
        <f t="shared" si="757"/>
        <v>0.80481602256313844</v>
      </c>
      <c r="I6030">
        <f t="shared" si="758"/>
        <v>-0.21714157108342427</v>
      </c>
      <c r="J6030" s="1">
        <f t="shared" si="759"/>
        <v>1</v>
      </c>
      <c r="L6030">
        <f t="shared" si="760"/>
        <v>1</v>
      </c>
      <c r="M6030">
        <f t="shared" si="761"/>
        <v>0</v>
      </c>
      <c r="N6030">
        <f t="shared" si="762"/>
        <v>0</v>
      </c>
      <c r="O6030">
        <f t="shared" si="763"/>
        <v>0</v>
      </c>
    </row>
    <row r="6031" spans="1:15" x14ac:dyDescent="0.25">
      <c r="A6031" s="1">
        <v>0</v>
      </c>
      <c r="B6031" s="2">
        <v>60</v>
      </c>
      <c r="C6031">
        <v>8.32</v>
      </c>
      <c r="D6031">
        <v>700</v>
      </c>
      <c r="E6031">
        <v>1</v>
      </c>
      <c r="G6031">
        <f t="shared" si="756"/>
        <v>1.5492822631055887</v>
      </c>
      <c r="H6031">
        <f t="shared" si="757"/>
        <v>0.82481004415478965</v>
      </c>
      <c r="I6031">
        <f t="shared" si="758"/>
        <v>-0.1926021686682898</v>
      </c>
      <c r="J6031" s="1">
        <f t="shared" si="759"/>
        <v>1</v>
      </c>
      <c r="L6031">
        <f t="shared" si="760"/>
        <v>1</v>
      </c>
      <c r="M6031">
        <f t="shared" si="761"/>
        <v>0</v>
      </c>
      <c r="N6031">
        <f t="shared" si="762"/>
        <v>0</v>
      </c>
      <c r="O6031">
        <f t="shared" si="763"/>
        <v>0</v>
      </c>
    </row>
    <row r="6032" spans="1:15" x14ac:dyDescent="0.25">
      <c r="A6032" s="1">
        <v>1</v>
      </c>
      <c r="B6032" s="2">
        <v>37</v>
      </c>
      <c r="C6032">
        <v>20.56</v>
      </c>
      <c r="D6032">
        <v>685</v>
      </c>
      <c r="E6032">
        <v>1</v>
      </c>
      <c r="G6032">
        <f t="shared" si="756"/>
        <v>1.4140755372477738</v>
      </c>
      <c r="H6032">
        <f t="shared" si="757"/>
        <v>0.80440796712731355</v>
      </c>
      <c r="I6032">
        <f t="shared" si="758"/>
        <v>-0.21764871669793784</v>
      </c>
      <c r="J6032" s="1">
        <f t="shared" si="759"/>
        <v>1</v>
      </c>
      <c r="L6032">
        <f t="shared" si="760"/>
        <v>1</v>
      </c>
      <c r="M6032">
        <f t="shared" si="761"/>
        <v>0</v>
      </c>
      <c r="N6032">
        <f t="shared" si="762"/>
        <v>0</v>
      </c>
      <c r="O6032">
        <f t="shared" si="763"/>
        <v>0</v>
      </c>
    </row>
    <row r="6033" spans="1:15" x14ac:dyDescent="0.25">
      <c r="A6033" s="1">
        <v>0</v>
      </c>
      <c r="B6033" s="2">
        <v>93</v>
      </c>
      <c r="C6033">
        <v>13.29</v>
      </c>
      <c r="D6033">
        <v>665</v>
      </c>
      <c r="E6033">
        <v>1</v>
      </c>
      <c r="G6033">
        <f t="shared" si="756"/>
        <v>1.2840300915154801</v>
      </c>
      <c r="H6033">
        <f t="shared" si="757"/>
        <v>0.78313500623650956</v>
      </c>
      <c r="I6033">
        <f t="shared" si="758"/>
        <v>-0.24445017609626252</v>
      </c>
      <c r="J6033" s="1">
        <f t="shared" si="759"/>
        <v>0</v>
      </c>
      <c r="L6033">
        <f t="shared" si="760"/>
        <v>0</v>
      </c>
      <c r="M6033">
        <f t="shared" si="761"/>
        <v>1</v>
      </c>
      <c r="N6033">
        <f t="shared" si="762"/>
        <v>0</v>
      </c>
      <c r="O6033">
        <f t="shared" si="763"/>
        <v>0</v>
      </c>
    </row>
    <row r="6034" spans="1:15" x14ac:dyDescent="0.25">
      <c r="A6034" s="1">
        <v>0</v>
      </c>
      <c r="B6034" s="2">
        <v>80</v>
      </c>
      <c r="C6034">
        <v>20.96</v>
      </c>
      <c r="D6034">
        <v>665</v>
      </c>
      <c r="E6034">
        <v>1</v>
      </c>
      <c r="G6034">
        <f t="shared" si="756"/>
        <v>1.2222293146891232</v>
      </c>
      <c r="H6034">
        <f t="shared" si="757"/>
        <v>0.77245562943781843</v>
      </c>
      <c r="I6034">
        <f t="shared" si="758"/>
        <v>-0.25818070948078686</v>
      </c>
      <c r="J6034" s="1">
        <f t="shared" si="759"/>
        <v>0</v>
      </c>
      <c r="L6034">
        <f t="shared" si="760"/>
        <v>0</v>
      </c>
      <c r="M6034">
        <f t="shared" si="761"/>
        <v>1</v>
      </c>
      <c r="N6034">
        <f t="shared" si="762"/>
        <v>0</v>
      </c>
      <c r="O6034">
        <f t="shared" si="763"/>
        <v>0</v>
      </c>
    </row>
    <row r="6035" spans="1:15" x14ac:dyDescent="0.25">
      <c r="A6035" s="1">
        <v>1</v>
      </c>
      <c r="B6035" s="2">
        <v>138</v>
      </c>
      <c r="C6035">
        <v>10.57</v>
      </c>
      <c r="D6035">
        <v>715</v>
      </c>
      <c r="E6035">
        <v>1</v>
      </c>
      <c r="G6035">
        <f t="shared" si="756"/>
        <v>2.1729470612882675</v>
      </c>
      <c r="H6035">
        <f t="shared" si="757"/>
        <v>0.8977937065905286</v>
      </c>
      <c r="I6035">
        <f t="shared" si="758"/>
        <v>-0.1078149624711613</v>
      </c>
      <c r="J6035" s="1">
        <f t="shared" si="759"/>
        <v>1</v>
      </c>
      <c r="L6035">
        <f t="shared" si="760"/>
        <v>1</v>
      </c>
      <c r="M6035">
        <f t="shared" si="761"/>
        <v>0</v>
      </c>
      <c r="N6035">
        <f t="shared" si="762"/>
        <v>0</v>
      </c>
      <c r="O6035">
        <f t="shared" si="763"/>
        <v>0</v>
      </c>
    </row>
    <row r="6036" spans="1:15" x14ac:dyDescent="0.25">
      <c r="A6036" s="1">
        <v>1</v>
      </c>
      <c r="B6036" s="2">
        <v>60</v>
      </c>
      <c r="C6036">
        <v>11.54</v>
      </c>
      <c r="D6036">
        <v>675</v>
      </c>
      <c r="E6036">
        <v>1</v>
      </c>
      <c r="G6036">
        <f t="shared" si="756"/>
        <v>1.4056721745669458</v>
      </c>
      <c r="H6036">
        <f t="shared" si="757"/>
        <v>0.80308243444581395</v>
      </c>
      <c r="I6036">
        <f t="shared" si="758"/>
        <v>-0.21929791221492437</v>
      </c>
      <c r="J6036" s="1">
        <f t="shared" si="759"/>
        <v>1</v>
      </c>
      <c r="L6036">
        <f t="shared" si="760"/>
        <v>1</v>
      </c>
      <c r="M6036">
        <f t="shared" si="761"/>
        <v>0</v>
      </c>
      <c r="N6036">
        <f t="shared" si="762"/>
        <v>0</v>
      </c>
      <c r="O6036">
        <f t="shared" si="763"/>
        <v>0</v>
      </c>
    </row>
    <row r="6037" spans="1:15" x14ac:dyDescent="0.25">
      <c r="A6037" s="1">
        <v>0</v>
      </c>
      <c r="B6037" s="2">
        <v>36</v>
      </c>
      <c r="C6037">
        <v>34.07</v>
      </c>
      <c r="D6037">
        <v>725</v>
      </c>
      <c r="E6037">
        <v>1</v>
      </c>
      <c r="G6037">
        <f t="shared" si="756"/>
        <v>1.7024959013540659</v>
      </c>
      <c r="H6037">
        <f t="shared" si="757"/>
        <v>0.84586043291941715</v>
      </c>
      <c r="I6037">
        <f t="shared" si="758"/>
        <v>-0.16740090589393122</v>
      </c>
      <c r="J6037" s="1">
        <f t="shared" si="759"/>
        <v>1</v>
      </c>
      <c r="L6037">
        <f t="shared" si="760"/>
        <v>1</v>
      </c>
      <c r="M6037">
        <f t="shared" si="761"/>
        <v>0</v>
      </c>
      <c r="N6037">
        <f t="shared" si="762"/>
        <v>0</v>
      </c>
      <c r="O6037">
        <f t="shared" si="763"/>
        <v>0</v>
      </c>
    </row>
    <row r="6038" spans="1:15" x14ac:dyDescent="0.25">
      <c r="A6038" s="1">
        <v>0</v>
      </c>
      <c r="B6038" s="2">
        <v>90</v>
      </c>
      <c r="C6038">
        <v>25.65</v>
      </c>
      <c r="D6038">
        <v>670</v>
      </c>
      <c r="E6038">
        <v>1</v>
      </c>
      <c r="G6038">
        <f t="shared" si="756"/>
        <v>1.313486209519529</v>
      </c>
      <c r="H6038">
        <f t="shared" si="757"/>
        <v>0.78809594014621331</v>
      </c>
      <c r="I6038">
        <f t="shared" si="758"/>
        <v>-0.2381354450807793</v>
      </c>
      <c r="J6038" s="1">
        <f t="shared" si="759"/>
        <v>0</v>
      </c>
      <c r="L6038">
        <f t="shared" si="760"/>
        <v>0</v>
      </c>
      <c r="M6038">
        <f t="shared" si="761"/>
        <v>1</v>
      </c>
      <c r="N6038">
        <f t="shared" si="762"/>
        <v>0</v>
      </c>
      <c r="O6038">
        <f t="shared" si="763"/>
        <v>0</v>
      </c>
    </row>
    <row r="6039" spans="1:15" x14ac:dyDescent="0.25">
      <c r="A6039" s="1">
        <v>0</v>
      </c>
      <c r="B6039" s="2">
        <v>70</v>
      </c>
      <c r="C6039">
        <v>17.38</v>
      </c>
      <c r="D6039">
        <v>700</v>
      </c>
      <c r="E6039">
        <v>1</v>
      </c>
      <c r="G6039">
        <f t="shared" si="756"/>
        <v>1.5791998450949745</v>
      </c>
      <c r="H6039">
        <f t="shared" si="757"/>
        <v>0.82909116667868143</v>
      </c>
      <c r="I6039">
        <f t="shared" si="758"/>
        <v>-0.18742515802517268</v>
      </c>
      <c r="J6039" s="1">
        <f t="shared" si="759"/>
        <v>1</v>
      </c>
      <c r="L6039">
        <f t="shared" si="760"/>
        <v>1</v>
      </c>
      <c r="M6039">
        <f t="shared" si="761"/>
        <v>0</v>
      </c>
      <c r="N6039">
        <f t="shared" si="762"/>
        <v>0</v>
      </c>
      <c r="O6039">
        <f t="shared" si="763"/>
        <v>0</v>
      </c>
    </row>
    <row r="6040" spans="1:15" x14ac:dyDescent="0.25">
      <c r="A6040" s="1">
        <v>0</v>
      </c>
      <c r="B6040" s="2">
        <v>30</v>
      </c>
      <c r="C6040">
        <v>24.32</v>
      </c>
      <c r="D6040">
        <v>735</v>
      </c>
      <c r="E6040">
        <v>1</v>
      </c>
      <c r="G6040">
        <f t="shared" si="756"/>
        <v>1.8020105648960048</v>
      </c>
      <c r="H6040">
        <f t="shared" si="757"/>
        <v>0.85839350364619171</v>
      </c>
      <c r="I6040">
        <f t="shared" si="758"/>
        <v>-0.15269265567402501</v>
      </c>
      <c r="J6040" s="1">
        <f t="shared" si="759"/>
        <v>1</v>
      </c>
      <c r="L6040">
        <f t="shared" si="760"/>
        <v>1</v>
      </c>
      <c r="M6040">
        <f t="shared" si="761"/>
        <v>0</v>
      </c>
      <c r="N6040">
        <f t="shared" si="762"/>
        <v>0</v>
      </c>
      <c r="O6040">
        <f t="shared" si="763"/>
        <v>0</v>
      </c>
    </row>
    <row r="6041" spans="1:15" x14ac:dyDescent="0.25">
      <c r="A6041" s="1">
        <v>0</v>
      </c>
      <c r="B6041" s="2">
        <v>45</v>
      </c>
      <c r="C6041">
        <v>3.71</v>
      </c>
      <c r="D6041">
        <v>680</v>
      </c>
      <c r="E6041">
        <v>1</v>
      </c>
      <c r="G6041">
        <f t="shared" si="756"/>
        <v>1.2690608416595976</v>
      </c>
      <c r="H6041">
        <f t="shared" si="757"/>
        <v>0.78058193710358448</v>
      </c>
      <c r="I6041">
        <f t="shared" si="758"/>
        <v>-0.24771556426304275</v>
      </c>
      <c r="J6041" s="1">
        <f t="shared" si="759"/>
        <v>0</v>
      </c>
      <c r="L6041">
        <f t="shared" si="760"/>
        <v>0</v>
      </c>
      <c r="M6041">
        <f t="shared" si="761"/>
        <v>1</v>
      </c>
      <c r="N6041">
        <f t="shared" si="762"/>
        <v>0</v>
      </c>
      <c r="O6041">
        <f t="shared" si="763"/>
        <v>0</v>
      </c>
    </row>
    <row r="6042" spans="1:15" x14ac:dyDescent="0.25">
      <c r="A6042" s="1">
        <v>1</v>
      </c>
      <c r="B6042" s="2">
        <v>86</v>
      </c>
      <c r="C6042">
        <v>8.0500000000000007</v>
      </c>
      <c r="D6042">
        <v>730</v>
      </c>
      <c r="E6042">
        <v>1</v>
      </c>
      <c r="G6042">
        <f t="shared" si="756"/>
        <v>2.1334260285417201</v>
      </c>
      <c r="H6042">
        <f t="shared" si="757"/>
        <v>0.89410981423105695</v>
      </c>
      <c r="I6042">
        <f t="shared" si="758"/>
        <v>-0.11192667664183367</v>
      </c>
      <c r="J6042" s="1">
        <f t="shared" si="759"/>
        <v>1</v>
      </c>
      <c r="L6042">
        <f t="shared" si="760"/>
        <v>1</v>
      </c>
      <c r="M6042">
        <f t="shared" si="761"/>
        <v>0</v>
      </c>
      <c r="N6042">
        <f t="shared" si="762"/>
        <v>0</v>
      </c>
      <c r="O6042">
        <f t="shared" si="763"/>
        <v>0</v>
      </c>
    </row>
    <row r="6043" spans="1:15" x14ac:dyDescent="0.25">
      <c r="A6043" s="1">
        <v>1</v>
      </c>
      <c r="B6043" s="2">
        <v>77</v>
      </c>
      <c r="C6043">
        <v>18.079999999999998</v>
      </c>
      <c r="D6043">
        <v>715</v>
      </c>
      <c r="E6043">
        <v>1</v>
      </c>
      <c r="G6043">
        <f t="shared" si="756"/>
        <v>1.9165055700487361</v>
      </c>
      <c r="H6043">
        <f t="shared" si="757"/>
        <v>0.87174825236276154</v>
      </c>
      <c r="I6043">
        <f t="shared" si="758"/>
        <v>-0.13725459817428617</v>
      </c>
      <c r="J6043" s="1">
        <f t="shared" si="759"/>
        <v>1</v>
      </c>
      <c r="L6043">
        <f t="shared" si="760"/>
        <v>1</v>
      </c>
      <c r="M6043">
        <f t="shared" si="761"/>
        <v>0</v>
      </c>
      <c r="N6043">
        <f t="shared" si="762"/>
        <v>0</v>
      </c>
      <c r="O6043">
        <f t="shared" si="763"/>
        <v>0</v>
      </c>
    </row>
    <row r="6044" spans="1:15" x14ac:dyDescent="0.25">
      <c r="A6044" s="1">
        <v>0</v>
      </c>
      <c r="B6044" s="2">
        <v>52</v>
      </c>
      <c r="C6044">
        <v>27.56</v>
      </c>
      <c r="D6044">
        <v>670</v>
      </c>
      <c r="E6044">
        <v>1</v>
      </c>
      <c r="G6044">
        <f t="shared" si="756"/>
        <v>1.1569966415999922</v>
      </c>
      <c r="H6044">
        <f t="shared" si="757"/>
        <v>0.76078656071503881</v>
      </c>
      <c r="I6044">
        <f t="shared" si="758"/>
        <v>-0.27340243258226943</v>
      </c>
      <c r="J6044" s="1">
        <f t="shared" si="759"/>
        <v>0</v>
      </c>
      <c r="L6044">
        <f t="shared" si="760"/>
        <v>0</v>
      </c>
      <c r="M6044">
        <f t="shared" si="761"/>
        <v>1</v>
      </c>
      <c r="N6044">
        <f t="shared" si="762"/>
        <v>0</v>
      </c>
      <c r="O6044">
        <f t="shared" si="763"/>
        <v>0</v>
      </c>
    </row>
    <row r="6045" spans="1:15" x14ac:dyDescent="0.25">
      <c r="A6045" s="1">
        <v>0</v>
      </c>
      <c r="B6045" s="2">
        <v>80</v>
      </c>
      <c r="C6045">
        <v>18.48</v>
      </c>
      <c r="D6045">
        <v>685</v>
      </c>
      <c r="E6045">
        <v>1</v>
      </c>
      <c r="G6045">
        <f t="shared" si="756"/>
        <v>1.4499179726964364</v>
      </c>
      <c r="H6045">
        <f t="shared" si="757"/>
        <v>0.8099858095820156</v>
      </c>
      <c r="I6045">
        <f t="shared" si="758"/>
        <v>-0.21073855050366133</v>
      </c>
      <c r="J6045" s="1">
        <f t="shared" si="759"/>
        <v>1</v>
      </c>
      <c r="L6045">
        <f t="shared" si="760"/>
        <v>1</v>
      </c>
      <c r="M6045">
        <f t="shared" si="761"/>
        <v>0</v>
      </c>
      <c r="N6045">
        <f t="shared" si="762"/>
        <v>0</v>
      </c>
      <c r="O6045">
        <f t="shared" si="763"/>
        <v>0</v>
      </c>
    </row>
    <row r="6046" spans="1:15" x14ac:dyDescent="0.25">
      <c r="A6046" s="1">
        <v>0</v>
      </c>
      <c r="B6046" s="2">
        <v>50</v>
      </c>
      <c r="C6046">
        <v>21.7</v>
      </c>
      <c r="D6046">
        <v>750</v>
      </c>
      <c r="E6046">
        <v>1</v>
      </c>
      <c r="G6046">
        <f t="shared" si="756"/>
        <v>2.0548510918853076</v>
      </c>
      <c r="H6046">
        <f t="shared" si="757"/>
        <v>0.88643687757895095</v>
      </c>
      <c r="I6046">
        <f t="shared" si="758"/>
        <v>-0.12054536008766334</v>
      </c>
      <c r="J6046" s="1">
        <f t="shared" si="759"/>
        <v>1</v>
      </c>
      <c r="L6046">
        <f t="shared" si="760"/>
        <v>1</v>
      </c>
      <c r="M6046">
        <f t="shared" si="761"/>
        <v>0</v>
      </c>
      <c r="N6046">
        <f t="shared" si="762"/>
        <v>0</v>
      </c>
      <c r="O6046">
        <f t="shared" si="763"/>
        <v>0</v>
      </c>
    </row>
    <row r="6047" spans="1:15" x14ac:dyDescent="0.25">
      <c r="A6047" s="1">
        <v>0</v>
      </c>
      <c r="B6047" s="2">
        <v>48</v>
      </c>
      <c r="C6047">
        <v>19.57</v>
      </c>
      <c r="D6047">
        <v>700</v>
      </c>
      <c r="E6047">
        <v>1</v>
      </c>
      <c r="G6047">
        <f t="shared" si="756"/>
        <v>1.4873235232357711</v>
      </c>
      <c r="H6047">
        <f t="shared" si="757"/>
        <v>0.81567620817339914</v>
      </c>
      <c r="I6047">
        <f t="shared" si="758"/>
        <v>-0.20373780647452369</v>
      </c>
      <c r="J6047" s="1">
        <f t="shared" si="759"/>
        <v>1</v>
      </c>
      <c r="L6047">
        <f t="shared" si="760"/>
        <v>1</v>
      </c>
      <c r="M6047">
        <f t="shared" si="761"/>
        <v>0</v>
      </c>
      <c r="N6047">
        <f t="shared" si="762"/>
        <v>0</v>
      </c>
      <c r="O6047">
        <f t="shared" si="763"/>
        <v>0</v>
      </c>
    </row>
    <row r="6048" spans="1:15" x14ac:dyDescent="0.25">
      <c r="A6048" s="1">
        <v>1</v>
      </c>
      <c r="B6048" s="2">
        <v>43</v>
      </c>
      <c r="C6048">
        <v>34.94</v>
      </c>
      <c r="D6048">
        <v>660</v>
      </c>
      <c r="E6048">
        <v>1</v>
      </c>
      <c r="G6048">
        <f t="shared" si="756"/>
        <v>1.1405315799604701</v>
      </c>
      <c r="H6048">
        <f t="shared" si="757"/>
        <v>0.75777722435500061</v>
      </c>
      <c r="I6048">
        <f t="shared" si="758"/>
        <v>-0.27736583580442831</v>
      </c>
      <c r="J6048" s="1">
        <f t="shared" si="759"/>
        <v>0</v>
      </c>
      <c r="L6048">
        <f t="shared" si="760"/>
        <v>0</v>
      </c>
      <c r="M6048">
        <f t="shared" si="761"/>
        <v>1</v>
      </c>
      <c r="N6048">
        <f t="shared" si="762"/>
        <v>0</v>
      </c>
      <c r="O6048">
        <f t="shared" si="763"/>
        <v>0</v>
      </c>
    </row>
    <row r="6049" spans="1:15" x14ac:dyDescent="0.25">
      <c r="A6049" s="1">
        <v>1</v>
      </c>
      <c r="B6049" s="2">
        <v>175</v>
      </c>
      <c r="C6049">
        <v>4.76</v>
      </c>
      <c r="D6049">
        <v>730</v>
      </c>
      <c r="E6049">
        <v>1</v>
      </c>
      <c r="G6049">
        <f t="shared" si="756"/>
        <v>2.4985471101721206</v>
      </c>
      <c r="H6049">
        <f t="shared" si="757"/>
        <v>0.92403990421633286</v>
      </c>
      <c r="I6049">
        <f t="shared" si="758"/>
        <v>-7.9000021891645192E-2</v>
      </c>
      <c r="J6049" s="1">
        <f t="shared" si="759"/>
        <v>1</v>
      </c>
      <c r="L6049">
        <f t="shared" si="760"/>
        <v>1</v>
      </c>
      <c r="M6049">
        <f t="shared" si="761"/>
        <v>0</v>
      </c>
      <c r="N6049">
        <f t="shared" si="762"/>
        <v>0</v>
      </c>
      <c r="O6049">
        <f t="shared" si="763"/>
        <v>0</v>
      </c>
    </row>
    <row r="6050" spans="1:15" x14ac:dyDescent="0.25">
      <c r="A6050" s="1">
        <v>0</v>
      </c>
      <c r="B6050" s="2">
        <v>30</v>
      </c>
      <c r="C6050">
        <v>9.0399999999999991</v>
      </c>
      <c r="D6050">
        <v>675</v>
      </c>
      <c r="E6050">
        <v>1</v>
      </c>
      <c r="G6050">
        <f t="shared" si="756"/>
        <v>1.1457066202784398</v>
      </c>
      <c r="H6050">
        <f t="shared" si="757"/>
        <v>0.75872584009875521</v>
      </c>
      <c r="I6050">
        <f t="shared" si="758"/>
        <v>-0.27611477883037211</v>
      </c>
      <c r="J6050" s="1">
        <f t="shared" si="759"/>
        <v>0</v>
      </c>
      <c r="L6050">
        <f t="shared" si="760"/>
        <v>0</v>
      </c>
      <c r="M6050">
        <f t="shared" si="761"/>
        <v>1</v>
      </c>
      <c r="N6050">
        <f t="shared" si="762"/>
        <v>0</v>
      </c>
      <c r="O6050">
        <f t="shared" si="763"/>
        <v>0</v>
      </c>
    </row>
    <row r="6051" spans="1:15" x14ac:dyDescent="0.25">
      <c r="A6051" s="1">
        <v>1</v>
      </c>
      <c r="B6051" s="2">
        <v>75</v>
      </c>
      <c r="C6051">
        <v>15.71</v>
      </c>
      <c r="D6051">
        <v>700</v>
      </c>
      <c r="E6051">
        <v>1</v>
      </c>
      <c r="G6051">
        <f t="shared" si="756"/>
        <v>1.7426037373944823</v>
      </c>
      <c r="H6051">
        <f t="shared" si="757"/>
        <v>0.85101748660796506</v>
      </c>
      <c r="I6051">
        <f t="shared" si="758"/>
        <v>-0.1613226023143946</v>
      </c>
      <c r="J6051" s="1">
        <f t="shared" si="759"/>
        <v>1</v>
      </c>
      <c r="L6051">
        <f t="shared" si="760"/>
        <v>1</v>
      </c>
      <c r="M6051">
        <f t="shared" si="761"/>
        <v>0</v>
      </c>
      <c r="N6051">
        <f t="shared" si="762"/>
        <v>0</v>
      </c>
      <c r="O6051">
        <f t="shared" si="763"/>
        <v>0</v>
      </c>
    </row>
    <row r="6052" spans="1:15" x14ac:dyDescent="0.25">
      <c r="A6052" s="1">
        <v>1</v>
      </c>
      <c r="B6052" s="2">
        <v>72</v>
      </c>
      <c r="C6052">
        <v>23.18</v>
      </c>
      <c r="D6052">
        <v>660</v>
      </c>
      <c r="E6052">
        <v>1</v>
      </c>
      <c r="G6052">
        <f t="shared" si="756"/>
        <v>1.2720930530450971</v>
      </c>
      <c r="H6052">
        <f t="shared" si="757"/>
        <v>0.78110083353272008</v>
      </c>
      <c r="I6052">
        <f t="shared" si="758"/>
        <v>-0.24705102923968478</v>
      </c>
      <c r="J6052" s="1">
        <f t="shared" si="759"/>
        <v>0</v>
      </c>
      <c r="L6052">
        <f t="shared" si="760"/>
        <v>0</v>
      </c>
      <c r="M6052">
        <f t="shared" si="761"/>
        <v>1</v>
      </c>
      <c r="N6052">
        <f t="shared" si="762"/>
        <v>0</v>
      </c>
      <c r="O6052">
        <f t="shared" si="763"/>
        <v>0</v>
      </c>
    </row>
    <row r="6053" spans="1:15" x14ac:dyDescent="0.25">
      <c r="A6053" s="1">
        <v>1</v>
      </c>
      <c r="B6053" s="2">
        <v>89.25</v>
      </c>
      <c r="C6053">
        <v>8.9600000000000009</v>
      </c>
      <c r="D6053">
        <v>695</v>
      </c>
      <c r="E6053">
        <v>1</v>
      </c>
      <c r="G6053">
        <f t="shared" si="756"/>
        <v>1.7522026543989853</v>
      </c>
      <c r="H6053">
        <f t="shared" si="757"/>
        <v>0.85223040574189035</v>
      </c>
      <c r="I6053">
        <f t="shared" si="758"/>
        <v>-0.15989835943770739</v>
      </c>
      <c r="J6053" s="1">
        <f t="shared" si="759"/>
        <v>1</v>
      </c>
      <c r="L6053">
        <f t="shared" si="760"/>
        <v>1</v>
      </c>
      <c r="M6053">
        <f t="shared" si="761"/>
        <v>0</v>
      </c>
      <c r="N6053">
        <f t="shared" si="762"/>
        <v>0</v>
      </c>
      <c r="O6053">
        <f t="shared" si="763"/>
        <v>0</v>
      </c>
    </row>
    <row r="6054" spans="1:15" x14ac:dyDescent="0.25">
      <c r="A6054" s="1">
        <v>0</v>
      </c>
      <c r="B6054" s="2">
        <v>86.585999999999999</v>
      </c>
      <c r="C6054">
        <v>25.99</v>
      </c>
      <c r="D6054">
        <v>700</v>
      </c>
      <c r="E6054">
        <v>1</v>
      </c>
      <c r="G6054">
        <f t="shared" si="756"/>
        <v>1.6363796718764707</v>
      </c>
      <c r="H6054">
        <f t="shared" si="757"/>
        <v>0.83704171659965321</v>
      </c>
      <c r="I6054">
        <f t="shared" si="758"/>
        <v>-0.17788136911381211</v>
      </c>
      <c r="J6054" s="1">
        <f t="shared" si="759"/>
        <v>1</v>
      </c>
      <c r="L6054">
        <f t="shared" si="760"/>
        <v>1</v>
      </c>
      <c r="M6054">
        <f t="shared" si="761"/>
        <v>0</v>
      </c>
      <c r="N6054">
        <f t="shared" si="762"/>
        <v>0</v>
      </c>
      <c r="O6054">
        <f t="shared" si="763"/>
        <v>0</v>
      </c>
    </row>
    <row r="6055" spans="1:15" x14ac:dyDescent="0.25">
      <c r="A6055" s="1">
        <v>1</v>
      </c>
      <c r="B6055" s="2">
        <v>32</v>
      </c>
      <c r="C6055">
        <v>20.67</v>
      </c>
      <c r="D6055">
        <v>665</v>
      </c>
      <c r="E6055">
        <v>1</v>
      </c>
      <c r="G6055">
        <f t="shared" si="756"/>
        <v>1.1688838108023925</v>
      </c>
      <c r="H6055">
        <f t="shared" si="757"/>
        <v>0.76294320002624083</v>
      </c>
      <c r="I6055">
        <f t="shared" si="758"/>
        <v>-0.27057169342250703</v>
      </c>
      <c r="J6055" s="1">
        <f t="shared" si="759"/>
        <v>0</v>
      </c>
      <c r="L6055">
        <f t="shared" si="760"/>
        <v>0</v>
      </c>
      <c r="M6055">
        <f t="shared" si="761"/>
        <v>1</v>
      </c>
      <c r="N6055">
        <f t="shared" si="762"/>
        <v>0</v>
      </c>
      <c r="O6055">
        <f t="shared" si="763"/>
        <v>0</v>
      </c>
    </row>
    <row r="6056" spans="1:15" x14ac:dyDescent="0.25">
      <c r="A6056" s="1">
        <v>1</v>
      </c>
      <c r="B6056" s="2">
        <v>103</v>
      </c>
      <c r="C6056">
        <v>13.67</v>
      </c>
      <c r="D6056">
        <v>745</v>
      </c>
      <c r="E6056">
        <v>1</v>
      </c>
      <c r="G6056">
        <f t="shared" si="756"/>
        <v>2.364383784533981</v>
      </c>
      <c r="H6056">
        <f t="shared" si="757"/>
        <v>0.91407075725178399</v>
      </c>
      <c r="I6056">
        <f t="shared" si="758"/>
        <v>-8.9847295588062245E-2</v>
      </c>
      <c r="J6056" s="1">
        <f t="shared" si="759"/>
        <v>1</v>
      </c>
      <c r="L6056">
        <f t="shared" si="760"/>
        <v>1</v>
      </c>
      <c r="M6056">
        <f t="shared" si="761"/>
        <v>0</v>
      </c>
      <c r="N6056">
        <f t="shared" si="762"/>
        <v>0</v>
      </c>
      <c r="O6056">
        <f t="shared" si="763"/>
        <v>0</v>
      </c>
    </row>
    <row r="6057" spans="1:15" x14ac:dyDescent="0.25">
      <c r="A6057" s="1">
        <v>1</v>
      </c>
      <c r="B6057" s="2">
        <v>75</v>
      </c>
      <c r="C6057">
        <v>30.51</v>
      </c>
      <c r="D6057">
        <v>710</v>
      </c>
      <c r="E6057">
        <v>1</v>
      </c>
      <c r="G6057">
        <f t="shared" si="756"/>
        <v>1.8375544505686427</v>
      </c>
      <c r="H6057">
        <f t="shared" si="757"/>
        <v>0.86265921980023996</v>
      </c>
      <c r="I6057">
        <f t="shared" si="758"/>
        <v>-0.14773554444665299</v>
      </c>
      <c r="J6057" s="1">
        <f t="shared" si="759"/>
        <v>1</v>
      </c>
      <c r="L6057">
        <f t="shared" si="760"/>
        <v>1</v>
      </c>
      <c r="M6057">
        <f t="shared" si="761"/>
        <v>0</v>
      </c>
      <c r="N6057">
        <f t="shared" si="762"/>
        <v>0</v>
      </c>
      <c r="O6057">
        <f t="shared" si="763"/>
        <v>0</v>
      </c>
    </row>
    <row r="6058" spans="1:15" x14ac:dyDescent="0.25">
      <c r="A6058" s="1">
        <v>1</v>
      </c>
      <c r="B6058" s="2">
        <v>105</v>
      </c>
      <c r="C6058">
        <v>17.91</v>
      </c>
      <c r="D6058">
        <v>710</v>
      </c>
      <c r="E6058">
        <v>1</v>
      </c>
      <c r="G6058">
        <f t="shared" si="756"/>
        <v>1.9741643061189347</v>
      </c>
      <c r="H6058">
        <f t="shared" si="757"/>
        <v>0.87805769776650533</v>
      </c>
      <c r="I6058">
        <f t="shared" si="758"/>
        <v>-0.13004297251013641</v>
      </c>
      <c r="J6058" s="1">
        <f t="shared" si="759"/>
        <v>1</v>
      </c>
      <c r="L6058">
        <f t="shared" si="760"/>
        <v>1</v>
      </c>
      <c r="M6058">
        <f t="shared" si="761"/>
        <v>0</v>
      </c>
      <c r="N6058">
        <f t="shared" si="762"/>
        <v>0</v>
      </c>
      <c r="O6058">
        <f t="shared" si="763"/>
        <v>0</v>
      </c>
    </row>
    <row r="6059" spans="1:15" x14ac:dyDescent="0.25">
      <c r="A6059" s="1">
        <v>1</v>
      </c>
      <c r="B6059" s="2">
        <v>122</v>
      </c>
      <c r="C6059">
        <v>9.24</v>
      </c>
      <c r="D6059">
        <v>695</v>
      </c>
      <c r="E6059">
        <v>1</v>
      </c>
      <c r="G6059">
        <f t="shared" si="756"/>
        <v>1.8848031661905775</v>
      </c>
      <c r="H6059">
        <f t="shared" si="757"/>
        <v>0.86816185454178429</v>
      </c>
      <c r="I6059">
        <f t="shared" si="758"/>
        <v>-0.14137711333874084</v>
      </c>
      <c r="J6059" s="1">
        <f t="shared" si="759"/>
        <v>1</v>
      </c>
      <c r="L6059">
        <f t="shared" si="760"/>
        <v>1</v>
      </c>
      <c r="M6059">
        <f t="shared" si="761"/>
        <v>0</v>
      </c>
      <c r="N6059">
        <f t="shared" si="762"/>
        <v>0</v>
      </c>
      <c r="O6059">
        <f t="shared" si="763"/>
        <v>0</v>
      </c>
    </row>
    <row r="6060" spans="1:15" x14ac:dyDescent="0.25">
      <c r="A6060" s="1">
        <v>0</v>
      </c>
      <c r="B6060" s="2">
        <v>205</v>
      </c>
      <c r="C6060">
        <v>15.15</v>
      </c>
      <c r="D6060">
        <v>665</v>
      </c>
      <c r="E6060">
        <v>1</v>
      </c>
      <c r="G6060">
        <f t="shared" si="756"/>
        <v>1.7364406045601957</v>
      </c>
      <c r="H6060">
        <f t="shared" si="757"/>
        <v>0.85023439154217562</v>
      </c>
      <c r="I6060">
        <f t="shared" si="758"/>
        <v>-0.1622432127556287</v>
      </c>
      <c r="J6060" s="1">
        <f t="shared" si="759"/>
        <v>1</v>
      </c>
      <c r="L6060">
        <f t="shared" si="760"/>
        <v>1</v>
      </c>
      <c r="M6060">
        <f t="shared" si="761"/>
        <v>0</v>
      </c>
      <c r="N6060">
        <f t="shared" si="762"/>
        <v>0</v>
      </c>
      <c r="O6060">
        <f t="shared" si="763"/>
        <v>0</v>
      </c>
    </row>
    <row r="6061" spans="1:15" x14ac:dyDescent="0.25">
      <c r="A6061" s="1">
        <v>1</v>
      </c>
      <c r="B6061" s="2">
        <v>52</v>
      </c>
      <c r="C6061">
        <v>11.45</v>
      </c>
      <c r="D6061">
        <v>680</v>
      </c>
      <c r="E6061">
        <v>1</v>
      </c>
      <c r="G6061">
        <f t="shared" si="756"/>
        <v>1.4294985188686713</v>
      </c>
      <c r="H6061">
        <f t="shared" si="757"/>
        <v>0.80682316717233837</v>
      </c>
      <c r="I6061">
        <f t="shared" si="758"/>
        <v>-0.21465075842547729</v>
      </c>
      <c r="J6061" s="1">
        <f t="shared" si="759"/>
        <v>1</v>
      </c>
      <c r="L6061">
        <f t="shared" si="760"/>
        <v>1</v>
      </c>
      <c r="M6061">
        <f t="shared" si="761"/>
        <v>0</v>
      </c>
      <c r="N6061">
        <f t="shared" si="762"/>
        <v>0</v>
      </c>
      <c r="O6061">
        <f t="shared" si="763"/>
        <v>0</v>
      </c>
    </row>
    <row r="6062" spans="1:15" x14ac:dyDescent="0.25">
      <c r="A6062" s="1">
        <v>0</v>
      </c>
      <c r="B6062" s="2">
        <v>67</v>
      </c>
      <c r="C6062">
        <v>5.73</v>
      </c>
      <c r="D6062">
        <v>665</v>
      </c>
      <c r="E6062">
        <v>1</v>
      </c>
      <c r="G6062">
        <f t="shared" si="756"/>
        <v>1.187402590387423</v>
      </c>
      <c r="H6062">
        <f t="shared" si="757"/>
        <v>0.7662761977703989</v>
      </c>
      <c r="I6062">
        <f t="shared" si="758"/>
        <v>-0.26621260273000152</v>
      </c>
      <c r="J6062" s="1">
        <f t="shared" si="759"/>
        <v>0</v>
      </c>
      <c r="L6062">
        <f t="shared" si="760"/>
        <v>0</v>
      </c>
      <c r="M6062">
        <f t="shared" si="761"/>
        <v>1</v>
      </c>
      <c r="N6062">
        <f t="shared" si="762"/>
        <v>0</v>
      </c>
      <c r="O6062">
        <f t="shared" si="763"/>
        <v>0</v>
      </c>
    </row>
    <row r="6063" spans="1:15" x14ac:dyDescent="0.25">
      <c r="A6063" s="1">
        <v>1</v>
      </c>
      <c r="B6063" s="2">
        <v>82.884</v>
      </c>
      <c r="C6063">
        <v>13.99</v>
      </c>
      <c r="D6063">
        <v>695</v>
      </c>
      <c r="E6063">
        <v>1</v>
      </c>
      <c r="G6063">
        <f t="shared" si="756"/>
        <v>1.7204385661742343</v>
      </c>
      <c r="H6063">
        <f t="shared" si="757"/>
        <v>0.84818531781102824</v>
      </c>
      <c r="I6063">
        <f t="shared" si="758"/>
        <v>-0.16465613191104808</v>
      </c>
      <c r="J6063" s="1">
        <f t="shared" si="759"/>
        <v>1</v>
      </c>
      <c r="L6063">
        <f t="shared" si="760"/>
        <v>1</v>
      </c>
      <c r="M6063">
        <f t="shared" si="761"/>
        <v>0</v>
      </c>
      <c r="N6063">
        <f t="shared" si="762"/>
        <v>0</v>
      </c>
      <c r="O6063">
        <f t="shared" si="763"/>
        <v>0</v>
      </c>
    </row>
    <row r="6064" spans="1:15" x14ac:dyDescent="0.25">
      <c r="A6064" s="1">
        <v>1</v>
      </c>
      <c r="B6064" s="2">
        <v>90</v>
      </c>
      <c r="C6064">
        <v>11.67</v>
      </c>
      <c r="D6064">
        <v>715</v>
      </c>
      <c r="E6064">
        <v>1</v>
      </c>
      <c r="G6064">
        <f t="shared" si="756"/>
        <v>1.9768221850331233</v>
      </c>
      <c r="H6064">
        <f t="shared" si="757"/>
        <v>0.87834199733949414</v>
      </c>
      <c r="I6064">
        <f t="shared" si="758"/>
        <v>-0.12971924257979781</v>
      </c>
      <c r="J6064" s="1">
        <f t="shared" si="759"/>
        <v>1</v>
      </c>
      <c r="L6064">
        <f t="shared" si="760"/>
        <v>1</v>
      </c>
      <c r="M6064">
        <f t="shared" si="761"/>
        <v>0</v>
      </c>
      <c r="N6064">
        <f t="shared" si="762"/>
        <v>0</v>
      </c>
      <c r="O6064">
        <f t="shared" si="763"/>
        <v>0</v>
      </c>
    </row>
    <row r="6065" spans="1:15" x14ac:dyDescent="0.25">
      <c r="A6065" s="1">
        <v>1</v>
      </c>
      <c r="B6065" s="2">
        <v>65</v>
      </c>
      <c r="C6065">
        <v>37.590000000000003</v>
      </c>
      <c r="D6065">
        <v>710</v>
      </c>
      <c r="E6065">
        <v>1</v>
      </c>
      <c r="G6065">
        <f t="shared" si="756"/>
        <v>1.7886254621273796</v>
      </c>
      <c r="H6065">
        <f t="shared" si="757"/>
        <v>0.8567586714712937</v>
      </c>
      <c r="I6065">
        <f t="shared" si="758"/>
        <v>-0.1545989969231755</v>
      </c>
      <c r="J6065" s="1">
        <f t="shared" si="759"/>
        <v>1</v>
      </c>
      <c r="L6065">
        <f t="shared" si="760"/>
        <v>1</v>
      </c>
      <c r="M6065">
        <f t="shared" si="761"/>
        <v>0</v>
      </c>
      <c r="N6065">
        <f t="shared" si="762"/>
        <v>0</v>
      </c>
      <c r="O6065">
        <f t="shared" si="763"/>
        <v>0</v>
      </c>
    </row>
    <row r="6066" spans="1:15" x14ac:dyDescent="0.25">
      <c r="A6066" s="1">
        <v>1</v>
      </c>
      <c r="B6066" s="2">
        <v>70</v>
      </c>
      <c r="C6066">
        <v>33</v>
      </c>
      <c r="D6066">
        <v>720</v>
      </c>
      <c r="E6066">
        <v>1</v>
      </c>
      <c r="G6066">
        <f t="shared" si="756"/>
        <v>1.9267104831691491</v>
      </c>
      <c r="H6066">
        <f t="shared" si="757"/>
        <v>0.87288487286740091</v>
      </c>
      <c r="I6066">
        <f t="shared" si="758"/>
        <v>-0.13595160713391954</v>
      </c>
      <c r="J6066" s="1">
        <f t="shared" si="759"/>
        <v>1</v>
      </c>
      <c r="L6066">
        <f t="shared" si="760"/>
        <v>1</v>
      </c>
      <c r="M6066">
        <f t="shared" si="761"/>
        <v>0</v>
      </c>
      <c r="N6066">
        <f t="shared" si="762"/>
        <v>0</v>
      </c>
      <c r="O6066">
        <f t="shared" si="763"/>
        <v>0</v>
      </c>
    </row>
    <row r="6067" spans="1:15" x14ac:dyDescent="0.25">
      <c r="A6067" s="1">
        <v>0</v>
      </c>
      <c r="B6067" s="2">
        <v>67</v>
      </c>
      <c r="C6067">
        <v>19.489999999999998</v>
      </c>
      <c r="D6067">
        <v>795</v>
      </c>
      <c r="E6067">
        <v>1</v>
      </c>
      <c r="G6067">
        <f t="shared" si="756"/>
        <v>2.6321830294682886</v>
      </c>
      <c r="H6067">
        <f t="shared" si="757"/>
        <v>0.9329043228277164</v>
      </c>
      <c r="I6067">
        <f t="shared" si="758"/>
        <v>-6.9452631273447682E-2</v>
      </c>
      <c r="J6067" s="1">
        <f t="shared" si="759"/>
        <v>1</v>
      </c>
      <c r="L6067">
        <f t="shared" si="760"/>
        <v>1</v>
      </c>
      <c r="M6067">
        <f t="shared" si="761"/>
        <v>0</v>
      </c>
      <c r="N6067">
        <f t="shared" si="762"/>
        <v>0</v>
      </c>
      <c r="O6067">
        <f t="shared" si="763"/>
        <v>0</v>
      </c>
    </row>
    <row r="6068" spans="1:15" x14ac:dyDescent="0.25">
      <c r="A6068" s="1">
        <v>1</v>
      </c>
      <c r="B6068" s="2">
        <v>110</v>
      </c>
      <c r="C6068">
        <v>28.1</v>
      </c>
      <c r="D6068">
        <v>715</v>
      </c>
      <c r="E6068">
        <v>1</v>
      </c>
      <c r="G6068">
        <f t="shared" si="756"/>
        <v>2.0386480105300926</v>
      </c>
      <c r="H6068">
        <f t="shared" si="757"/>
        <v>0.8847955280996006</v>
      </c>
      <c r="I6068">
        <f t="shared" si="758"/>
        <v>-0.12239870236381832</v>
      </c>
      <c r="J6068" s="1">
        <f t="shared" si="759"/>
        <v>1</v>
      </c>
      <c r="L6068">
        <f t="shared" si="760"/>
        <v>1</v>
      </c>
      <c r="M6068">
        <f t="shared" si="761"/>
        <v>0</v>
      </c>
      <c r="N6068">
        <f t="shared" si="762"/>
        <v>0</v>
      </c>
      <c r="O6068">
        <f t="shared" si="763"/>
        <v>0</v>
      </c>
    </row>
    <row r="6069" spans="1:15" x14ac:dyDescent="0.25">
      <c r="A6069" s="1">
        <v>1</v>
      </c>
      <c r="B6069" s="2">
        <v>45</v>
      </c>
      <c r="C6069">
        <v>38.42</v>
      </c>
      <c r="D6069">
        <v>730</v>
      </c>
      <c r="E6069">
        <v>1</v>
      </c>
      <c r="G6069">
        <f t="shared" si="756"/>
        <v>1.9312364257802237</v>
      </c>
      <c r="H6069">
        <f t="shared" si="757"/>
        <v>0.87338621035972341</v>
      </c>
      <c r="I6069">
        <f t="shared" si="758"/>
        <v>-0.13537742651452844</v>
      </c>
      <c r="J6069" s="1">
        <f t="shared" si="759"/>
        <v>1</v>
      </c>
      <c r="L6069">
        <f t="shared" si="760"/>
        <v>1</v>
      </c>
      <c r="M6069">
        <f t="shared" si="761"/>
        <v>0</v>
      </c>
      <c r="N6069">
        <f t="shared" si="762"/>
        <v>0</v>
      </c>
      <c r="O6069">
        <f t="shared" si="763"/>
        <v>0</v>
      </c>
    </row>
    <row r="6070" spans="1:15" x14ac:dyDescent="0.25">
      <c r="A6070" s="1">
        <v>0</v>
      </c>
      <c r="B6070" s="2">
        <v>90</v>
      </c>
      <c r="C6070">
        <v>8.3699999999999992</v>
      </c>
      <c r="D6070">
        <v>670</v>
      </c>
      <c r="E6070">
        <v>1</v>
      </c>
      <c r="G6070">
        <f t="shared" si="756"/>
        <v>1.3338404290665187</v>
      </c>
      <c r="H6070">
        <f t="shared" si="757"/>
        <v>0.79147517725027317</v>
      </c>
      <c r="I6070">
        <f t="shared" si="758"/>
        <v>-0.23385676180759735</v>
      </c>
      <c r="J6070" s="1">
        <f t="shared" si="759"/>
        <v>0</v>
      </c>
      <c r="L6070">
        <f t="shared" si="760"/>
        <v>0</v>
      </c>
      <c r="M6070">
        <f t="shared" si="761"/>
        <v>1</v>
      </c>
      <c r="N6070">
        <f t="shared" si="762"/>
        <v>0</v>
      </c>
      <c r="O6070">
        <f t="shared" si="763"/>
        <v>0</v>
      </c>
    </row>
    <row r="6071" spans="1:15" x14ac:dyDescent="0.25">
      <c r="A6071" s="1">
        <v>1</v>
      </c>
      <c r="B6071" s="2">
        <v>97.85</v>
      </c>
      <c r="C6071">
        <v>16.72</v>
      </c>
      <c r="D6071">
        <v>705</v>
      </c>
      <c r="E6071">
        <v>1</v>
      </c>
      <c r="G6071">
        <f t="shared" si="756"/>
        <v>1.8903527220326932</v>
      </c>
      <c r="H6071">
        <f t="shared" si="757"/>
        <v>0.86879574247072922</v>
      </c>
      <c r="I6071">
        <f t="shared" si="758"/>
        <v>-0.14064723028554935</v>
      </c>
      <c r="J6071" s="1">
        <f t="shared" si="759"/>
        <v>1</v>
      </c>
      <c r="L6071">
        <f t="shared" si="760"/>
        <v>1</v>
      </c>
      <c r="M6071">
        <f t="shared" si="761"/>
        <v>0</v>
      </c>
      <c r="N6071">
        <f t="shared" si="762"/>
        <v>0</v>
      </c>
      <c r="O6071">
        <f t="shared" si="763"/>
        <v>0</v>
      </c>
    </row>
    <row r="6072" spans="1:15" x14ac:dyDescent="0.25">
      <c r="A6072" s="1">
        <v>1</v>
      </c>
      <c r="B6072" s="2">
        <v>115</v>
      </c>
      <c r="C6072">
        <v>19.25</v>
      </c>
      <c r="D6072">
        <v>700</v>
      </c>
      <c r="E6072">
        <v>1</v>
      </c>
      <c r="G6072">
        <f t="shared" si="756"/>
        <v>1.9007915988697697</v>
      </c>
      <c r="H6072">
        <f t="shared" si="757"/>
        <v>0.86998109277186808</v>
      </c>
      <c r="I6072">
        <f t="shared" si="758"/>
        <v>-0.13928380001578933</v>
      </c>
      <c r="J6072" s="1">
        <f t="shared" si="759"/>
        <v>1</v>
      </c>
      <c r="L6072">
        <f t="shared" si="760"/>
        <v>1</v>
      </c>
      <c r="M6072">
        <f t="shared" si="761"/>
        <v>0</v>
      </c>
      <c r="N6072">
        <f t="shared" si="762"/>
        <v>0</v>
      </c>
      <c r="O6072">
        <f t="shared" si="763"/>
        <v>0</v>
      </c>
    </row>
    <row r="6073" spans="1:15" x14ac:dyDescent="0.25">
      <c r="A6073" s="1">
        <v>1</v>
      </c>
      <c r="B6073" s="2">
        <v>154</v>
      </c>
      <c r="C6073">
        <v>14.78</v>
      </c>
      <c r="D6073">
        <v>715</v>
      </c>
      <c r="E6073">
        <v>1</v>
      </c>
      <c r="G6073">
        <f t="shared" si="756"/>
        <v>2.2329311358891299</v>
      </c>
      <c r="H6073">
        <f t="shared" si="757"/>
        <v>0.90316800624703064</v>
      </c>
      <c r="I6073">
        <f t="shared" si="758"/>
        <v>-0.10184668944123171</v>
      </c>
      <c r="J6073" s="1">
        <f t="shared" si="759"/>
        <v>1</v>
      </c>
      <c r="L6073">
        <f t="shared" si="760"/>
        <v>1</v>
      </c>
      <c r="M6073">
        <f t="shared" si="761"/>
        <v>0</v>
      </c>
      <c r="N6073">
        <f t="shared" si="762"/>
        <v>0</v>
      </c>
      <c r="O6073">
        <f t="shared" si="763"/>
        <v>0</v>
      </c>
    </row>
    <row r="6074" spans="1:15" x14ac:dyDescent="0.25">
      <c r="A6074" s="1">
        <v>1</v>
      </c>
      <c r="B6074" s="2">
        <v>35.36</v>
      </c>
      <c r="C6074">
        <v>8.5500000000000007</v>
      </c>
      <c r="D6074">
        <v>720</v>
      </c>
      <c r="E6074">
        <v>1</v>
      </c>
      <c r="G6074">
        <f t="shared" si="756"/>
        <v>1.8149085658671904</v>
      </c>
      <c r="H6074">
        <f t="shared" si="757"/>
        <v>0.85995407304175342</v>
      </c>
      <c r="I6074">
        <f t="shared" si="758"/>
        <v>-0.15087629460041971</v>
      </c>
      <c r="J6074" s="1">
        <f t="shared" si="759"/>
        <v>1</v>
      </c>
      <c r="L6074">
        <f t="shared" si="760"/>
        <v>1</v>
      </c>
      <c r="M6074">
        <f t="shared" si="761"/>
        <v>0</v>
      </c>
      <c r="N6074">
        <f t="shared" si="762"/>
        <v>0</v>
      </c>
      <c r="O6074">
        <f t="shared" si="763"/>
        <v>0</v>
      </c>
    </row>
    <row r="6075" spans="1:15" x14ac:dyDescent="0.25">
      <c r="A6075" s="1">
        <v>0</v>
      </c>
      <c r="B6075" s="2">
        <v>40</v>
      </c>
      <c r="C6075">
        <v>2.85</v>
      </c>
      <c r="D6075">
        <v>700</v>
      </c>
      <c r="E6075">
        <v>1</v>
      </c>
      <c r="G6075">
        <f t="shared" si="756"/>
        <v>1.4745465853959452</v>
      </c>
      <c r="H6075">
        <f t="shared" si="757"/>
        <v>0.81374746120952579</v>
      </c>
      <c r="I6075">
        <f t="shared" si="758"/>
        <v>-0.20610520532963095</v>
      </c>
      <c r="J6075" s="1">
        <f t="shared" si="759"/>
        <v>1</v>
      </c>
      <c r="L6075">
        <f t="shared" si="760"/>
        <v>1</v>
      </c>
      <c r="M6075">
        <f t="shared" si="761"/>
        <v>0</v>
      </c>
      <c r="N6075">
        <f t="shared" si="762"/>
        <v>0</v>
      </c>
      <c r="O6075">
        <f t="shared" si="763"/>
        <v>0</v>
      </c>
    </row>
    <row r="6076" spans="1:15" x14ac:dyDescent="0.25">
      <c r="A6076" s="1">
        <v>1</v>
      </c>
      <c r="B6076" s="2">
        <v>71.183999999999997</v>
      </c>
      <c r="C6076">
        <v>19.02</v>
      </c>
      <c r="D6076">
        <v>665</v>
      </c>
      <c r="E6076">
        <v>1</v>
      </c>
      <c r="G6076">
        <f t="shared" si="756"/>
        <v>1.3298729095291675</v>
      </c>
      <c r="H6076">
        <f t="shared" si="757"/>
        <v>0.79081961175585769</v>
      </c>
      <c r="I6076">
        <f t="shared" si="758"/>
        <v>-0.234685388099589</v>
      </c>
      <c r="J6076" s="1">
        <f t="shared" si="759"/>
        <v>0</v>
      </c>
      <c r="L6076">
        <f t="shared" si="760"/>
        <v>0</v>
      </c>
      <c r="M6076">
        <f t="shared" si="761"/>
        <v>1</v>
      </c>
      <c r="N6076">
        <f t="shared" si="762"/>
        <v>0</v>
      </c>
      <c r="O6076">
        <f t="shared" si="763"/>
        <v>0</v>
      </c>
    </row>
    <row r="6077" spans="1:15" x14ac:dyDescent="0.25">
      <c r="A6077" s="1">
        <v>1</v>
      </c>
      <c r="B6077" s="2">
        <v>120</v>
      </c>
      <c r="C6077">
        <v>15.42</v>
      </c>
      <c r="D6077">
        <v>700</v>
      </c>
      <c r="E6077">
        <v>1</v>
      </c>
      <c r="G6077">
        <f t="shared" si="756"/>
        <v>1.9255976858952994</v>
      </c>
      <c r="H6077">
        <f t="shared" si="757"/>
        <v>0.87276134912033676</v>
      </c>
      <c r="I6077">
        <f t="shared" si="758"/>
        <v>-0.13609312921979747</v>
      </c>
      <c r="J6077" s="1">
        <f t="shared" si="759"/>
        <v>1</v>
      </c>
      <c r="L6077">
        <f t="shared" si="760"/>
        <v>1</v>
      </c>
      <c r="M6077">
        <f t="shared" si="761"/>
        <v>0</v>
      </c>
      <c r="N6077">
        <f t="shared" si="762"/>
        <v>0</v>
      </c>
      <c r="O6077">
        <f t="shared" si="763"/>
        <v>0</v>
      </c>
    </row>
    <row r="6078" spans="1:15" x14ac:dyDescent="0.25">
      <c r="A6078" s="1">
        <v>0</v>
      </c>
      <c r="B6078" s="2">
        <v>40</v>
      </c>
      <c r="C6078">
        <v>23.04</v>
      </c>
      <c r="D6078">
        <v>725</v>
      </c>
      <c r="E6078">
        <v>1</v>
      </c>
      <c r="G6078">
        <f t="shared" si="756"/>
        <v>1.7317239719531532</v>
      </c>
      <c r="H6078">
        <f t="shared" si="757"/>
        <v>0.84963280235494498</v>
      </c>
      <c r="I6078">
        <f t="shared" si="758"/>
        <v>-0.16295102006493659</v>
      </c>
      <c r="J6078" s="1">
        <f t="shared" si="759"/>
        <v>1</v>
      </c>
      <c r="L6078">
        <f t="shared" si="760"/>
        <v>1</v>
      </c>
      <c r="M6078">
        <f t="shared" si="761"/>
        <v>0</v>
      </c>
      <c r="N6078">
        <f t="shared" si="762"/>
        <v>0</v>
      </c>
      <c r="O6078">
        <f t="shared" si="763"/>
        <v>0</v>
      </c>
    </row>
    <row r="6079" spans="1:15" x14ac:dyDescent="0.25">
      <c r="A6079" s="1">
        <v>1</v>
      </c>
      <c r="B6079" s="2">
        <v>60</v>
      </c>
      <c r="C6079">
        <v>4.2</v>
      </c>
      <c r="D6079">
        <v>685</v>
      </c>
      <c r="E6079">
        <v>1</v>
      </c>
      <c r="G6079">
        <f t="shared" si="756"/>
        <v>1.5267017315356846</v>
      </c>
      <c r="H6079">
        <f t="shared" si="757"/>
        <v>0.82152322554439661</v>
      </c>
      <c r="I6079">
        <f t="shared" si="758"/>
        <v>-0.19659506978712088</v>
      </c>
      <c r="J6079" s="1">
        <f t="shared" si="759"/>
        <v>1</v>
      </c>
      <c r="L6079">
        <f t="shared" si="760"/>
        <v>1</v>
      </c>
      <c r="M6079">
        <f t="shared" si="761"/>
        <v>0</v>
      </c>
      <c r="N6079">
        <f t="shared" si="762"/>
        <v>0</v>
      </c>
      <c r="O6079">
        <f t="shared" si="763"/>
        <v>0</v>
      </c>
    </row>
    <row r="6080" spans="1:15" x14ac:dyDescent="0.25">
      <c r="A6080" s="1">
        <v>1</v>
      </c>
      <c r="B6080" s="2">
        <v>90</v>
      </c>
      <c r="C6080">
        <v>15.39</v>
      </c>
      <c r="D6080">
        <v>685</v>
      </c>
      <c r="E6080">
        <v>1</v>
      </c>
      <c r="G6080">
        <f t="shared" si="756"/>
        <v>1.6352891980221536</v>
      </c>
      <c r="H6080">
        <f t="shared" si="757"/>
        <v>0.83689291815005318</v>
      </c>
      <c r="I6080">
        <f t="shared" si="758"/>
        <v>-0.17805915198167682</v>
      </c>
      <c r="J6080" s="1">
        <f t="shared" si="759"/>
        <v>1</v>
      </c>
      <c r="L6080">
        <f t="shared" si="760"/>
        <v>1</v>
      </c>
      <c r="M6080">
        <f t="shared" si="761"/>
        <v>0</v>
      </c>
      <c r="N6080">
        <f t="shared" si="762"/>
        <v>0</v>
      </c>
      <c r="O6080">
        <f t="shared" si="763"/>
        <v>0</v>
      </c>
    </row>
    <row r="6081" spans="1:15" x14ac:dyDescent="0.25">
      <c r="A6081" s="1">
        <v>0</v>
      </c>
      <c r="B6081" s="2">
        <v>36</v>
      </c>
      <c r="C6081">
        <v>24.2</v>
      </c>
      <c r="D6081">
        <v>685</v>
      </c>
      <c r="E6081">
        <v>1</v>
      </c>
      <c r="G6081">
        <f t="shared" si="756"/>
        <v>1.2645869346381593</v>
      </c>
      <c r="H6081">
        <f t="shared" si="757"/>
        <v>0.77981471233638389</v>
      </c>
      <c r="I6081">
        <f t="shared" si="758"/>
        <v>-0.24869893580425023</v>
      </c>
      <c r="J6081" s="1">
        <f t="shared" si="759"/>
        <v>0</v>
      </c>
      <c r="L6081">
        <f t="shared" si="760"/>
        <v>0</v>
      </c>
      <c r="M6081">
        <f t="shared" si="761"/>
        <v>1</v>
      </c>
      <c r="N6081">
        <f t="shared" si="762"/>
        <v>0</v>
      </c>
      <c r="O6081">
        <f t="shared" si="763"/>
        <v>0</v>
      </c>
    </row>
    <row r="6082" spans="1:15" x14ac:dyDescent="0.25">
      <c r="A6082" s="1">
        <v>1</v>
      </c>
      <c r="B6082" s="2">
        <v>120</v>
      </c>
      <c r="C6082">
        <v>13.64</v>
      </c>
      <c r="D6082">
        <v>690</v>
      </c>
      <c r="E6082">
        <v>1</v>
      </c>
      <c r="G6082">
        <f t="shared" si="756"/>
        <v>1.8153106336874707</v>
      </c>
      <c r="H6082">
        <f t="shared" si="757"/>
        <v>0.860002488294213</v>
      </c>
      <c r="I6082">
        <f t="shared" si="758"/>
        <v>-0.15081999637340546</v>
      </c>
      <c r="J6082" s="1">
        <f t="shared" si="759"/>
        <v>1</v>
      </c>
      <c r="L6082">
        <f t="shared" si="760"/>
        <v>1</v>
      </c>
      <c r="M6082">
        <f t="shared" si="761"/>
        <v>0</v>
      </c>
      <c r="N6082">
        <f t="shared" si="762"/>
        <v>0</v>
      </c>
      <c r="O6082">
        <f t="shared" si="763"/>
        <v>0</v>
      </c>
    </row>
    <row r="6083" spans="1:15" x14ac:dyDescent="0.25">
      <c r="A6083" s="1">
        <v>0</v>
      </c>
      <c r="B6083" s="2">
        <v>74</v>
      </c>
      <c r="C6083">
        <v>13.07</v>
      </c>
      <c r="D6083">
        <v>680</v>
      </c>
      <c r="E6083">
        <v>1</v>
      </c>
      <c r="G6083">
        <f t="shared" si="756"/>
        <v>1.3757449352979041</v>
      </c>
      <c r="H6083">
        <f t="shared" si="757"/>
        <v>0.7983067487233797</v>
      </c>
      <c r="I6083">
        <f t="shared" si="758"/>
        <v>-0.22526235849742202</v>
      </c>
      <c r="J6083" s="1">
        <f t="shared" si="759"/>
        <v>0</v>
      </c>
      <c r="L6083">
        <f t="shared" si="760"/>
        <v>0</v>
      </c>
      <c r="M6083">
        <f t="shared" si="761"/>
        <v>1</v>
      </c>
      <c r="N6083">
        <f t="shared" si="762"/>
        <v>0</v>
      </c>
      <c r="O6083">
        <f t="shared" si="763"/>
        <v>0</v>
      </c>
    </row>
    <row r="6084" spans="1:15" x14ac:dyDescent="0.25">
      <c r="A6084" s="1">
        <v>0</v>
      </c>
      <c r="B6084" s="2">
        <v>72</v>
      </c>
      <c r="C6084">
        <v>23.15</v>
      </c>
      <c r="D6084">
        <v>705</v>
      </c>
      <c r="E6084">
        <v>1</v>
      </c>
      <c r="G6084">
        <f t="shared" ref="G6084:G6147" si="764">$Q$3+SUMPRODUCT(A6084:D6084,$R$3:$U$3)</f>
        <v>1.6367130713021965</v>
      </c>
      <c r="H6084">
        <f t="shared" ref="H6084:H6147" si="765">IF(G6084&gt;-100, 1/(1+EXP(-G6084)),0.0001)</f>
        <v>0.83708718813190119</v>
      </c>
      <c r="I6084">
        <f t="shared" ref="I6084:I6147" si="766">IF(E6084=0,IF(H6084&lt;0.9999,LN(1-H6084),-9.21),LN(H6084))</f>
        <v>-0.17782704649608458</v>
      </c>
      <c r="J6084" s="1">
        <f t="shared" ref="J6084:J6147" si="767">IF(H6084&gt;$R$10,1,0)</f>
        <v>1</v>
      </c>
      <c r="L6084">
        <f t="shared" ref="L6084:L6147" si="768">IF($E6084=1,IF($J6084=1,1,0),0)</f>
        <v>1</v>
      </c>
      <c r="M6084">
        <f t="shared" ref="M6084:M6147" si="769">IF($E6084=1,IF($J6084=0,1,0),0)</f>
        <v>0</v>
      </c>
      <c r="N6084">
        <f t="shared" ref="N6084:N6147" si="770">IF($E6084=0,IF($J6084=0,1,0),0)</f>
        <v>0</v>
      </c>
      <c r="O6084">
        <f t="shared" ref="O6084:O6147" si="771">IF($E6084=0,IF($J6084=1,1,0),0)</f>
        <v>0</v>
      </c>
    </row>
    <row r="6085" spans="1:15" x14ac:dyDescent="0.25">
      <c r="A6085" s="1">
        <v>1</v>
      </c>
      <c r="B6085" s="2">
        <v>48</v>
      </c>
      <c r="C6085">
        <v>27.25</v>
      </c>
      <c r="D6085">
        <v>725</v>
      </c>
      <c r="E6085">
        <v>1</v>
      </c>
      <c r="G6085">
        <f t="shared" si="764"/>
        <v>1.9003785993698727</v>
      </c>
      <c r="H6085">
        <f t="shared" si="765"/>
        <v>0.86993436961142889</v>
      </c>
      <c r="I6085">
        <f t="shared" si="766"/>
        <v>-0.13933750740728112</v>
      </c>
      <c r="J6085" s="1">
        <f t="shared" si="767"/>
        <v>1</v>
      </c>
      <c r="L6085">
        <f t="shared" si="768"/>
        <v>1</v>
      </c>
      <c r="M6085">
        <f t="shared" si="769"/>
        <v>0</v>
      </c>
      <c r="N6085">
        <f t="shared" si="770"/>
        <v>0</v>
      </c>
      <c r="O6085">
        <f t="shared" si="771"/>
        <v>0</v>
      </c>
    </row>
    <row r="6086" spans="1:15" x14ac:dyDescent="0.25">
      <c r="A6086" s="1">
        <v>0</v>
      </c>
      <c r="B6086" s="2">
        <v>52.792000000000002</v>
      </c>
      <c r="C6086">
        <v>32.83</v>
      </c>
      <c r="D6086">
        <v>670</v>
      </c>
      <c r="E6086">
        <v>1</v>
      </c>
      <c r="G6086">
        <f t="shared" si="764"/>
        <v>1.1540037572608979</v>
      </c>
      <c r="H6086">
        <f t="shared" si="765"/>
        <v>0.76024145954078126</v>
      </c>
      <c r="I6086">
        <f t="shared" si="766"/>
        <v>-0.27411918623878967</v>
      </c>
      <c r="J6086" s="1">
        <f t="shared" si="767"/>
        <v>0</v>
      </c>
      <c r="L6086">
        <f t="shared" si="768"/>
        <v>0</v>
      </c>
      <c r="M6086">
        <f t="shared" si="769"/>
        <v>1</v>
      </c>
      <c r="N6086">
        <f t="shared" si="770"/>
        <v>0</v>
      </c>
      <c r="O6086">
        <f t="shared" si="771"/>
        <v>0</v>
      </c>
    </row>
    <row r="6087" spans="1:15" x14ac:dyDescent="0.25">
      <c r="A6087" s="1">
        <v>0</v>
      </c>
      <c r="B6087" s="2">
        <v>65</v>
      </c>
      <c r="C6087">
        <v>13.61</v>
      </c>
      <c r="D6087">
        <v>675</v>
      </c>
      <c r="E6087">
        <v>1</v>
      </c>
      <c r="G6087">
        <f t="shared" si="764"/>
        <v>1.2823865321547947</v>
      </c>
      <c r="H6087">
        <f t="shared" si="765"/>
        <v>0.78285574315011819</v>
      </c>
      <c r="I6087">
        <f t="shared" si="766"/>
        <v>-0.24480683604391684</v>
      </c>
      <c r="J6087" s="1">
        <f t="shared" si="767"/>
        <v>0</v>
      </c>
      <c r="L6087">
        <f t="shared" si="768"/>
        <v>0</v>
      </c>
      <c r="M6087">
        <f t="shared" si="769"/>
        <v>1</v>
      </c>
      <c r="N6087">
        <f t="shared" si="770"/>
        <v>0</v>
      </c>
      <c r="O6087">
        <f t="shared" si="771"/>
        <v>0</v>
      </c>
    </row>
    <row r="6088" spans="1:15" x14ac:dyDescent="0.25">
      <c r="A6088" s="1">
        <v>0</v>
      </c>
      <c r="B6088" s="2">
        <v>17</v>
      </c>
      <c r="C6088">
        <v>10.73</v>
      </c>
      <c r="D6088">
        <v>700</v>
      </c>
      <c r="E6088">
        <v>1</v>
      </c>
      <c r="G6088">
        <f t="shared" si="764"/>
        <v>1.3719090358857233</v>
      </c>
      <c r="H6088">
        <f t="shared" si="765"/>
        <v>0.79768841194145712</v>
      </c>
      <c r="I6088">
        <f t="shared" si="766"/>
        <v>-0.22603721900840615</v>
      </c>
      <c r="J6088" s="1">
        <f t="shared" si="767"/>
        <v>0</v>
      </c>
      <c r="L6088">
        <f t="shared" si="768"/>
        <v>0</v>
      </c>
      <c r="M6088">
        <f t="shared" si="769"/>
        <v>1</v>
      </c>
      <c r="N6088">
        <f t="shared" si="770"/>
        <v>0</v>
      </c>
      <c r="O6088">
        <f t="shared" si="771"/>
        <v>0</v>
      </c>
    </row>
    <row r="6089" spans="1:15" x14ac:dyDescent="0.25">
      <c r="A6089" s="1">
        <v>0</v>
      </c>
      <c r="B6089" s="2">
        <v>140</v>
      </c>
      <c r="C6089">
        <v>6.03</v>
      </c>
      <c r="D6089">
        <v>665</v>
      </c>
      <c r="E6089">
        <v>1</v>
      </c>
      <c r="G6089">
        <f t="shared" si="764"/>
        <v>1.4833519288714463</v>
      </c>
      <c r="H6089">
        <f t="shared" si="765"/>
        <v>0.81507833600355128</v>
      </c>
      <c r="I6089">
        <f t="shared" si="766"/>
        <v>-0.20447105256452525</v>
      </c>
      <c r="J6089" s="1">
        <f t="shared" si="767"/>
        <v>1</v>
      </c>
      <c r="L6089">
        <f t="shared" si="768"/>
        <v>1</v>
      </c>
      <c r="M6089">
        <f t="shared" si="769"/>
        <v>0</v>
      </c>
      <c r="N6089">
        <f t="shared" si="770"/>
        <v>0</v>
      </c>
      <c r="O6089">
        <f t="shared" si="771"/>
        <v>0</v>
      </c>
    </row>
    <row r="6090" spans="1:15" x14ac:dyDescent="0.25">
      <c r="A6090" s="1">
        <v>1</v>
      </c>
      <c r="B6090" s="2">
        <v>42.164999999999999</v>
      </c>
      <c r="C6090">
        <v>18.22</v>
      </c>
      <c r="D6090">
        <v>730</v>
      </c>
      <c r="E6090">
        <v>1</v>
      </c>
      <c r="G6090">
        <f t="shared" si="764"/>
        <v>1.9435230330918216</v>
      </c>
      <c r="H6090">
        <f t="shared" si="765"/>
        <v>0.87473867538602657</v>
      </c>
      <c r="I6090">
        <f t="shared" si="766"/>
        <v>-0.13383009393300091</v>
      </c>
      <c r="J6090" s="1">
        <f t="shared" si="767"/>
        <v>1</v>
      </c>
      <c r="L6090">
        <f t="shared" si="768"/>
        <v>1</v>
      </c>
      <c r="M6090">
        <f t="shared" si="769"/>
        <v>0</v>
      </c>
      <c r="N6090">
        <f t="shared" si="770"/>
        <v>0</v>
      </c>
      <c r="O6090">
        <f t="shared" si="771"/>
        <v>0</v>
      </c>
    </row>
    <row r="6091" spans="1:15" x14ac:dyDescent="0.25">
      <c r="A6091" s="1">
        <v>1</v>
      </c>
      <c r="B6091" s="2">
        <v>58</v>
      </c>
      <c r="C6091">
        <v>29.24</v>
      </c>
      <c r="D6091">
        <v>710</v>
      </c>
      <c r="E6091">
        <v>1</v>
      </c>
      <c r="G6091">
        <f t="shared" si="764"/>
        <v>1.7700483904321676</v>
      </c>
      <c r="H6091">
        <f t="shared" si="765"/>
        <v>0.85446368878231838</v>
      </c>
      <c r="I6091">
        <f t="shared" si="766"/>
        <v>-0.15728127144019532</v>
      </c>
      <c r="J6091" s="1">
        <f t="shared" si="767"/>
        <v>1</v>
      </c>
      <c r="L6091">
        <f t="shared" si="768"/>
        <v>1</v>
      </c>
      <c r="M6091">
        <f t="shared" si="769"/>
        <v>0</v>
      </c>
      <c r="N6091">
        <f t="shared" si="770"/>
        <v>0</v>
      </c>
      <c r="O6091">
        <f t="shared" si="771"/>
        <v>0</v>
      </c>
    </row>
    <row r="6092" spans="1:15" x14ac:dyDescent="0.25">
      <c r="A6092" s="1">
        <v>0</v>
      </c>
      <c r="B6092" s="2">
        <v>125</v>
      </c>
      <c r="C6092">
        <v>26.77</v>
      </c>
      <c r="D6092">
        <v>700</v>
      </c>
      <c r="E6092">
        <v>1</v>
      </c>
      <c r="G6092">
        <f t="shared" si="764"/>
        <v>1.7913810737264324</v>
      </c>
      <c r="H6092">
        <f t="shared" si="765"/>
        <v>0.85709651673785392</v>
      </c>
      <c r="I6092">
        <f t="shared" si="766"/>
        <v>-0.15420474509459561</v>
      </c>
      <c r="J6092" s="1">
        <f t="shared" si="767"/>
        <v>1</v>
      </c>
      <c r="L6092">
        <f t="shared" si="768"/>
        <v>1</v>
      </c>
      <c r="M6092">
        <f t="shared" si="769"/>
        <v>0</v>
      </c>
      <c r="N6092">
        <f t="shared" si="770"/>
        <v>0</v>
      </c>
      <c r="O6092">
        <f t="shared" si="771"/>
        <v>0</v>
      </c>
    </row>
    <row r="6093" spans="1:15" x14ac:dyDescent="0.25">
      <c r="A6093" s="1">
        <v>0</v>
      </c>
      <c r="B6093" s="2">
        <v>10.932</v>
      </c>
      <c r="C6093">
        <v>16.47</v>
      </c>
      <c r="D6093">
        <v>680</v>
      </c>
      <c r="E6093">
        <v>1</v>
      </c>
      <c r="G6093">
        <f t="shared" si="764"/>
        <v>1.1157507481585878</v>
      </c>
      <c r="H6093">
        <f t="shared" si="765"/>
        <v>0.75319967346717076</v>
      </c>
      <c r="I6093">
        <f t="shared" si="766"/>
        <v>-0.28342491572662248</v>
      </c>
      <c r="J6093" s="1">
        <f t="shared" si="767"/>
        <v>0</v>
      </c>
      <c r="L6093">
        <f t="shared" si="768"/>
        <v>0</v>
      </c>
      <c r="M6093">
        <f t="shared" si="769"/>
        <v>1</v>
      </c>
      <c r="N6093">
        <f t="shared" si="770"/>
        <v>0</v>
      </c>
      <c r="O6093">
        <f t="shared" si="771"/>
        <v>0</v>
      </c>
    </row>
    <row r="6094" spans="1:15" x14ac:dyDescent="0.25">
      <c r="A6094" s="1">
        <v>0</v>
      </c>
      <c r="B6094" s="2">
        <v>66.3</v>
      </c>
      <c r="C6094">
        <v>9.9499999999999993</v>
      </c>
      <c r="D6094">
        <v>685</v>
      </c>
      <c r="E6094">
        <v>1</v>
      </c>
      <c r="G6094">
        <f t="shared" si="764"/>
        <v>1.4043580178290025</v>
      </c>
      <c r="H6094">
        <f t="shared" si="765"/>
        <v>0.80287452955712901</v>
      </c>
      <c r="I6094">
        <f t="shared" si="766"/>
        <v>-0.21955682935219084</v>
      </c>
      <c r="J6094" s="1">
        <f t="shared" si="767"/>
        <v>1</v>
      </c>
      <c r="L6094">
        <f t="shared" si="768"/>
        <v>1</v>
      </c>
      <c r="M6094">
        <f t="shared" si="769"/>
        <v>0</v>
      </c>
      <c r="N6094">
        <f t="shared" si="770"/>
        <v>0</v>
      </c>
      <c r="O6094">
        <f t="shared" si="771"/>
        <v>0</v>
      </c>
    </row>
    <row r="6095" spans="1:15" x14ac:dyDescent="0.25">
      <c r="A6095" s="1">
        <v>0</v>
      </c>
      <c r="B6095" s="2">
        <v>35</v>
      </c>
      <c r="C6095">
        <v>25.1</v>
      </c>
      <c r="D6095">
        <v>720</v>
      </c>
      <c r="E6095">
        <v>1</v>
      </c>
      <c r="G6095">
        <f t="shared" si="764"/>
        <v>1.652810916300643</v>
      </c>
      <c r="H6095">
        <f t="shared" si="765"/>
        <v>0.83927059199019616</v>
      </c>
      <c r="I6095">
        <f t="shared" si="766"/>
        <v>-0.1752221072416521</v>
      </c>
      <c r="J6095" s="1">
        <f t="shared" si="767"/>
        <v>1</v>
      </c>
      <c r="L6095">
        <f t="shared" si="768"/>
        <v>1</v>
      </c>
      <c r="M6095">
        <f t="shared" si="769"/>
        <v>0</v>
      </c>
      <c r="N6095">
        <f t="shared" si="770"/>
        <v>0</v>
      </c>
      <c r="O6095">
        <f t="shared" si="771"/>
        <v>0</v>
      </c>
    </row>
    <row r="6096" spans="1:15" x14ac:dyDescent="0.25">
      <c r="A6096" s="1">
        <v>1</v>
      </c>
      <c r="B6096" s="2">
        <v>85</v>
      </c>
      <c r="C6096">
        <v>18.48</v>
      </c>
      <c r="D6096">
        <v>755</v>
      </c>
      <c r="E6096">
        <v>1</v>
      </c>
      <c r="G6096">
        <f t="shared" si="764"/>
        <v>2.3980408386053753</v>
      </c>
      <c r="H6096">
        <f t="shared" si="765"/>
        <v>0.91667778560251389</v>
      </c>
      <c r="I6096">
        <f t="shared" si="766"/>
        <v>-8.6999247314997585E-2</v>
      </c>
      <c r="J6096" s="1">
        <f t="shared" si="767"/>
        <v>1</v>
      </c>
      <c r="L6096">
        <f t="shared" si="768"/>
        <v>1</v>
      </c>
      <c r="M6096">
        <f t="shared" si="769"/>
        <v>0</v>
      </c>
      <c r="N6096">
        <f t="shared" si="770"/>
        <v>0</v>
      </c>
      <c r="O6096">
        <f t="shared" si="771"/>
        <v>0</v>
      </c>
    </row>
    <row r="6097" spans="1:15" x14ac:dyDescent="0.25">
      <c r="A6097" s="1">
        <v>0</v>
      </c>
      <c r="B6097" s="2">
        <v>33</v>
      </c>
      <c r="C6097">
        <v>32.65</v>
      </c>
      <c r="D6097">
        <v>670</v>
      </c>
      <c r="E6097">
        <v>1</v>
      </c>
      <c r="G6097">
        <f t="shared" si="764"/>
        <v>1.0738812154048754</v>
      </c>
      <c r="H6097">
        <f t="shared" si="765"/>
        <v>0.74533431471409206</v>
      </c>
      <c r="I6097">
        <f t="shared" si="766"/>
        <v>-0.29392241667564251</v>
      </c>
      <c r="J6097" s="1">
        <f t="shared" si="767"/>
        <v>0</v>
      </c>
      <c r="L6097">
        <f t="shared" si="768"/>
        <v>0</v>
      </c>
      <c r="M6097">
        <f t="shared" si="769"/>
        <v>1</v>
      </c>
      <c r="N6097">
        <f t="shared" si="770"/>
        <v>0</v>
      </c>
      <c r="O6097">
        <f t="shared" si="771"/>
        <v>0</v>
      </c>
    </row>
    <row r="6098" spans="1:15" x14ac:dyDescent="0.25">
      <c r="A6098" s="1">
        <v>0</v>
      </c>
      <c r="B6098" s="2">
        <v>60</v>
      </c>
      <c r="C6098">
        <v>17.25</v>
      </c>
      <c r="D6098">
        <v>775</v>
      </c>
      <c r="E6098">
        <v>1</v>
      </c>
      <c r="G6098">
        <f t="shared" si="764"/>
        <v>2.3816415001734281</v>
      </c>
      <c r="H6098">
        <f t="shared" si="765"/>
        <v>0.91541662073814645</v>
      </c>
      <c r="I6098">
        <f t="shared" si="766"/>
        <v>-8.8375994123684992E-2</v>
      </c>
      <c r="J6098" s="1">
        <f t="shared" si="767"/>
        <v>1</v>
      </c>
      <c r="L6098">
        <f t="shared" si="768"/>
        <v>1</v>
      </c>
      <c r="M6098">
        <f t="shared" si="769"/>
        <v>0</v>
      </c>
      <c r="N6098">
        <f t="shared" si="770"/>
        <v>0</v>
      </c>
      <c r="O6098">
        <f t="shared" si="771"/>
        <v>0</v>
      </c>
    </row>
    <row r="6099" spans="1:15" x14ac:dyDescent="0.25">
      <c r="A6099" s="1">
        <v>1</v>
      </c>
      <c r="B6099" s="2">
        <v>152</v>
      </c>
      <c r="C6099">
        <v>14.03</v>
      </c>
      <c r="D6099">
        <v>720</v>
      </c>
      <c r="E6099">
        <v>1</v>
      </c>
      <c r="G6099">
        <f t="shared" si="764"/>
        <v>2.2818885457246765</v>
      </c>
      <c r="H6099">
        <f t="shared" si="765"/>
        <v>0.90736590701876918</v>
      </c>
      <c r="I6099">
        <f t="shared" si="766"/>
        <v>-9.7209484621703104E-2</v>
      </c>
      <c r="J6099" s="1">
        <f t="shared" si="767"/>
        <v>1</v>
      </c>
      <c r="L6099">
        <f t="shared" si="768"/>
        <v>1</v>
      </c>
      <c r="M6099">
        <f t="shared" si="769"/>
        <v>0</v>
      </c>
      <c r="N6099">
        <f t="shared" si="770"/>
        <v>0</v>
      </c>
      <c r="O6099">
        <f t="shared" si="771"/>
        <v>0</v>
      </c>
    </row>
    <row r="6100" spans="1:15" x14ac:dyDescent="0.25">
      <c r="A6100" s="1">
        <v>0</v>
      </c>
      <c r="B6100" s="2">
        <v>66.625</v>
      </c>
      <c r="C6100">
        <v>31.8</v>
      </c>
      <c r="D6100">
        <v>690</v>
      </c>
      <c r="E6100">
        <v>1</v>
      </c>
      <c r="G6100">
        <f t="shared" si="764"/>
        <v>1.4361317853846494</v>
      </c>
      <c r="H6100">
        <f t="shared" si="765"/>
        <v>0.80785492141686177</v>
      </c>
      <c r="I6100">
        <f t="shared" si="766"/>
        <v>-0.2133727892844616</v>
      </c>
      <c r="J6100" s="1">
        <f t="shared" si="767"/>
        <v>1</v>
      </c>
      <c r="L6100">
        <f t="shared" si="768"/>
        <v>1</v>
      </c>
      <c r="M6100">
        <f t="shared" si="769"/>
        <v>0</v>
      </c>
      <c r="N6100">
        <f t="shared" si="770"/>
        <v>0</v>
      </c>
      <c r="O6100">
        <f t="shared" si="771"/>
        <v>0</v>
      </c>
    </row>
    <row r="6101" spans="1:15" x14ac:dyDescent="0.25">
      <c r="A6101" s="1">
        <v>0</v>
      </c>
      <c r="B6101" s="2">
        <v>24</v>
      </c>
      <c r="C6101">
        <v>24</v>
      </c>
      <c r="D6101">
        <v>670</v>
      </c>
      <c r="E6101">
        <v>1</v>
      </c>
      <c r="G6101">
        <f t="shared" si="764"/>
        <v>1.0475396331014242</v>
      </c>
      <c r="H6101">
        <f t="shared" si="765"/>
        <v>0.74030216139682958</v>
      </c>
      <c r="I6101">
        <f t="shared" si="766"/>
        <v>-0.30069684991445089</v>
      </c>
      <c r="J6101" s="1">
        <f t="shared" si="767"/>
        <v>0</v>
      </c>
      <c r="L6101">
        <f t="shared" si="768"/>
        <v>0</v>
      </c>
      <c r="M6101">
        <f t="shared" si="769"/>
        <v>1</v>
      </c>
      <c r="N6101">
        <f t="shared" si="770"/>
        <v>0</v>
      </c>
      <c r="O6101">
        <f t="shared" si="771"/>
        <v>0</v>
      </c>
    </row>
    <row r="6102" spans="1:15" x14ac:dyDescent="0.25">
      <c r="A6102" s="1">
        <v>0</v>
      </c>
      <c r="B6102" s="2">
        <v>38</v>
      </c>
      <c r="C6102">
        <v>25.08</v>
      </c>
      <c r="D6102">
        <v>665</v>
      </c>
      <c r="E6102">
        <v>1</v>
      </c>
      <c r="G6102">
        <f t="shared" si="764"/>
        <v>1.0469008090642751</v>
      </c>
      <c r="H6102">
        <f t="shared" si="765"/>
        <v>0.74017932551137289</v>
      </c>
      <c r="I6102">
        <f t="shared" si="766"/>
        <v>-0.30086279036939723</v>
      </c>
      <c r="J6102" s="1">
        <f t="shared" si="767"/>
        <v>0</v>
      </c>
      <c r="L6102">
        <f t="shared" si="768"/>
        <v>0</v>
      </c>
      <c r="M6102">
        <f t="shared" si="769"/>
        <v>1</v>
      </c>
      <c r="N6102">
        <f t="shared" si="770"/>
        <v>0</v>
      </c>
      <c r="O6102">
        <f t="shared" si="771"/>
        <v>0</v>
      </c>
    </row>
    <row r="6103" spans="1:15" x14ac:dyDescent="0.25">
      <c r="A6103" s="1">
        <v>0</v>
      </c>
      <c r="B6103" s="2">
        <v>98</v>
      </c>
      <c r="C6103">
        <v>23.41</v>
      </c>
      <c r="D6103">
        <v>685</v>
      </c>
      <c r="E6103">
        <v>1</v>
      </c>
      <c r="G6103">
        <f t="shared" si="764"/>
        <v>1.5171718372915493</v>
      </c>
      <c r="H6103">
        <f t="shared" si="765"/>
        <v>0.8201216416585988</v>
      </c>
      <c r="I6103">
        <f t="shared" si="766"/>
        <v>-0.19830260623954907</v>
      </c>
      <c r="J6103" s="1">
        <f t="shared" si="767"/>
        <v>1</v>
      </c>
      <c r="L6103">
        <f t="shared" si="768"/>
        <v>1</v>
      </c>
      <c r="M6103">
        <f t="shared" si="769"/>
        <v>0</v>
      </c>
      <c r="N6103">
        <f t="shared" si="770"/>
        <v>0</v>
      </c>
      <c r="O6103">
        <f t="shared" si="771"/>
        <v>0</v>
      </c>
    </row>
    <row r="6104" spans="1:15" x14ac:dyDescent="0.25">
      <c r="A6104" s="1">
        <v>1</v>
      </c>
      <c r="B6104" s="2">
        <v>67</v>
      </c>
      <c r="C6104">
        <v>22.37</v>
      </c>
      <c r="D6104">
        <v>675</v>
      </c>
      <c r="E6104">
        <v>1</v>
      </c>
      <c r="G6104">
        <f t="shared" si="764"/>
        <v>1.4213280388271734</v>
      </c>
      <c r="H6104">
        <f t="shared" si="765"/>
        <v>0.8055465265793178</v>
      </c>
      <c r="I6104">
        <f t="shared" si="766"/>
        <v>-0.21623431691674552</v>
      </c>
      <c r="J6104" s="1">
        <f t="shared" si="767"/>
        <v>1</v>
      </c>
      <c r="L6104">
        <f t="shared" si="768"/>
        <v>1</v>
      </c>
      <c r="M6104">
        <f t="shared" si="769"/>
        <v>0</v>
      </c>
      <c r="N6104">
        <f t="shared" si="770"/>
        <v>0</v>
      </c>
      <c r="O6104">
        <f t="shared" si="771"/>
        <v>0</v>
      </c>
    </row>
    <row r="6105" spans="1:15" x14ac:dyDescent="0.25">
      <c r="A6105" s="1">
        <v>1</v>
      </c>
      <c r="B6105" s="2">
        <v>80</v>
      </c>
      <c r="C6105">
        <v>6.38</v>
      </c>
      <c r="D6105">
        <v>680</v>
      </c>
      <c r="E6105">
        <v>1</v>
      </c>
      <c r="G6105">
        <f t="shared" si="764"/>
        <v>1.5491208580784956</v>
      </c>
      <c r="H6105">
        <f t="shared" si="765"/>
        <v>0.82478672015820598</v>
      </c>
      <c r="I6105">
        <f t="shared" si="766"/>
        <v>-0.1926304470901318</v>
      </c>
      <c r="J6105" s="1">
        <f t="shared" si="767"/>
        <v>1</v>
      </c>
      <c r="L6105">
        <f t="shared" si="768"/>
        <v>1</v>
      </c>
      <c r="M6105">
        <f t="shared" si="769"/>
        <v>0</v>
      </c>
      <c r="N6105">
        <f t="shared" si="770"/>
        <v>0</v>
      </c>
      <c r="O6105">
        <f t="shared" si="771"/>
        <v>0</v>
      </c>
    </row>
    <row r="6106" spans="1:15" x14ac:dyDescent="0.25">
      <c r="A6106" s="1">
        <v>1</v>
      </c>
      <c r="B6106" s="2">
        <v>105</v>
      </c>
      <c r="C6106">
        <v>23.42</v>
      </c>
      <c r="D6106">
        <v>680</v>
      </c>
      <c r="E6106">
        <v>1</v>
      </c>
      <c r="G6106">
        <f t="shared" si="764"/>
        <v>1.6305228669673912</v>
      </c>
      <c r="H6106">
        <f t="shared" si="765"/>
        <v>0.83624125371935776</v>
      </c>
      <c r="I6106">
        <f t="shared" si="766"/>
        <v>-0.17883812652490774</v>
      </c>
      <c r="J6106" s="1">
        <f t="shared" si="767"/>
        <v>1</v>
      </c>
      <c r="L6106">
        <f t="shared" si="768"/>
        <v>1</v>
      </c>
      <c r="M6106">
        <f t="shared" si="769"/>
        <v>0</v>
      </c>
      <c r="N6106">
        <f t="shared" si="770"/>
        <v>0</v>
      </c>
      <c r="O6106">
        <f t="shared" si="771"/>
        <v>0</v>
      </c>
    </row>
    <row r="6107" spans="1:15" x14ac:dyDescent="0.25">
      <c r="A6107" s="1">
        <v>1</v>
      </c>
      <c r="B6107" s="2">
        <v>75</v>
      </c>
      <c r="C6107">
        <v>11.67</v>
      </c>
      <c r="D6107">
        <v>695</v>
      </c>
      <c r="E6107">
        <v>1</v>
      </c>
      <c r="G6107">
        <f t="shared" si="764"/>
        <v>1.6911706158954889</v>
      </c>
      <c r="H6107">
        <f t="shared" si="765"/>
        <v>0.84437804522764404</v>
      </c>
      <c r="I6107">
        <f t="shared" si="766"/>
        <v>-0.16915496378695991</v>
      </c>
      <c r="J6107" s="1">
        <f t="shared" si="767"/>
        <v>1</v>
      </c>
      <c r="L6107">
        <f t="shared" si="768"/>
        <v>1</v>
      </c>
      <c r="M6107">
        <f t="shared" si="769"/>
        <v>0</v>
      </c>
      <c r="N6107">
        <f t="shared" si="770"/>
        <v>0</v>
      </c>
      <c r="O6107">
        <f t="shared" si="771"/>
        <v>0</v>
      </c>
    </row>
    <row r="6108" spans="1:15" x14ac:dyDescent="0.25">
      <c r="A6108" s="1">
        <v>1</v>
      </c>
      <c r="B6108" s="2">
        <v>108</v>
      </c>
      <c r="C6108">
        <v>15.61</v>
      </c>
      <c r="D6108">
        <v>690</v>
      </c>
      <c r="E6108">
        <v>1</v>
      </c>
      <c r="G6108">
        <f t="shared" si="764"/>
        <v>1.7642828635743708</v>
      </c>
      <c r="H6108">
        <f t="shared" si="765"/>
        <v>0.85374524757906578</v>
      </c>
      <c r="I6108">
        <f t="shared" si="766"/>
        <v>-0.15812243463788278</v>
      </c>
      <c r="J6108" s="1">
        <f t="shared" si="767"/>
        <v>1</v>
      </c>
      <c r="L6108">
        <f t="shared" si="768"/>
        <v>1</v>
      </c>
      <c r="M6108">
        <f t="shared" si="769"/>
        <v>0</v>
      </c>
      <c r="N6108">
        <f t="shared" si="770"/>
        <v>0</v>
      </c>
      <c r="O6108">
        <f t="shared" si="771"/>
        <v>0</v>
      </c>
    </row>
    <row r="6109" spans="1:15" x14ac:dyDescent="0.25">
      <c r="A6109" s="1">
        <v>1</v>
      </c>
      <c r="B6109" s="2">
        <v>130</v>
      </c>
      <c r="C6109">
        <v>24.83</v>
      </c>
      <c r="D6109">
        <v>690</v>
      </c>
      <c r="E6109">
        <v>1</v>
      </c>
      <c r="G6109">
        <f t="shared" si="764"/>
        <v>1.8427192754201975</v>
      </c>
      <c r="H6109">
        <f t="shared" si="765"/>
        <v>0.86326999403687421</v>
      </c>
      <c r="I6109">
        <f t="shared" si="766"/>
        <v>-0.14702778162853308</v>
      </c>
      <c r="J6109" s="1">
        <f t="shared" si="767"/>
        <v>1</v>
      </c>
      <c r="L6109">
        <f t="shared" si="768"/>
        <v>1</v>
      </c>
      <c r="M6109">
        <f t="shared" si="769"/>
        <v>0</v>
      </c>
      <c r="N6109">
        <f t="shared" si="770"/>
        <v>0</v>
      </c>
      <c r="O6109">
        <f t="shared" si="771"/>
        <v>0</v>
      </c>
    </row>
    <row r="6110" spans="1:15" x14ac:dyDescent="0.25">
      <c r="A6110" s="1">
        <v>0</v>
      </c>
      <c r="B6110" s="2">
        <v>75</v>
      </c>
      <c r="C6110">
        <v>28.54</v>
      </c>
      <c r="D6110">
        <v>780</v>
      </c>
      <c r="E6110">
        <v>1</v>
      </c>
      <c r="G6110">
        <f t="shared" si="764"/>
        <v>2.4854189201152934</v>
      </c>
      <c r="H6110">
        <f t="shared" si="765"/>
        <v>0.9231132894188826</v>
      </c>
      <c r="I6110">
        <f t="shared" si="766"/>
        <v>-8.0003311579116596E-2</v>
      </c>
      <c r="J6110" s="1">
        <f t="shared" si="767"/>
        <v>1</v>
      </c>
      <c r="L6110">
        <f t="shared" si="768"/>
        <v>1</v>
      </c>
      <c r="M6110">
        <f t="shared" si="769"/>
        <v>0</v>
      </c>
      <c r="N6110">
        <f t="shared" si="770"/>
        <v>0</v>
      </c>
      <c r="O6110">
        <f t="shared" si="771"/>
        <v>0</v>
      </c>
    </row>
    <row r="6111" spans="1:15" x14ac:dyDescent="0.25">
      <c r="A6111" s="1">
        <v>1</v>
      </c>
      <c r="B6111" s="2">
        <v>142</v>
      </c>
      <c r="C6111">
        <v>16.04</v>
      </c>
      <c r="D6111">
        <v>720</v>
      </c>
      <c r="E6111">
        <v>1</v>
      </c>
      <c r="G6111">
        <f t="shared" si="764"/>
        <v>2.2389315418379994</v>
      </c>
      <c r="H6111">
        <f t="shared" si="765"/>
        <v>0.90369150709280188</v>
      </c>
      <c r="I6111">
        <f t="shared" si="766"/>
        <v>-0.1012672300460165</v>
      </c>
      <c r="J6111" s="1">
        <f t="shared" si="767"/>
        <v>1</v>
      </c>
      <c r="L6111">
        <f t="shared" si="768"/>
        <v>1</v>
      </c>
      <c r="M6111">
        <f t="shared" si="769"/>
        <v>0</v>
      </c>
      <c r="N6111">
        <f t="shared" si="770"/>
        <v>0</v>
      </c>
      <c r="O6111">
        <f t="shared" si="771"/>
        <v>0</v>
      </c>
    </row>
    <row r="6112" spans="1:15" x14ac:dyDescent="0.25">
      <c r="A6112" s="1">
        <v>1</v>
      </c>
      <c r="B6112" s="2">
        <v>220</v>
      </c>
      <c r="C6112">
        <v>15.49</v>
      </c>
      <c r="D6112">
        <v>750</v>
      </c>
      <c r="E6112">
        <v>1</v>
      </c>
      <c r="G6112">
        <f t="shared" si="764"/>
        <v>2.8933279826591658</v>
      </c>
      <c r="H6112">
        <f t="shared" si="765"/>
        <v>0.94751562804972767</v>
      </c>
      <c r="I6112">
        <f t="shared" si="766"/>
        <v>-5.3911848177698452E-2</v>
      </c>
      <c r="J6112" s="1">
        <f t="shared" si="767"/>
        <v>1</v>
      </c>
      <c r="L6112">
        <f t="shared" si="768"/>
        <v>1</v>
      </c>
      <c r="M6112">
        <f t="shared" si="769"/>
        <v>0</v>
      </c>
      <c r="N6112">
        <f t="shared" si="770"/>
        <v>0</v>
      </c>
      <c r="O6112">
        <f t="shared" si="771"/>
        <v>0</v>
      </c>
    </row>
    <row r="6113" spans="1:15" x14ac:dyDescent="0.25">
      <c r="A6113" s="1">
        <v>0</v>
      </c>
      <c r="B6113" s="2">
        <v>80</v>
      </c>
      <c r="C6113">
        <v>7.28</v>
      </c>
      <c r="D6113">
        <v>670</v>
      </c>
      <c r="E6113">
        <v>1</v>
      </c>
      <c r="G6113">
        <f t="shared" si="764"/>
        <v>1.2945349344735728</v>
      </c>
      <c r="H6113">
        <f t="shared" si="765"/>
        <v>0.78491378474622886</v>
      </c>
      <c r="I6113">
        <f t="shared" si="766"/>
        <v>-0.24218139558005639</v>
      </c>
      <c r="J6113" s="1">
        <f t="shared" si="767"/>
        <v>0</v>
      </c>
      <c r="L6113">
        <f t="shared" si="768"/>
        <v>0</v>
      </c>
      <c r="M6113">
        <f t="shared" si="769"/>
        <v>1</v>
      </c>
      <c r="N6113">
        <f t="shared" si="770"/>
        <v>0</v>
      </c>
      <c r="O6113">
        <f t="shared" si="771"/>
        <v>0</v>
      </c>
    </row>
    <row r="6114" spans="1:15" x14ac:dyDescent="0.25">
      <c r="A6114" s="1">
        <v>0</v>
      </c>
      <c r="B6114" s="2">
        <v>52</v>
      </c>
      <c r="C6114">
        <v>31.62</v>
      </c>
      <c r="D6114">
        <v>715</v>
      </c>
      <c r="E6114">
        <v>1</v>
      </c>
      <c r="G6114">
        <f t="shared" si="764"/>
        <v>1.6579411061191678</v>
      </c>
      <c r="H6114">
        <f t="shared" si="765"/>
        <v>0.83996142740363922</v>
      </c>
      <c r="I6114">
        <f t="shared" si="766"/>
        <v>-0.17439930795669445</v>
      </c>
      <c r="J6114" s="1">
        <f t="shared" si="767"/>
        <v>1</v>
      </c>
      <c r="L6114">
        <f t="shared" si="768"/>
        <v>1</v>
      </c>
      <c r="M6114">
        <f t="shared" si="769"/>
        <v>0</v>
      </c>
      <c r="N6114">
        <f t="shared" si="770"/>
        <v>0</v>
      </c>
      <c r="O6114">
        <f t="shared" si="771"/>
        <v>0</v>
      </c>
    </row>
    <row r="6115" spans="1:15" x14ac:dyDescent="0.25">
      <c r="A6115" s="1">
        <v>1</v>
      </c>
      <c r="B6115" s="2">
        <v>70</v>
      </c>
      <c r="C6115">
        <v>27.96</v>
      </c>
      <c r="D6115">
        <v>675</v>
      </c>
      <c r="E6115">
        <v>1</v>
      </c>
      <c r="G6115">
        <f t="shared" si="764"/>
        <v>1.4269203667492807</v>
      </c>
      <c r="H6115">
        <f t="shared" si="765"/>
        <v>0.80642101966770208</v>
      </c>
      <c r="I6115">
        <f t="shared" si="766"/>
        <v>-0.21514931594856845</v>
      </c>
      <c r="J6115" s="1">
        <f t="shared" si="767"/>
        <v>1</v>
      </c>
      <c r="L6115">
        <f t="shared" si="768"/>
        <v>1</v>
      </c>
      <c r="M6115">
        <f t="shared" si="769"/>
        <v>0</v>
      </c>
      <c r="N6115">
        <f t="shared" si="770"/>
        <v>0</v>
      </c>
      <c r="O6115">
        <f t="shared" si="771"/>
        <v>0</v>
      </c>
    </row>
    <row r="6116" spans="1:15" x14ac:dyDescent="0.25">
      <c r="A6116" s="1">
        <v>0</v>
      </c>
      <c r="B6116" s="2">
        <v>75</v>
      </c>
      <c r="C6116">
        <v>14.21</v>
      </c>
      <c r="D6116">
        <v>670</v>
      </c>
      <c r="E6116">
        <v>1</v>
      </c>
      <c r="G6116">
        <f t="shared" si="764"/>
        <v>1.2660773381543136</v>
      </c>
      <c r="H6116">
        <f t="shared" si="765"/>
        <v>0.78007051344864764</v>
      </c>
      <c r="I6116">
        <f t="shared" si="766"/>
        <v>-0.24837096152726071</v>
      </c>
      <c r="J6116" s="1">
        <f t="shared" si="767"/>
        <v>0</v>
      </c>
      <c r="L6116">
        <f t="shared" si="768"/>
        <v>0</v>
      </c>
      <c r="M6116">
        <f t="shared" si="769"/>
        <v>1</v>
      </c>
      <c r="N6116">
        <f t="shared" si="770"/>
        <v>0</v>
      </c>
      <c r="O6116">
        <f t="shared" si="771"/>
        <v>0</v>
      </c>
    </row>
    <row r="6117" spans="1:15" x14ac:dyDescent="0.25">
      <c r="A6117" s="1">
        <v>1</v>
      </c>
      <c r="B6117" s="2">
        <v>46</v>
      </c>
      <c r="C6117">
        <v>22.7</v>
      </c>
      <c r="D6117">
        <v>705</v>
      </c>
      <c r="E6117">
        <v>1</v>
      </c>
      <c r="G6117">
        <f t="shared" si="764"/>
        <v>1.6728527396403869</v>
      </c>
      <c r="H6117">
        <f t="shared" si="765"/>
        <v>0.84195579488736116</v>
      </c>
      <c r="I6117">
        <f t="shared" si="766"/>
        <v>-0.17202776625176591</v>
      </c>
      <c r="J6117" s="1">
        <f t="shared" si="767"/>
        <v>1</v>
      </c>
      <c r="L6117">
        <f t="shared" si="768"/>
        <v>1</v>
      </c>
      <c r="M6117">
        <f t="shared" si="769"/>
        <v>0</v>
      </c>
      <c r="N6117">
        <f t="shared" si="770"/>
        <v>0</v>
      </c>
      <c r="O6117">
        <f t="shared" si="771"/>
        <v>0</v>
      </c>
    </row>
    <row r="6118" spans="1:15" x14ac:dyDescent="0.25">
      <c r="A6118" s="1">
        <v>1</v>
      </c>
      <c r="B6118" s="2">
        <v>47.6</v>
      </c>
      <c r="C6118">
        <v>24.1</v>
      </c>
      <c r="D6118">
        <v>670</v>
      </c>
      <c r="E6118">
        <v>1</v>
      </c>
      <c r="G6118">
        <f t="shared" si="764"/>
        <v>1.2843549384058148</v>
      </c>
      <c r="H6118">
        <f t="shared" si="765"/>
        <v>0.7831901713935453</v>
      </c>
      <c r="I6118">
        <f t="shared" si="766"/>
        <v>-0.24437973713780559</v>
      </c>
      <c r="J6118" s="1">
        <f t="shared" si="767"/>
        <v>0</v>
      </c>
      <c r="L6118">
        <f t="shared" si="768"/>
        <v>0</v>
      </c>
      <c r="M6118">
        <f t="shared" si="769"/>
        <v>1</v>
      </c>
      <c r="N6118">
        <f t="shared" si="770"/>
        <v>0</v>
      </c>
      <c r="O6118">
        <f t="shared" si="771"/>
        <v>0</v>
      </c>
    </row>
    <row r="6119" spans="1:15" x14ac:dyDescent="0.25">
      <c r="A6119" s="1">
        <v>1</v>
      </c>
      <c r="B6119" s="2">
        <v>31</v>
      </c>
      <c r="C6119">
        <v>34.61</v>
      </c>
      <c r="D6119">
        <v>730</v>
      </c>
      <c r="E6119">
        <v>1</v>
      </c>
      <c r="G6119">
        <f t="shared" si="764"/>
        <v>1.8788990711652218</v>
      </c>
      <c r="H6119">
        <f t="shared" si="765"/>
        <v>0.86748462031839535</v>
      </c>
      <c r="I6119">
        <f t="shared" si="766"/>
        <v>-0.14215749605788067</v>
      </c>
      <c r="J6119" s="1">
        <f t="shared" si="767"/>
        <v>1</v>
      </c>
      <c r="L6119">
        <f t="shared" si="768"/>
        <v>1</v>
      </c>
      <c r="M6119">
        <f t="shared" si="769"/>
        <v>0</v>
      </c>
      <c r="N6119">
        <f t="shared" si="770"/>
        <v>0</v>
      </c>
      <c r="O6119">
        <f t="shared" si="771"/>
        <v>0</v>
      </c>
    </row>
    <row r="6120" spans="1:15" x14ac:dyDescent="0.25">
      <c r="A6120" s="1">
        <v>0</v>
      </c>
      <c r="B6120" s="2">
        <v>110</v>
      </c>
      <c r="C6120">
        <v>27.79</v>
      </c>
      <c r="D6120">
        <v>740</v>
      </c>
      <c r="E6120">
        <v>1</v>
      </c>
      <c r="G6120">
        <f t="shared" si="764"/>
        <v>2.1788303919575238</v>
      </c>
      <c r="H6120">
        <f t="shared" si="765"/>
        <v>0.89833229994370023</v>
      </c>
      <c r="I6120">
        <f t="shared" si="766"/>
        <v>-0.10721523464877535</v>
      </c>
      <c r="J6120" s="1">
        <f t="shared" si="767"/>
        <v>1</v>
      </c>
      <c r="L6120">
        <f t="shared" si="768"/>
        <v>1</v>
      </c>
      <c r="M6120">
        <f t="shared" si="769"/>
        <v>0</v>
      </c>
      <c r="N6120">
        <f t="shared" si="770"/>
        <v>0</v>
      </c>
      <c r="O6120">
        <f t="shared" si="771"/>
        <v>0</v>
      </c>
    </row>
    <row r="6121" spans="1:15" x14ac:dyDescent="0.25">
      <c r="A6121" s="1">
        <v>1</v>
      </c>
      <c r="B6121" s="2">
        <v>61.5</v>
      </c>
      <c r="C6121">
        <v>32.04</v>
      </c>
      <c r="D6121">
        <v>680</v>
      </c>
      <c r="E6121">
        <v>1</v>
      </c>
      <c r="G6121">
        <f t="shared" si="764"/>
        <v>1.4438053714789829</v>
      </c>
      <c r="H6121">
        <f t="shared" si="765"/>
        <v>0.80904324341880463</v>
      </c>
      <c r="I6121">
        <f t="shared" si="766"/>
        <v>-0.21190291042413717</v>
      </c>
      <c r="J6121" s="1">
        <f t="shared" si="767"/>
        <v>1</v>
      </c>
      <c r="L6121">
        <f t="shared" si="768"/>
        <v>1</v>
      </c>
      <c r="M6121">
        <f t="shared" si="769"/>
        <v>0</v>
      </c>
      <c r="N6121">
        <f t="shared" si="770"/>
        <v>0</v>
      </c>
      <c r="O6121">
        <f t="shared" si="771"/>
        <v>0</v>
      </c>
    </row>
    <row r="6122" spans="1:15" x14ac:dyDescent="0.25">
      <c r="A6122" s="1">
        <v>0</v>
      </c>
      <c r="B6122" s="2">
        <v>40</v>
      </c>
      <c r="C6122">
        <v>29.17</v>
      </c>
      <c r="D6122">
        <v>685</v>
      </c>
      <c r="E6122">
        <v>1</v>
      </c>
      <c r="G6122">
        <f t="shared" si="764"/>
        <v>1.2749685056567008</v>
      </c>
      <c r="H6122">
        <f t="shared" si="765"/>
        <v>0.78159208767994859</v>
      </c>
      <c r="I6122">
        <f t="shared" si="766"/>
        <v>-0.24642230153926112</v>
      </c>
      <c r="J6122" s="1">
        <f t="shared" si="767"/>
        <v>0</v>
      </c>
      <c r="L6122">
        <f t="shared" si="768"/>
        <v>0</v>
      </c>
      <c r="M6122">
        <f t="shared" si="769"/>
        <v>1</v>
      </c>
      <c r="N6122">
        <f t="shared" si="770"/>
        <v>0</v>
      </c>
      <c r="O6122">
        <f t="shared" si="771"/>
        <v>0</v>
      </c>
    </row>
    <row r="6123" spans="1:15" x14ac:dyDescent="0.25">
      <c r="A6123" s="1">
        <v>1</v>
      </c>
      <c r="B6123" s="2">
        <v>105</v>
      </c>
      <c r="C6123">
        <v>12.79</v>
      </c>
      <c r="D6123">
        <v>660</v>
      </c>
      <c r="E6123">
        <v>1</v>
      </c>
      <c r="G6123">
        <f t="shared" si="764"/>
        <v>1.4182765595538882</v>
      </c>
      <c r="H6123">
        <f t="shared" si="765"/>
        <v>0.80506809313248917</v>
      </c>
      <c r="I6123">
        <f t="shared" si="766"/>
        <v>-0.21682841739869244</v>
      </c>
      <c r="J6123" s="1">
        <f t="shared" si="767"/>
        <v>1</v>
      </c>
      <c r="L6123">
        <f t="shared" si="768"/>
        <v>1</v>
      </c>
      <c r="M6123">
        <f t="shared" si="769"/>
        <v>0</v>
      </c>
      <c r="N6123">
        <f t="shared" si="770"/>
        <v>0</v>
      </c>
      <c r="O6123">
        <f t="shared" si="771"/>
        <v>0</v>
      </c>
    </row>
    <row r="6124" spans="1:15" x14ac:dyDescent="0.25">
      <c r="A6124" s="1">
        <v>0</v>
      </c>
      <c r="B6124" s="2">
        <v>58.262999999999998</v>
      </c>
      <c r="C6124">
        <v>28.03</v>
      </c>
      <c r="D6124">
        <v>660</v>
      </c>
      <c r="E6124">
        <v>1</v>
      </c>
      <c r="G6124">
        <f t="shared" si="764"/>
        <v>1.0694804493602836</v>
      </c>
      <c r="H6124">
        <f t="shared" si="765"/>
        <v>0.74449809910656339</v>
      </c>
      <c r="I6124">
        <f t="shared" si="766"/>
        <v>-0.29504498010973668</v>
      </c>
      <c r="J6124" s="1">
        <f t="shared" si="767"/>
        <v>0</v>
      </c>
      <c r="L6124">
        <f t="shared" si="768"/>
        <v>0</v>
      </c>
      <c r="M6124">
        <f t="shared" si="769"/>
        <v>1</v>
      </c>
      <c r="N6124">
        <f t="shared" si="770"/>
        <v>0</v>
      </c>
      <c r="O6124">
        <f t="shared" si="771"/>
        <v>0</v>
      </c>
    </row>
    <row r="6125" spans="1:15" x14ac:dyDescent="0.25">
      <c r="A6125" s="1">
        <v>0</v>
      </c>
      <c r="B6125" s="2">
        <v>37.44</v>
      </c>
      <c r="C6125">
        <v>23.07</v>
      </c>
      <c r="D6125">
        <v>675</v>
      </c>
      <c r="E6125">
        <v>1</v>
      </c>
      <c r="G6125">
        <f t="shared" si="764"/>
        <v>1.1593791187671405</v>
      </c>
      <c r="H6125">
        <f t="shared" si="765"/>
        <v>0.76121987918206846</v>
      </c>
      <c r="I6125">
        <f t="shared" si="766"/>
        <v>-0.27283302831776907</v>
      </c>
      <c r="J6125" s="1">
        <f t="shared" si="767"/>
        <v>0</v>
      </c>
      <c r="L6125">
        <f t="shared" si="768"/>
        <v>0</v>
      </c>
      <c r="M6125">
        <f t="shared" si="769"/>
        <v>1</v>
      </c>
      <c r="N6125">
        <f t="shared" si="770"/>
        <v>0</v>
      </c>
      <c r="O6125">
        <f t="shared" si="771"/>
        <v>0</v>
      </c>
    </row>
    <row r="6126" spans="1:15" x14ac:dyDescent="0.25">
      <c r="A6126" s="1">
        <v>0</v>
      </c>
      <c r="B6126" s="2">
        <v>471</v>
      </c>
      <c r="C6126">
        <v>14.25</v>
      </c>
      <c r="D6126">
        <v>775</v>
      </c>
      <c r="E6126">
        <v>1</v>
      </c>
      <c r="G6126">
        <f t="shared" si="764"/>
        <v>4.0534000675341773</v>
      </c>
      <c r="H6126">
        <f t="shared" si="765"/>
        <v>0.98293309868865553</v>
      </c>
      <c r="I6126">
        <f t="shared" si="766"/>
        <v>-1.7214219453528603E-2</v>
      </c>
      <c r="J6126" s="1">
        <f t="shared" si="767"/>
        <v>1</v>
      </c>
      <c r="L6126">
        <f t="shared" si="768"/>
        <v>1</v>
      </c>
      <c r="M6126">
        <f t="shared" si="769"/>
        <v>0</v>
      </c>
      <c r="N6126">
        <f t="shared" si="770"/>
        <v>0</v>
      </c>
      <c r="O6126">
        <f t="shared" si="771"/>
        <v>0</v>
      </c>
    </row>
    <row r="6127" spans="1:15" x14ac:dyDescent="0.25">
      <c r="A6127" s="1">
        <v>1</v>
      </c>
      <c r="B6127" s="2">
        <v>210</v>
      </c>
      <c r="C6127">
        <v>6.93</v>
      </c>
      <c r="D6127">
        <v>695</v>
      </c>
      <c r="E6127">
        <v>1</v>
      </c>
      <c r="G6127">
        <f t="shared" si="764"/>
        <v>2.2447109584839833</v>
      </c>
      <c r="H6127">
        <f t="shared" si="765"/>
        <v>0.90419333581337524</v>
      </c>
      <c r="I6127">
        <f t="shared" si="766"/>
        <v>-0.10071207440606411</v>
      </c>
      <c r="J6127" s="1">
        <f t="shared" si="767"/>
        <v>1</v>
      </c>
      <c r="L6127">
        <f t="shared" si="768"/>
        <v>1</v>
      </c>
      <c r="M6127">
        <f t="shared" si="769"/>
        <v>0</v>
      </c>
      <c r="N6127">
        <f t="shared" si="770"/>
        <v>0</v>
      </c>
      <c r="O6127">
        <f t="shared" si="771"/>
        <v>0</v>
      </c>
    </row>
    <row r="6128" spans="1:15" x14ac:dyDescent="0.25">
      <c r="A6128" s="1">
        <v>0</v>
      </c>
      <c r="B6128" s="2">
        <v>120</v>
      </c>
      <c r="C6128">
        <v>4.4000000000000004</v>
      </c>
      <c r="D6128">
        <v>765</v>
      </c>
      <c r="E6128">
        <v>1</v>
      </c>
      <c r="G6128">
        <f t="shared" si="764"/>
        <v>2.5279303441241154</v>
      </c>
      <c r="H6128">
        <f t="shared" si="765"/>
        <v>0.9260767926059118</v>
      </c>
      <c r="I6128">
        <f t="shared" si="766"/>
        <v>-7.6798118394374268E-2</v>
      </c>
      <c r="J6128" s="1">
        <f t="shared" si="767"/>
        <v>1</v>
      </c>
      <c r="L6128">
        <f t="shared" si="768"/>
        <v>1</v>
      </c>
      <c r="M6128">
        <f t="shared" si="769"/>
        <v>0</v>
      </c>
      <c r="N6128">
        <f t="shared" si="770"/>
        <v>0</v>
      </c>
      <c r="O6128">
        <f t="shared" si="771"/>
        <v>0</v>
      </c>
    </row>
    <row r="6129" spans="1:15" x14ac:dyDescent="0.25">
      <c r="A6129" s="1">
        <v>1</v>
      </c>
      <c r="B6129" s="2">
        <v>40</v>
      </c>
      <c r="C6129">
        <v>24.15</v>
      </c>
      <c r="D6129">
        <v>675</v>
      </c>
      <c r="E6129">
        <v>1</v>
      </c>
      <c r="G6129">
        <f t="shared" si="764"/>
        <v>1.3096399523312856</v>
      </c>
      <c r="H6129">
        <f t="shared" si="765"/>
        <v>0.78745290063721129</v>
      </c>
      <c r="I6129">
        <f t="shared" si="766"/>
        <v>-0.23895171878561375</v>
      </c>
      <c r="J6129" s="1">
        <f t="shared" si="767"/>
        <v>0</v>
      </c>
      <c r="L6129">
        <f t="shared" si="768"/>
        <v>0</v>
      </c>
      <c r="M6129">
        <f t="shared" si="769"/>
        <v>1</v>
      </c>
      <c r="N6129">
        <f t="shared" si="770"/>
        <v>0</v>
      </c>
      <c r="O6129">
        <f t="shared" si="771"/>
        <v>0</v>
      </c>
    </row>
    <row r="6130" spans="1:15" x14ac:dyDescent="0.25">
      <c r="A6130" s="1">
        <v>1</v>
      </c>
      <c r="B6130" s="2">
        <v>105</v>
      </c>
      <c r="C6130">
        <v>6.98</v>
      </c>
      <c r="D6130">
        <v>720</v>
      </c>
      <c r="E6130">
        <v>1</v>
      </c>
      <c r="G6130">
        <f t="shared" si="764"/>
        <v>2.099422546431061</v>
      </c>
      <c r="H6130">
        <f t="shared" si="765"/>
        <v>0.89084704070481247</v>
      </c>
      <c r="I6130">
        <f t="shared" si="766"/>
        <v>-0.11558253773586781</v>
      </c>
      <c r="J6130" s="1">
        <f t="shared" si="767"/>
        <v>1</v>
      </c>
      <c r="L6130">
        <f t="shared" si="768"/>
        <v>1</v>
      </c>
      <c r="M6130">
        <f t="shared" si="769"/>
        <v>0</v>
      </c>
      <c r="N6130">
        <f t="shared" si="770"/>
        <v>0</v>
      </c>
      <c r="O6130">
        <f t="shared" si="771"/>
        <v>0</v>
      </c>
    </row>
    <row r="6131" spans="1:15" x14ac:dyDescent="0.25">
      <c r="A6131" s="1">
        <v>0</v>
      </c>
      <c r="B6131" s="2">
        <v>95</v>
      </c>
      <c r="C6131">
        <v>19.11</v>
      </c>
      <c r="D6131">
        <v>690</v>
      </c>
      <c r="E6131">
        <v>1</v>
      </c>
      <c r="G6131">
        <f t="shared" si="764"/>
        <v>1.5662518729838411</v>
      </c>
      <c r="H6131">
        <f t="shared" si="765"/>
        <v>0.82724862648798947</v>
      </c>
      <c r="I6131">
        <f t="shared" si="766"/>
        <v>-0.18964999251665096</v>
      </c>
      <c r="J6131" s="1">
        <f t="shared" si="767"/>
        <v>1</v>
      </c>
      <c r="L6131">
        <f t="shared" si="768"/>
        <v>1</v>
      </c>
      <c r="M6131">
        <f t="shared" si="769"/>
        <v>0</v>
      </c>
      <c r="N6131">
        <f t="shared" si="770"/>
        <v>0</v>
      </c>
      <c r="O6131">
        <f t="shared" si="771"/>
        <v>0</v>
      </c>
    </row>
    <row r="6132" spans="1:15" x14ac:dyDescent="0.25">
      <c r="A6132" s="1">
        <v>1</v>
      </c>
      <c r="B6132" s="2">
        <v>46</v>
      </c>
      <c r="C6132">
        <v>24.65</v>
      </c>
      <c r="D6132">
        <v>765</v>
      </c>
      <c r="E6132">
        <v>1</v>
      </c>
      <c r="G6132">
        <f t="shared" si="764"/>
        <v>2.3448581742209935</v>
      </c>
      <c r="H6132">
        <f t="shared" si="765"/>
        <v>0.9125246591652848</v>
      </c>
      <c r="I6132">
        <f t="shared" si="766"/>
        <v>-9.1540170147847377E-2</v>
      </c>
      <c r="J6132" s="1">
        <f t="shared" si="767"/>
        <v>1</v>
      </c>
      <c r="L6132">
        <f t="shared" si="768"/>
        <v>1</v>
      </c>
      <c r="M6132">
        <f t="shared" si="769"/>
        <v>0</v>
      </c>
      <c r="N6132">
        <f t="shared" si="770"/>
        <v>0</v>
      </c>
      <c r="O6132">
        <f t="shared" si="771"/>
        <v>0</v>
      </c>
    </row>
    <row r="6133" spans="1:15" x14ac:dyDescent="0.25">
      <c r="A6133" s="1">
        <v>1</v>
      </c>
      <c r="B6133" s="2">
        <v>62</v>
      </c>
      <c r="C6133">
        <v>27.64</v>
      </c>
      <c r="D6133">
        <v>675</v>
      </c>
      <c r="E6133">
        <v>1</v>
      </c>
      <c r="G6133">
        <f t="shared" si="764"/>
        <v>1.3948257668393955</v>
      </c>
      <c r="H6133">
        <f t="shared" si="765"/>
        <v>0.80136153192251636</v>
      </c>
      <c r="I6133">
        <f t="shared" si="766"/>
        <v>-0.22144308302712071</v>
      </c>
      <c r="J6133" s="1">
        <f t="shared" si="767"/>
        <v>1</v>
      </c>
      <c r="L6133">
        <f t="shared" si="768"/>
        <v>1</v>
      </c>
      <c r="M6133">
        <f t="shared" si="769"/>
        <v>0</v>
      </c>
      <c r="N6133">
        <f t="shared" si="770"/>
        <v>0</v>
      </c>
      <c r="O6133">
        <f t="shared" si="771"/>
        <v>0</v>
      </c>
    </row>
    <row r="6134" spans="1:15" x14ac:dyDescent="0.25">
      <c r="A6134" s="1">
        <v>0</v>
      </c>
      <c r="B6134" s="2">
        <v>45</v>
      </c>
      <c r="C6134">
        <v>29.33</v>
      </c>
      <c r="D6134">
        <v>660</v>
      </c>
      <c r="E6134">
        <v>1</v>
      </c>
      <c r="G6134">
        <f t="shared" si="764"/>
        <v>1.0141154336339202</v>
      </c>
      <c r="H6134">
        <f t="shared" si="765"/>
        <v>0.73382477347370678</v>
      </c>
      <c r="I6134">
        <f t="shared" si="766"/>
        <v>-0.30948500710519977</v>
      </c>
      <c r="J6134" s="1">
        <f t="shared" si="767"/>
        <v>0</v>
      </c>
      <c r="L6134">
        <f t="shared" si="768"/>
        <v>0</v>
      </c>
      <c r="M6134">
        <f t="shared" si="769"/>
        <v>1</v>
      </c>
      <c r="N6134">
        <f t="shared" si="770"/>
        <v>0</v>
      </c>
      <c r="O6134">
        <f t="shared" si="771"/>
        <v>0</v>
      </c>
    </row>
    <row r="6135" spans="1:15" x14ac:dyDescent="0.25">
      <c r="A6135" s="1">
        <v>1</v>
      </c>
      <c r="B6135" s="2">
        <v>95</v>
      </c>
      <c r="C6135">
        <v>14.55</v>
      </c>
      <c r="D6135">
        <v>730</v>
      </c>
      <c r="E6135">
        <v>1</v>
      </c>
      <c r="G6135">
        <f t="shared" si="764"/>
        <v>2.1623001092263063</v>
      </c>
      <c r="H6135">
        <f t="shared" si="765"/>
        <v>0.89681259446444783</v>
      </c>
      <c r="I6135">
        <f t="shared" si="766"/>
        <v>-0.10890836353996333</v>
      </c>
      <c r="J6135" s="1">
        <f t="shared" si="767"/>
        <v>1</v>
      </c>
      <c r="L6135">
        <f t="shared" si="768"/>
        <v>1</v>
      </c>
      <c r="M6135">
        <f t="shared" si="769"/>
        <v>0</v>
      </c>
      <c r="N6135">
        <f t="shared" si="770"/>
        <v>0</v>
      </c>
      <c r="O6135">
        <f t="shared" si="771"/>
        <v>0</v>
      </c>
    </row>
    <row r="6136" spans="1:15" x14ac:dyDescent="0.25">
      <c r="A6136" s="1">
        <v>1</v>
      </c>
      <c r="B6136" s="2">
        <v>50</v>
      </c>
      <c r="C6136">
        <v>33.17</v>
      </c>
      <c r="D6136">
        <v>675</v>
      </c>
      <c r="E6136">
        <v>1</v>
      </c>
      <c r="G6136">
        <f t="shared" si="764"/>
        <v>1.3396046505696235</v>
      </c>
      <c r="H6136">
        <f t="shared" si="765"/>
        <v>0.79242491885308752</v>
      </c>
      <c r="I6136">
        <f t="shared" si="766"/>
        <v>-0.23265751733633758</v>
      </c>
      <c r="J6136" s="1">
        <f t="shared" si="767"/>
        <v>0</v>
      </c>
      <c r="L6136">
        <f t="shared" si="768"/>
        <v>0</v>
      </c>
      <c r="M6136">
        <f t="shared" si="769"/>
        <v>1</v>
      </c>
      <c r="N6136">
        <f t="shared" si="770"/>
        <v>0</v>
      </c>
      <c r="O6136">
        <f t="shared" si="771"/>
        <v>0</v>
      </c>
    </row>
    <row r="6137" spans="1:15" x14ac:dyDescent="0.25">
      <c r="A6137" s="1">
        <v>1</v>
      </c>
      <c r="B6137" s="2">
        <v>106</v>
      </c>
      <c r="C6137">
        <v>18.43</v>
      </c>
      <c r="D6137">
        <v>695</v>
      </c>
      <c r="E6137">
        <v>1</v>
      </c>
      <c r="G6137">
        <f t="shared" si="764"/>
        <v>1.8090351481910076</v>
      </c>
      <c r="H6137">
        <f t="shared" si="765"/>
        <v>0.85924522276164361</v>
      </c>
      <c r="I6137">
        <f t="shared" si="766"/>
        <v>-0.15170092304461349</v>
      </c>
      <c r="J6137" s="1">
        <f t="shared" si="767"/>
        <v>1</v>
      </c>
      <c r="L6137">
        <f t="shared" si="768"/>
        <v>1</v>
      </c>
      <c r="M6137">
        <f t="shared" si="769"/>
        <v>0</v>
      </c>
      <c r="N6137">
        <f t="shared" si="770"/>
        <v>0</v>
      </c>
      <c r="O6137">
        <f t="shared" si="771"/>
        <v>0</v>
      </c>
    </row>
    <row r="6138" spans="1:15" x14ac:dyDescent="0.25">
      <c r="A6138" s="1">
        <v>0</v>
      </c>
      <c r="B6138" s="2">
        <v>110</v>
      </c>
      <c r="C6138">
        <v>12.84</v>
      </c>
      <c r="D6138">
        <v>675</v>
      </c>
      <c r="E6138">
        <v>1</v>
      </c>
      <c r="G6138">
        <f t="shared" si="764"/>
        <v>1.4659458756430279</v>
      </c>
      <c r="H6138">
        <f t="shared" si="765"/>
        <v>0.8124403968829006</v>
      </c>
      <c r="I6138">
        <f t="shared" si="766"/>
        <v>-0.20771272515163478</v>
      </c>
      <c r="J6138" s="1">
        <f t="shared" si="767"/>
        <v>1</v>
      </c>
      <c r="L6138">
        <f t="shared" si="768"/>
        <v>1</v>
      </c>
      <c r="M6138">
        <f t="shared" si="769"/>
        <v>0</v>
      </c>
      <c r="N6138">
        <f t="shared" si="770"/>
        <v>0</v>
      </c>
      <c r="O6138">
        <f t="shared" si="771"/>
        <v>0</v>
      </c>
    </row>
    <row r="6139" spans="1:15" x14ac:dyDescent="0.25">
      <c r="A6139" s="1">
        <v>1</v>
      </c>
      <c r="B6139" s="2">
        <v>59</v>
      </c>
      <c r="C6139">
        <v>24.22</v>
      </c>
      <c r="D6139">
        <v>725</v>
      </c>
      <c r="E6139">
        <v>1</v>
      </c>
      <c r="G6139">
        <f t="shared" si="764"/>
        <v>1.9485960088424967</v>
      </c>
      <c r="H6139">
        <f t="shared" si="765"/>
        <v>0.87529347015541914</v>
      </c>
      <c r="I6139">
        <f t="shared" si="766"/>
        <v>-0.13319605439333654</v>
      </c>
      <c r="J6139" s="1">
        <f t="shared" si="767"/>
        <v>1</v>
      </c>
      <c r="L6139">
        <f t="shared" si="768"/>
        <v>1</v>
      </c>
      <c r="M6139">
        <f t="shared" si="769"/>
        <v>0</v>
      </c>
      <c r="N6139">
        <f t="shared" si="770"/>
        <v>0</v>
      </c>
      <c r="O6139">
        <f t="shared" si="771"/>
        <v>0</v>
      </c>
    </row>
    <row r="6140" spans="1:15" x14ac:dyDescent="0.25">
      <c r="A6140" s="1">
        <v>0</v>
      </c>
      <c r="B6140" s="2">
        <v>40</v>
      </c>
      <c r="C6140">
        <v>13.56</v>
      </c>
      <c r="D6140">
        <v>690</v>
      </c>
      <c r="E6140">
        <v>1</v>
      </c>
      <c r="G6140">
        <f t="shared" si="764"/>
        <v>1.3495474844530531</v>
      </c>
      <c r="H6140">
        <f t="shared" si="765"/>
        <v>0.7940556375983403</v>
      </c>
      <c r="I6140">
        <f t="shared" si="766"/>
        <v>-0.23060174764797692</v>
      </c>
      <c r="J6140" s="1">
        <f t="shared" si="767"/>
        <v>0</v>
      </c>
      <c r="L6140">
        <f t="shared" si="768"/>
        <v>0</v>
      </c>
      <c r="M6140">
        <f t="shared" si="769"/>
        <v>1</v>
      </c>
      <c r="N6140">
        <f t="shared" si="770"/>
        <v>0</v>
      </c>
      <c r="O6140">
        <f t="shared" si="771"/>
        <v>0</v>
      </c>
    </row>
    <row r="6141" spans="1:15" x14ac:dyDescent="0.25">
      <c r="A6141" s="1">
        <v>1</v>
      </c>
      <c r="B6141" s="2">
        <v>91</v>
      </c>
      <c r="C6141">
        <v>33.979999999999997</v>
      </c>
      <c r="D6141">
        <v>710</v>
      </c>
      <c r="E6141">
        <v>1</v>
      </c>
      <c r="G6141">
        <f t="shared" si="764"/>
        <v>1.8984101757751048</v>
      </c>
      <c r="H6141">
        <f t="shared" si="765"/>
        <v>0.86971148308069257</v>
      </c>
      <c r="I6141">
        <f t="shared" si="766"/>
        <v>-0.1395937509773284</v>
      </c>
      <c r="J6141" s="1">
        <f t="shared" si="767"/>
        <v>1</v>
      </c>
      <c r="L6141">
        <f t="shared" si="768"/>
        <v>1</v>
      </c>
      <c r="M6141">
        <f t="shared" si="769"/>
        <v>0</v>
      </c>
      <c r="N6141">
        <f t="shared" si="770"/>
        <v>0</v>
      </c>
      <c r="O6141">
        <f t="shared" si="771"/>
        <v>0</v>
      </c>
    </row>
    <row r="6142" spans="1:15" x14ac:dyDescent="0.25">
      <c r="A6142" s="1">
        <v>1</v>
      </c>
      <c r="B6142" s="2">
        <v>110</v>
      </c>
      <c r="C6142">
        <v>20.51</v>
      </c>
      <c r="D6142">
        <v>660</v>
      </c>
      <c r="E6142">
        <v>1</v>
      </c>
      <c r="G6142">
        <f t="shared" si="764"/>
        <v>1.4294778296947106</v>
      </c>
      <c r="H6142">
        <f t="shared" si="765"/>
        <v>0.80681994254664779</v>
      </c>
      <c r="I6142">
        <f t="shared" si="766"/>
        <v>-0.21465475512793417</v>
      </c>
      <c r="J6142" s="1">
        <f t="shared" si="767"/>
        <v>1</v>
      </c>
      <c r="L6142">
        <f t="shared" si="768"/>
        <v>1</v>
      </c>
      <c r="M6142">
        <f t="shared" si="769"/>
        <v>0</v>
      </c>
      <c r="N6142">
        <f t="shared" si="770"/>
        <v>0</v>
      </c>
      <c r="O6142">
        <f t="shared" si="771"/>
        <v>0</v>
      </c>
    </row>
    <row r="6143" spans="1:15" x14ac:dyDescent="0.25">
      <c r="A6143" s="1">
        <v>1</v>
      </c>
      <c r="B6143" s="2">
        <v>80</v>
      </c>
      <c r="C6143">
        <v>16.170000000000002</v>
      </c>
      <c r="D6143">
        <v>710</v>
      </c>
      <c r="E6143">
        <v>1</v>
      </c>
      <c r="G6143">
        <f t="shared" si="764"/>
        <v>1.8747403320061427</v>
      </c>
      <c r="H6143">
        <f t="shared" si="765"/>
        <v>0.86700582118894509</v>
      </c>
      <c r="I6143">
        <f t="shared" si="766"/>
        <v>-0.14270958805003472</v>
      </c>
      <c r="J6143" s="1">
        <f t="shared" si="767"/>
        <v>1</v>
      </c>
      <c r="L6143">
        <f t="shared" si="768"/>
        <v>1</v>
      </c>
      <c r="M6143">
        <f t="shared" si="769"/>
        <v>0</v>
      </c>
      <c r="N6143">
        <f t="shared" si="770"/>
        <v>0</v>
      </c>
      <c r="O6143">
        <f t="shared" si="771"/>
        <v>0</v>
      </c>
    </row>
    <row r="6144" spans="1:15" x14ac:dyDescent="0.25">
      <c r="A6144" s="1">
        <v>1</v>
      </c>
      <c r="B6144" s="2">
        <v>85</v>
      </c>
      <c r="C6144">
        <v>15.02</v>
      </c>
      <c r="D6144">
        <v>715</v>
      </c>
      <c r="E6144">
        <v>1</v>
      </c>
      <c r="G6144">
        <f t="shared" si="764"/>
        <v>1.9525814929950123</v>
      </c>
      <c r="H6144">
        <f t="shared" si="765"/>
        <v>0.87572785463064751</v>
      </c>
      <c r="I6144">
        <f t="shared" si="766"/>
        <v>-0.13269990454297159</v>
      </c>
      <c r="J6144" s="1">
        <f t="shared" si="767"/>
        <v>1</v>
      </c>
      <c r="L6144">
        <f t="shared" si="768"/>
        <v>1</v>
      </c>
      <c r="M6144">
        <f t="shared" si="769"/>
        <v>0</v>
      </c>
      <c r="N6144">
        <f t="shared" si="770"/>
        <v>0</v>
      </c>
      <c r="O6144">
        <f t="shared" si="771"/>
        <v>0</v>
      </c>
    </row>
    <row r="6145" spans="1:15" x14ac:dyDescent="0.25">
      <c r="A6145" s="1">
        <v>1</v>
      </c>
      <c r="B6145" s="2">
        <v>35</v>
      </c>
      <c r="C6145">
        <v>18.28</v>
      </c>
      <c r="D6145">
        <v>680</v>
      </c>
      <c r="E6145">
        <v>1</v>
      </c>
      <c r="G6145">
        <f t="shared" si="764"/>
        <v>1.3524514183195446</v>
      </c>
      <c r="H6145">
        <f t="shared" si="765"/>
        <v>0.79453011612711244</v>
      </c>
      <c r="I6145">
        <f t="shared" si="766"/>
        <v>-0.23000438796277417</v>
      </c>
      <c r="J6145" s="1">
        <f t="shared" si="767"/>
        <v>0</v>
      </c>
      <c r="L6145">
        <f t="shared" si="768"/>
        <v>0</v>
      </c>
      <c r="M6145">
        <f t="shared" si="769"/>
        <v>1</v>
      </c>
      <c r="N6145">
        <f t="shared" si="770"/>
        <v>0</v>
      </c>
      <c r="O6145">
        <f t="shared" si="771"/>
        <v>0</v>
      </c>
    </row>
    <row r="6146" spans="1:15" x14ac:dyDescent="0.25">
      <c r="A6146" s="1">
        <v>1</v>
      </c>
      <c r="B6146" s="2">
        <v>90</v>
      </c>
      <c r="C6146">
        <v>9.08</v>
      </c>
      <c r="D6146">
        <v>685</v>
      </c>
      <c r="E6146">
        <v>1</v>
      </c>
      <c r="G6146">
        <f t="shared" si="764"/>
        <v>1.6427217862942314</v>
      </c>
      <c r="H6146">
        <f t="shared" si="765"/>
        <v>0.83790495117292607</v>
      </c>
      <c r="I6146">
        <f t="shared" si="766"/>
        <v>-0.17685060835430597</v>
      </c>
      <c r="J6146" s="1">
        <f t="shared" si="767"/>
        <v>1</v>
      </c>
      <c r="L6146">
        <f t="shared" si="768"/>
        <v>1</v>
      </c>
      <c r="M6146">
        <f t="shared" si="769"/>
        <v>0</v>
      </c>
      <c r="N6146">
        <f t="shared" si="770"/>
        <v>0</v>
      </c>
      <c r="O6146">
        <f t="shared" si="771"/>
        <v>0</v>
      </c>
    </row>
    <row r="6147" spans="1:15" x14ac:dyDescent="0.25">
      <c r="A6147" s="1">
        <v>0</v>
      </c>
      <c r="B6147" s="2">
        <v>62</v>
      </c>
      <c r="C6147">
        <v>34.44</v>
      </c>
      <c r="D6147">
        <v>665</v>
      </c>
      <c r="E6147">
        <v>1</v>
      </c>
      <c r="G6147">
        <f t="shared" si="764"/>
        <v>1.133290196514146</v>
      </c>
      <c r="H6147">
        <f t="shared" si="765"/>
        <v>0.75644558197781631</v>
      </c>
      <c r="I6147">
        <f t="shared" si="766"/>
        <v>-0.27912468227656689</v>
      </c>
      <c r="J6147" s="1">
        <f t="shared" si="767"/>
        <v>0</v>
      </c>
      <c r="L6147">
        <f t="shared" si="768"/>
        <v>0</v>
      </c>
      <c r="M6147">
        <f t="shared" si="769"/>
        <v>1</v>
      </c>
      <c r="N6147">
        <f t="shared" si="770"/>
        <v>0</v>
      </c>
      <c r="O6147">
        <f t="shared" si="771"/>
        <v>0</v>
      </c>
    </row>
    <row r="6148" spans="1:15" x14ac:dyDescent="0.25">
      <c r="A6148" s="1">
        <v>1</v>
      </c>
      <c r="B6148" s="2">
        <v>42</v>
      </c>
      <c r="C6148">
        <v>16.829999999999998</v>
      </c>
      <c r="D6148">
        <v>660</v>
      </c>
      <c r="E6148">
        <v>1</v>
      </c>
      <c r="G6148">
        <f t="shared" ref="G6148:G6211" si="772">$Q$3+SUMPRODUCT(A6148:D6148,$R$3:$U$3)</f>
        <v>1.1578045204355139</v>
      </c>
      <c r="H6148">
        <f t="shared" ref="H6148:H6211" si="773">IF(G6148&gt;-100, 1/(1+EXP(-G6148)),0.0001)</f>
        <v>0.76093355590550771</v>
      </c>
      <c r="I6148">
        <f t="shared" ref="I6148:I6211" si="774">IF(E6148=0,IF(H6148&lt;0.9999,LN(1-H6148),-9.21),LN(H6148))</f>
        <v>-0.27320923648882151</v>
      </c>
      <c r="J6148" s="1">
        <f t="shared" ref="J6148:J6211" si="775">IF(H6148&gt;$R$10,1,0)</f>
        <v>0</v>
      </c>
      <c r="L6148">
        <f t="shared" ref="L6148:L6211" si="776">IF($E6148=1,IF($J6148=1,1,0),0)</f>
        <v>0</v>
      </c>
      <c r="M6148">
        <f t="shared" ref="M6148:M6211" si="777">IF($E6148=1,IF($J6148=0,1,0),0)</f>
        <v>1</v>
      </c>
      <c r="N6148">
        <f t="shared" ref="N6148:N6211" si="778">IF($E6148=0,IF($J6148=0,1,0),0)</f>
        <v>0</v>
      </c>
      <c r="O6148">
        <f t="shared" ref="O6148:O6211" si="779">IF($E6148=0,IF($J6148=1,1,0),0)</f>
        <v>0</v>
      </c>
    </row>
    <row r="6149" spans="1:15" x14ac:dyDescent="0.25">
      <c r="A6149" s="1">
        <v>0</v>
      </c>
      <c r="B6149" s="2">
        <v>47.04</v>
      </c>
      <c r="C6149">
        <v>23.9</v>
      </c>
      <c r="D6149">
        <v>660</v>
      </c>
      <c r="E6149">
        <v>1</v>
      </c>
      <c r="G6149">
        <f t="shared" si="772"/>
        <v>1.0287917045539494</v>
      </c>
      <c r="H6149">
        <f t="shared" si="773"/>
        <v>0.7366815755091547</v>
      </c>
      <c r="I6149">
        <f t="shared" si="774"/>
        <v>-0.30559953509551752</v>
      </c>
      <c r="J6149" s="1">
        <f t="shared" si="775"/>
        <v>0</v>
      </c>
      <c r="L6149">
        <f t="shared" si="776"/>
        <v>0</v>
      </c>
      <c r="M6149">
        <f t="shared" si="777"/>
        <v>1</v>
      </c>
      <c r="N6149">
        <f t="shared" si="778"/>
        <v>0</v>
      </c>
      <c r="O6149">
        <f t="shared" si="779"/>
        <v>0</v>
      </c>
    </row>
    <row r="6150" spans="1:15" x14ac:dyDescent="0.25">
      <c r="A6150" s="1">
        <v>0</v>
      </c>
      <c r="B6150" s="2">
        <v>40.103000000000002</v>
      </c>
      <c r="C6150">
        <v>16.04</v>
      </c>
      <c r="D6150">
        <v>665</v>
      </c>
      <c r="E6150">
        <v>1</v>
      </c>
      <c r="G6150">
        <f t="shared" si="772"/>
        <v>1.0660850347501389</v>
      </c>
      <c r="H6150">
        <f t="shared" si="773"/>
        <v>0.74385168501801124</v>
      </c>
      <c r="I6150">
        <f t="shared" si="774"/>
        <v>-0.29591361211558848</v>
      </c>
      <c r="J6150" s="1">
        <f t="shared" si="775"/>
        <v>0</v>
      </c>
      <c r="L6150">
        <f t="shared" si="776"/>
        <v>0</v>
      </c>
      <c r="M6150">
        <f t="shared" si="777"/>
        <v>1</v>
      </c>
      <c r="N6150">
        <f t="shared" si="778"/>
        <v>0</v>
      </c>
      <c r="O6150">
        <f t="shared" si="779"/>
        <v>0</v>
      </c>
    </row>
    <row r="6151" spans="1:15" x14ac:dyDescent="0.25">
      <c r="A6151" s="1">
        <v>1</v>
      </c>
      <c r="B6151" s="2">
        <v>110</v>
      </c>
      <c r="C6151">
        <v>19.309999999999999</v>
      </c>
      <c r="D6151">
        <v>685</v>
      </c>
      <c r="E6151">
        <v>1</v>
      </c>
      <c r="G6151">
        <f t="shared" si="772"/>
        <v>1.7118506303786614</v>
      </c>
      <c r="H6151">
        <f t="shared" si="773"/>
        <v>0.84707616545300224</v>
      </c>
      <c r="I6151">
        <f t="shared" si="774"/>
        <v>-0.16596466457959352</v>
      </c>
      <c r="J6151" s="1">
        <f t="shared" si="775"/>
        <v>1</v>
      </c>
      <c r="L6151">
        <f t="shared" si="776"/>
        <v>1</v>
      </c>
      <c r="M6151">
        <f t="shared" si="777"/>
        <v>0</v>
      </c>
      <c r="N6151">
        <f t="shared" si="778"/>
        <v>0</v>
      </c>
      <c r="O6151">
        <f t="shared" si="779"/>
        <v>0</v>
      </c>
    </row>
    <row r="6152" spans="1:15" x14ac:dyDescent="0.25">
      <c r="A6152" s="1">
        <v>0</v>
      </c>
      <c r="B6152" s="2">
        <v>160</v>
      </c>
      <c r="C6152">
        <v>20.77</v>
      </c>
      <c r="D6152">
        <v>680</v>
      </c>
      <c r="E6152">
        <v>1</v>
      </c>
      <c r="G6152">
        <f t="shared" si="772"/>
        <v>1.7157440038158569</v>
      </c>
      <c r="H6152">
        <f t="shared" si="773"/>
        <v>0.84757982455905168</v>
      </c>
      <c r="I6152">
        <f t="shared" si="774"/>
        <v>-0.16537025589270088</v>
      </c>
      <c r="J6152" s="1">
        <f t="shared" si="775"/>
        <v>1</v>
      </c>
      <c r="L6152">
        <f t="shared" si="776"/>
        <v>1</v>
      </c>
      <c r="M6152">
        <f t="shared" si="777"/>
        <v>0</v>
      </c>
      <c r="N6152">
        <f t="shared" si="778"/>
        <v>0</v>
      </c>
      <c r="O6152">
        <f t="shared" si="779"/>
        <v>0</v>
      </c>
    </row>
    <row r="6153" spans="1:15" x14ac:dyDescent="0.25">
      <c r="A6153" s="1">
        <v>1</v>
      </c>
      <c r="B6153" s="2">
        <v>101</v>
      </c>
      <c r="C6153">
        <v>24.83</v>
      </c>
      <c r="D6153">
        <v>670</v>
      </c>
      <c r="E6153">
        <v>1</v>
      </c>
      <c r="G6153">
        <f t="shared" si="772"/>
        <v>1.5002425289549421</v>
      </c>
      <c r="H6153">
        <f t="shared" si="773"/>
        <v>0.81761064574080533</v>
      </c>
      <c r="I6153">
        <f t="shared" si="774"/>
        <v>-0.20136903889730282</v>
      </c>
      <c r="J6153" s="1">
        <f t="shared" si="775"/>
        <v>1</v>
      </c>
      <c r="L6153">
        <f t="shared" si="776"/>
        <v>1</v>
      </c>
      <c r="M6153">
        <f t="shared" si="777"/>
        <v>0</v>
      </c>
      <c r="N6153">
        <f t="shared" si="778"/>
        <v>0</v>
      </c>
      <c r="O6153">
        <f t="shared" si="779"/>
        <v>0</v>
      </c>
    </row>
    <row r="6154" spans="1:15" x14ac:dyDescent="0.25">
      <c r="A6154" s="1">
        <v>0</v>
      </c>
      <c r="B6154" s="2">
        <v>43</v>
      </c>
      <c r="C6154">
        <v>14.35</v>
      </c>
      <c r="D6154">
        <v>685</v>
      </c>
      <c r="E6154">
        <v>1</v>
      </c>
      <c r="G6154">
        <f t="shared" si="772"/>
        <v>1.3046018996062427</v>
      </c>
      <c r="H6154">
        <f t="shared" si="773"/>
        <v>0.78660845643107946</v>
      </c>
      <c r="I6154">
        <f t="shared" si="774"/>
        <v>-0.24002466843062178</v>
      </c>
      <c r="J6154" s="1">
        <f t="shared" si="775"/>
        <v>0</v>
      </c>
      <c r="L6154">
        <f t="shared" si="776"/>
        <v>0</v>
      </c>
      <c r="M6154">
        <f t="shared" si="777"/>
        <v>1</v>
      </c>
      <c r="N6154">
        <f t="shared" si="778"/>
        <v>0</v>
      </c>
      <c r="O6154">
        <f t="shared" si="779"/>
        <v>0</v>
      </c>
    </row>
    <row r="6155" spans="1:15" x14ac:dyDescent="0.25">
      <c r="A6155" s="1">
        <v>1</v>
      </c>
      <c r="B6155" s="2">
        <v>70</v>
      </c>
      <c r="C6155">
        <v>20.2</v>
      </c>
      <c r="D6155">
        <v>705</v>
      </c>
      <c r="E6155">
        <v>1</v>
      </c>
      <c r="G6155">
        <f t="shared" si="772"/>
        <v>1.7732120949043377</v>
      </c>
      <c r="H6155">
        <f t="shared" si="773"/>
        <v>0.85485667178658409</v>
      </c>
      <c r="I6155">
        <f t="shared" si="774"/>
        <v>-0.15682145943507902</v>
      </c>
      <c r="J6155" s="1">
        <f t="shared" si="775"/>
        <v>1</v>
      </c>
      <c r="L6155">
        <f t="shared" si="776"/>
        <v>1</v>
      </c>
      <c r="M6155">
        <f t="shared" si="777"/>
        <v>0</v>
      </c>
      <c r="N6155">
        <f t="shared" si="778"/>
        <v>0</v>
      </c>
      <c r="O6155">
        <f t="shared" si="779"/>
        <v>0</v>
      </c>
    </row>
    <row r="6156" spans="1:15" x14ac:dyDescent="0.25">
      <c r="A6156" s="1">
        <v>1</v>
      </c>
      <c r="B6156" s="2">
        <v>130</v>
      </c>
      <c r="C6156">
        <v>29.48</v>
      </c>
      <c r="D6156">
        <v>765</v>
      </c>
      <c r="E6156">
        <v>1</v>
      </c>
      <c r="G6156">
        <f t="shared" si="772"/>
        <v>2.6801199511258336</v>
      </c>
      <c r="H6156">
        <f t="shared" si="773"/>
        <v>0.93584332590835095</v>
      </c>
      <c r="I6156">
        <f t="shared" si="774"/>
        <v>-6.6307203365339684E-2</v>
      </c>
      <c r="J6156" s="1">
        <f t="shared" si="775"/>
        <v>1</v>
      </c>
      <c r="L6156">
        <f t="shared" si="776"/>
        <v>1</v>
      </c>
      <c r="M6156">
        <f t="shared" si="777"/>
        <v>0</v>
      </c>
      <c r="N6156">
        <f t="shared" si="778"/>
        <v>0</v>
      </c>
      <c r="O6156">
        <f t="shared" si="779"/>
        <v>0</v>
      </c>
    </row>
    <row r="6157" spans="1:15" x14ac:dyDescent="0.25">
      <c r="A6157" s="1">
        <v>1</v>
      </c>
      <c r="B6157" s="2">
        <v>140</v>
      </c>
      <c r="C6157">
        <v>24.69</v>
      </c>
      <c r="D6157">
        <v>695</v>
      </c>
      <c r="E6157">
        <v>1</v>
      </c>
      <c r="G6157">
        <f t="shared" si="772"/>
        <v>1.9396654573114809</v>
      </c>
      <c r="H6157">
        <f t="shared" si="773"/>
        <v>0.87431538586370283</v>
      </c>
      <c r="I6157">
        <f t="shared" si="774"/>
        <v>-0.13431411502756352</v>
      </c>
      <c r="J6157" s="1">
        <f t="shared" si="775"/>
        <v>1</v>
      </c>
      <c r="L6157">
        <f t="shared" si="776"/>
        <v>1</v>
      </c>
      <c r="M6157">
        <f t="shared" si="777"/>
        <v>0</v>
      </c>
      <c r="N6157">
        <f t="shared" si="778"/>
        <v>0</v>
      </c>
      <c r="O6157">
        <f t="shared" si="779"/>
        <v>0</v>
      </c>
    </row>
    <row r="6158" spans="1:15" x14ac:dyDescent="0.25">
      <c r="A6158" s="1">
        <v>0</v>
      </c>
      <c r="B6158" s="2">
        <v>45</v>
      </c>
      <c r="C6158">
        <v>18.52</v>
      </c>
      <c r="D6158">
        <v>715</v>
      </c>
      <c r="E6158">
        <v>1</v>
      </c>
      <c r="G6158">
        <f t="shared" si="772"/>
        <v>1.6449590889869299</v>
      </c>
      <c r="H6158">
        <f t="shared" si="773"/>
        <v>0.83820859249231372</v>
      </c>
      <c r="I6158">
        <f t="shared" si="774"/>
        <v>-0.17648829241949726</v>
      </c>
      <c r="J6158" s="1">
        <f t="shared" si="775"/>
        <v>1</v>
      </c>
      <c r="L6158">
        <f t="shared" si="776"/>
        <v>1</v>
      </c>
      <c r="M6158">
        <f t="shared" si="777"/>
        <v>0</v>
      </c>
      <c r="N6158">
        <f t="shared" si="778"/>
        <v>0</v>
      </c>
      <c r="O6158">
        <f t="shared" si="779"/>
        <v>0</v>
      </c>
    </row>
    <row r="6159" spans="1:15" x14ac:dyDescent="0.25">
      <c r="A6159" s="1">
        <v>1</v>
      </c>
      <c r="B6159" s="2">
        <v>160</v>
      </c>
      <c r="C6159">
        <v>5.84</v>
      </c>
      <c r="D6159">
        <v>675</v>
      </c>
      <c r="E6159">
        <v>1</v>
      </c>
      <c r="G6159">
        <f t="shared" si="772"/>
        <v>1.8182803638112244</v>
      </c>
      <c r="H6159">
        <f t="shared" si="773"/>
        <v>0.86035965636607115</v>
      </c>
      <c r="I6159">
        <f t="shared" si="774"/>
        <v>-0.15040477208112679</v>
      </c>
      <c r="J6159" s="1">
        <f t="shared" si="775"/>
        <v>1</v>
      </c>
      <c r="L6159">
        <f t="shared" si="776"/>
        <v>1</v>
      </c>
      <c r="M6159">
        <f t="shared" si="777"/>
        <v>0</v>
      </c>
      <c r="N6159">
        <f t="shared" si="778"/>
        <v>0</v>
      </c>
      <c r="O6159">
        <f t="shared" si="779"/>
        <v>0</v>
      </c>
    </row>
    <row r="6160" spans="1:15" x14ac:dyDescent="0.25">
      <c r="A6160" s="1">
        <v>1</v>
      </c>
      <c r="B6160" s="2">
        <v>133</v>
      </c>
      <c r="C6160">
        <v>33.74</v>
      </c>
      <c r="D6160">
        <v>695</v>
      </c>
      <c r="E6160">
        <v>1</v>
      </c>
      <c r="G6160">
        <f t="shared" si="772"/>
        <v>1.9005928173224245</v>
      </c>
      <c r="H6160">
        <f t="shared" si="773"/>
        <v>0.86995860614399811</v>
      </c>
      <c r="I6160">
        <f t="shared" si="774"/>
        <v>-0.13930964761026082</v>
      </c>
      <c r="J6160" s="1">
        <f t="shared" si="775"/>
        <v>1</v>
      </c>
      <c r="L6160">
        <f t="shared" si="776"/>
        <v>1</v>
      </c>
      <c r="M6160">
        <f t="shared" si="777"/>
        <v>0</v>
      </c>
      <c r="N6160">
        <f t="shared" si="778"/>
        <v>0</v>
      </c>
      <c r="O6160">
        <f t="shared" si="779"/>
        <v>0</v>
      </c>
    </row>
    <row r="6161" spans="1:15" x14ac:dyDescent="0.25">
      <c r="A6161" s="1">
        <v>0</v>
      </c>
      <c r="B6161" s="2">
        <v>140</v>
      </c>
      <c r="C6161">
        <v>9.99</v>
      </c>
      <c r="D6161">
        <v>660</v>
      </c>
      <c r="E6161">
        <v>1</v>
      </c>
      <c r="G6161">
        <f t="shared" si="772"/>
        <v>1.4224955575821792</v>
      </c>
      <c r="H6161">
        <f t="shared" si="773"/>
        <v>0.80572934302122445</v>
      </c>
      <c r="I6161">
        <f t="shared" si="774"/>
        <v>-0.21600739557305723</v>
      </c>
      <c r="J6161" s="1">
        <f t="shared" si="775"/>
        <v>1</v>
      </c>
      <c r="L6161">
        <f t="shared" si="776"/>
        <v>1</v>
      </c>
      <c r="M6161">
        <f t="shared" si="777"/>
        <v>0</v>
      </c>
      <c r="N6161">
        <f t="shared" si="778"/>
        <v>0</v>
      </c>
      <c r="O6161">
        <f t="shared" si="779"/>
        <v>0</v>
      </c>
    </row>
    <row r="6162" spans="1:15" x14ac:dyDescent="0.25">
      <c r="A6162" s="1">
        <v>0</v>
      </c>
      <c r="B6162" s="2">
        <v>30.16</v>
      </c>
      <c r="C6162">
        <v>34.46</v>
      </c>
      <c r="D6162">
        <v>660</v>
      </c>
      <c r="E6162">
        <v>1</v>
      </c>
      <c r="G6162">
        <f t="shared" si="772"/>
        <v>0.94783808673863135</v>
      </c>
      <c r="H6162">
        <f t="shared" si="773"/>
        <v>0.7206801920342345</v>
      </c>
      <c r="I6162">
        <f t="shared" si="774"/>
        <v>-0.32755980177211763</v>
      </c>
      <c r="J6162" s="1">
        <f t="shared" si="775"/>
        <v>0</v>
      </c>
      <c r="L6162">
        <f t="shared" si="776"/>
        <v>0</v>
      </c>
      <c r="M6162">
        <f t="shared" si="777"/>
        <v>1</v>
      </c>
      <c r="N6162">
        <f t="shared" si="778"/>
        <v>0</v>
      </c>
      <c r="O6162">
        <f t="shared" si="779"/>
        <v>0</v>
      </c>
    </row>
    <row r="6163" spans="1:15" x14ac:dyDescent="0.25">
      <c r="A6163" s="1">
        <v>1</v>
      </c>
      <c r="B6163" s="2">
        <v>70</v>
      </c>
      <c r="C6163">
        <v>5.45</v>
      </c>
      <c r="D6163">
        <v>675</v>
      </c>
      <c r="E6163">
        <v>1</v>
      </c>
      <c r="G6163">
        <f t="shared" si="772"/>
        <v>1.4534350358466614</v>
      </c>
      <c r="H6163">
        <f t="shared" si="773"/>
        <v>0.81052652647507384</v>
      </c>
      <c r="I6163">
        <f t="shared" si="774"/>
        <v>-0.21007120981011135</v>
      </c>
      <c r="J6163" s="1">
        <f t="shared" si="775"/>
        <v>1</v>
      </c>
      <c r="L6163">
        <f t="shared" si="776"/>
        <v>1</v>
      </c>
      <c r="M6163">
        <f t="shared" si="777"/>
        <v>0</v>
      </c>
      <c r="N6163">
        <f t="shared" si="778"/>
        <v>0</v>
      </c>
      <c r="O6163">
        <f t="shared" si="779"/>
        <v>0</v>
      </c>
    </row>
    <row r="6164" spans="1:15" x14ac:dyDescent="0.25">
      <c r="A6164" s="1">
        <v>1</v>
      </c>
      <c r="B6164" s="2">
        <v>50</v>
      </c>
      <c r="C6164">
        <v>8.26</v>
      </c>
      <c r="D6164">
        <v>670</v>
      </c>
      <c r="E6164">
        <v>1</v>
      </c>
      <c r="G6164">
        <f t="shared" si="772"/>
        <v>1.3127544319610038</v>
      </c>
      <c r="H6164">
        <f t="shared" si="773"/>
        <v>0.78797370699627522</v>
      </c>
      <c r="I6164">
        <f t="shared" si="774"/>
        <v>-0.23829055643693642</v>
      </c>
      <c r="J6164" s="1">
        <f t="shared" si="775"/>
        <v>0</v>
      </c>
      <c r="L6164">
        <f t="shared" si="776"/>
        <v>0</v>
      </c>
      <c r="M6164">
        <f t="shared" si="777"/>
        <v>1</v>
      </c>
      <c r="N6164">
        <f t="shared" si="778"/>
        <v>0</v>
      </c>
      <c r="O6164">
        <f t="shared" si="779"/>
        <v>0</v>
      </c>
    </row>
    <row r="6165" spans="1:15" x14ac:dyDescent="0.25">
      <c r="A6165" s="1">
        <v>1</v>
      </c>
      <c r="B6165" s="2">
        <v>125</v>
      </c>
      <c r="C6165">
        <v>9.5399999999999991</v>
      </c>
      <c r="D6165">
        <v>690</v>
      </c>
      <c r="E6165">
        <v>1</v>
      </c>
      <c r="G6165">
        <f t="shared" si="772"/>
        <v>1.8404347553934208</v>
      </c>
      <c r="H6165">
        <f t="shared" si="773"/>
        <v>0.8630001170649777</v>
      </c>
      <c r="I6165">
        <f t="shared" si="774"/>
        <v>-0.14734045224984496</v>
      </c>
      <c r="J6165" s="1">
        <f t="shared" si="775"/>
        <v>1</v>
      </c>
      <c r="L6165">
        <f t="shared" si="776"/>
        <v>1</v>
      </c>
      <c r="M6165">
        <f t="shared" si="777"/>
        <v>0</v>
      </c>
      <c r="N6165">
        <f t="shared" si="778"/>
        <v>0</v>
      </c>
      <c r="O6165">
        <f t="shared" si="779"/>
        <v>0</v>
      </c>
    </row>
    <row r="6166" spans="1:15" x14ac:dyDescent="0.25">
      <c r="A6166" s="1">
        <v>1</v>
      </c>
      <c r="B6166" s="2">
        <v>88.9</v>
      </c>
      <c r="C6166">
        <v>24.6</v>
      </c>
      <c r="D6166">
        <v>680</v>
      </c>
      <c r="E6166">
        <v>1</v>
      </c>
      <c r="G6166">
        <f t="shared" si="772"/>
        <v>1.5637839836965632</v>
      </c>
      <c r="H6166">
        <f t="shared" si="773"/>
        <v>0.82689565965377965</v>
      </c>
      <c r="I6166">
        <f t="shared" si="774"/>
        <v>-0.19007675920505182</v>
      </c>
      <c r="J6166" s="1">
        <f t="shared" si="775"/>
        <v>1</v>
      </c>
      <c r="L6166">
        <f t="shared" si="776"/>
        <v>1</v>
      </c>
      <c r="M6166">
        <f t="shared" si="777"/>
        <v>0</v>
      </c>
      <c r="N6166">
        <f t="shared" si="778"/>
        <v>0</v>
      </c>
      <c r="O6166">
        <f t="shared" si="779"/>
        <v>0</v>
      </c>
    </row>
    <row r="6167" spans="1:15" x14ac:dyDescent="0.25">
      <c r="A6167" s="1">
        <v>1</v>
      </c>
      <c r="B6167" s="2">
        <v>185</v>
      </c>
      <c r="C6167">
        <v>23.79</v>
      </c>
      <c r="D6167">
        <v>750</v>
      </c>
      <c r="E6167">
        <v>1</v>
      </c>
      <c r="G6167">
        <f t="shared" si="772"/>
        <v>2.7414884176827101</v>
      </c>
      <c r="H6167">
        <f t="shared" si="773"/>
        <v>0.93943084385832021</v>
      </c>
      <c r="I6167">
        <f t="shared" si="774"/>
        <v>-6.2481072355418339E-2</v>
      </c>
      <c r="J6167" s="1">
        <f t="shared" si="775"/>
        <v>1</v>
      </c>
      <c r="L6167">
        <f t="shared" si="776"/>
        <v>1</v>
      </c>
      <c r="M6167">
        <f t="shared" si="777"/>
        <v>0</v>
      </c>
      <c r="N6167">
        <f t="shared" si="778"/>
        <v>0</v>
      </c>
      <c r="O6167">
        <f t="shared" si="779"/>
        <v>0</v>
      </c>
    </row>
    <row r="6168" spans="1:15" x14ac:dyDescent="0.25">
      <c r="A6168" s="1">
        <v>0</v>
      </c>
      <c r="B6168" s="2">
        <v>57.366</v>
      </c>
      <c r="C6168">
        <v>29.5</v>
      </c>
      <c r="D6168">
        <v>680</v>
      </c>
      <c r="E6168">
        <v>1</v>
      </c>
      <c r="G6168">
        <f t="shared" si="772"/>
        <v>1.2888755074934437</v>
      </c>
      <c r="H6168">
        <f t="shared" si="773"/>
        <v>0.78395679633975235</v>
      </c>
      <c r="I6168">
        <f t="shared" si="774"/>
        <v>-0.24340136685965927</v>
      </c>
      <c r="J6168" s="1">
        <f t="shared" si="775"/>
        <v>0</v>
      </c>
      <c r="L6168">
        <f t="shared" si="776"/>
        <v>0</v>
      </c>
      <c r="M6168">
        <f t="shared" si="777"/>
        <v>1</v>
      </c>
      <c r="N6168">
        <f t="shared" si="778"/>
        <v>0</v>
      </c>
      <c r="O6168">
        <f t="shared" si="779"/>
        <v>0</v>
      </c>
    </row>
    <row r="6169" spans="1:15" x14ac:dyDescent="0.25">
      <c r="A6169" s="1">
        <v>1</v>
      </c>
      <c r="B6169" s="2">
        <v>145</v>
      </c>
      <c r="C6169">
        <v>15.4</v>
      </c>
      <c r="D6169">
        <v>670</v>
      </c>
      <c r="E6169">
        <v>1</v>
      </c>
      <c r="G6169">
        <f t="shared" si="772"/>
        <v>1.6899435991034597</v>
      </c>
      <c r="H6169">
        <f t="shared" si="773"/>
        <v>0.84421674246569967</v>
      </c>
      <c r="I6169">
        <f t="shared" si="774"/>
        <v>-0.16934601348533701</v>
      </c>
      <c r="J6169" s="1">
        <f t="shared" si="775"/>
        <v>1</v>
      </c>
      <c r="L6169">
        <f t="shared" si="776"/>
        <v>1</v>
      </c>
      <c r="M6169">
        <f t="shared" si="777"/>
        <v>0</v>
      </c>
      <c r="N6169">
        <f t="shared" si="778"/>
        <v>0</v>
      </c>
      <c r="O6169">
        <f t="shared" si="779"/>
        <v>0</v>
      </c>
    </row>
    <row r="6170" spans="1:15" x14ac:dyDescent="0.25">
      <c r="A6170" s="1">
        <v>1</v>
      </c>
      <c r="B6170" s="2">
        <v>100</v>
      </c>
      <c r="C6170">
        <v>14.02</v>
      </c>
      <c r="D6170">
        <v>755</v>
      </c>
      <c r="E6170">
        <v>1</v>
      </c>
      <c r="G6170">
        <f t="shared" si="772"/>
        <v>2.4641784189287605</v>
      </c>
      <c r="H6170">
        <f t="shared" si="773"/>
        <v>0.92159212808449698</v>
      </c>
      <c r="I6170">
        <f t="shared" si="774"/>
        <v>-8.1652530651971297E-2</v>
      </c>
      <c r="J6170" s="1">
        <f t="shared" si="775"/>
        <v>1</v>
      </c>
      <c r="L6170">
        <f t="shared" si="776"/>
        <v>1</v>
      </c>
      <c r="M6170">
        <f t="shared" si="777"/>
        <v>0</v>
      </c>
      <c r="N6170">
        <f t="shared" si="778"/>
        <v>0</v>
      </c>
      <c r="O6170">
        <f t="shared" si="779"/>
        <v>0</v>
      </c>
    </row>
    <row r="6171" spans="1:15" x14ac:dyDescent="0.25">
      <c r="A6171" s="1">
        <v>0</v>
      </c>
      <c r="B6171" s="2">
        <v>37</v>
      </c>
      <c r="C6171">
        <v>18.23</v>
      </c>
      <c r="D6171">
        <v>715</v>
      </c>
      <c r="E6171">
        <v>1</v>
      </c>
      <c r="G6171">
        <f t="shared" si="772"/>
        <v>1.612829151890331</v>
      </c>
      <c r="H6171">
        <f t="shared" si="773"/>
        <v>0.83380380653338237</v>
      </c>
      <c r="I6171">
        <f t="shared" si="774"/>
        <v>-0.18175714826236131</v>
      </c>
      <c r="J6171" s="1">
        <f t="shared" si="775"/>
        <v>1</v>
      </c>
      <c r="L6171">
        <f t="shared" si="776"/>
        <v>1</v>
      </c>
      <c r="M6171">
        <f t="shared" si="777"/>
        <v>0</v>
      </c>
      <c r="N6171">
        <f t="shared" si="778"/>
        <v>0</v>
      </c>
      <c r="O6171">
        <f t="shared" si="779"/>
        <v>0</v>
      </c>
    </row>
    <row r="6172" spans="1:15" x14ac:dyDescent="0.25">
      <c r="A6172" s="1">
        <v>0</v>
      </c>
      <c r="B6172" s="2">
        <v>60</v>
      </c>
      <c r="C6172">
        <v>28.92</v>
      </c>
      <c r="D6172">
        <v>670</v>
      </c>
      <c r="E6172">
        <v>1</v>
      </c>
      <c r="G6172">
        <f t="shared" si="772"/>
        <v>1.1878662190371418</v>
      </c>
      <c r="H6172">
        <f t="shared" si="773"/>
        <v>0.7663592220133173</v>
      </c>
      <c r="I6172">
        <f t="shared" si="774"/>
        <v>-0.26610426092616751</v>
      </c>
      <c r="J6172" s="1">
        <f t="shared" si="775"/>
        <v>0</v>
      </c>
      <c r="L6172">
        <f t="shared" si="776"/>
        <v>0</v>
      </c>
      <c r="M6172">
        <f t="shared" si="777"/>
        <v>1</v>
      </c>
      <c r="N6172">
        <f t="shared" si="778"/>
        <v>0</v>
      </c>
      <c r="O6172">
        <f t="shared" si="779"/>
        <v>0</v>
      </c>
    </row>
    <row r="6173" spans="1:15" x14ac:dyDescent="0.25">
      <c r="A6173" s="1">
        <v>1</v>
      </c>
      <c r="B6173" s="2">
        <v>93.37</v>
      </c>
      <c r="C6173">
        <v>19.91</v>
      </c>
      <c r="D6173">
        <v>660</v>
      </c>
      <c r="E6173">
        <v>1</v>
      </c>
      <c r="G6173">
        <f t="shared" si="772"/>
        <v>1.362684380646245</v>
      </c>
      <c r="H6173">
        <f t="shared" si="773"/>
        <v>0.79619563353993028</v>
      </c>
      <c r="I6173">
        <f t="shared" si="774"/>
        <v>-0.22791035255563746</v>
      </c>
      <c r="J6173" s="1">
        <f t="shared" si="775"/>
        <v>0</v>
      </c>
      <c r="L6173">
        <f t="shared" si="776"/>
        <v>0</v>
      </c>
      <c r="M6173">
        <f t="shared" si="777"/>
        <v>1</v>
      </c>
      <c r="N6173">
        <f t="shared" si="778"/>
        <v>0</v>
      </c>
      <c r="O6173">
        <f t="shared" si="779"/>
        <v>0</v>
      </c>
    </row>
    <row r="6174" spans="1:15" x14ac:dyDescent="0.25">
      <c r="A6174" s="1">
        <v>1</v>
      </c>
      <c r="B6174" s="2">
        <v>88.6</v>
      </c>
      <c r="C6174">
        <v>20.87</v>
      </c>
      <c r="D6174">
        <v>725</v>
      </c>
      <c r="E6174">
        <v>1</v>
      </c>
      <c r="G6174">
        <f t="shared" si="772"/>
        <v>2.0726866553277112</v>
      </c>
      <c r="H6174">
        <f t="shared" si="773"/>
        <v>0.88821998501922295</v>
      </c>
      <c r="I6174">
        <f t="shared" si="774"/>
        <v>-0.11853583579269066</v>
      </c>
      <c r="J6174" s="1">
        <f t="shared" si="775"/>
        <v>1</v>
      </c>
      <c r="L6174">
        <f t="shared" si="776"/>
        <v>1</v>
      </c>
      <c r="M6174">
        <f t="shared" si="777"/>
        <v>0</v>
      </c>
      <c r="N6174">
        <f t="shared" si="778"/>
        <v>0</v>
      </c>
      <c r="O6174">
        <f t="shared" si="779"/>
        <v>0</v>
      </c>
    </row>
    <row r="6175" spans="1:15" x14ac:dyDescent="0.25">
      <c r="A6175" s="1">
        <v>1</v>
      </c>
      <c r="B6175" s="2">
        <v>30</v>
      </c>
      <c r="C6175">
        <v>20.68</v>
      </c>
      <c r="D6175">
        <v>675</v>
      </c>
      <c r="E6175">
        <v>1</v>
      </c>
      <c r="G6175">
        <f t="shared" si="772"/>
        <v>1.2731378745509456</v>
      </c>
      <c r="H6175">
        <f t="shared" si="773"/>
        <v>0.78127942707002151</v>
      </c>
      <c r="I6175">
        <f t="shared" si="774"/>
        <v>-0.2468224119912687</v>
      </c>
      <c r="J6175" s="1">
        <f t="shared" si="775"/>
        <v>0</v>
      </c>
      <c r="L6175">
        <f t="shared" si="776"/>
        <v>0</v>
      </c>
      <c r="M6175">
        <f t="shared" si="777"/>
        <v>1</v>
      </c>
      <c r="N6175">
        <f t="shared" si="778"/>
        <v>0</v>
      </c>
      <c r="O6175">
        <f t="shared" si="779"/>
        <v>0</v>
      </c>
    </row>
    <row r="6176" spans="1:15" x14ac:dyDescent="0.25">
      <c r="A6176" s="1">
        <v>0</v>
      </c>
      <c r="B6176" s="2">
        <v>47</v>
      </c>
      <c r="C6176">
        <v>15.25</v>
      </c>
      <c r="D6176">
        <v>705</v>
      </c>
      <c r="E6176">
        <v>1</v>
      </c>
      <c r="G6176">
        <f t="shared" si="772"/>
        <v>1.5445449995279148</v>
      </c>
      <c r="H6176">
        <f t="shared" si="773"/>
        <v>0.82412446335216027</v>
      </c>
      <c r="I6176">
        <f t="shared" si="774"/>
        <v>-0.19343371272175319</v>
      </c>
      <c r="J6176" s="1">
        <f t="shared" si="775"/>
        <v>1</v>
      </c>
      <c r="L6176">
        <f t="shared" si="776"/>
        <v>1</v>
      </c>
      <c r="M6176">
        <f t="shared" si="777"/>
        <v>0</v>
      </c>
      <c r="N6176">
        <f t="shared" si="778"/>
        <v>0</v>
      </c>
      <c r="O6176">
        <f t="shared" si="779"/>
        <v>0</v>
      </c>
    </row>
    <row r="6177" spans="1:15" x14ac:dyDescent="0.25">
      <c r="A6177" s="1">
        <v>1</v>
      </c>
      <c r="B6177" s="2">
        <v>57</v>
      </c>
      <c r="C6177">
        <v>16.739999999999998</v>
      </c>
      <c r="D6177">
        <v>815</v>
      </c>
      <c r="E6177">
        <v>1</v>
      </c>
      <c r="G6177">
        <f t="shared" si="772"/>
        <v>2.9607423924965062</v>
      </c>
      <c r="H6177">
        <f t="shared" si="773"/>
        <v>0.95076875510573833</v>
      </c>
      <c r="I6177">
        <f t="shared" si="774"/>
        <v>-5.0484405725434466E-2</v>
      </c>
      <c r="J6177" s="1">
        <f t="shared" si="775"/>
        <v>1</v>
      </c>
      <c r="L6177">
        <f t="shared" si="776"/>
        <v>1</v>
      </c>
      <c r="M6177">
        <f t="shared" si="777"/>
        <v>0</v>
      </c>
      <c r="N6177">
        <f t="shared" si="778"/>
        <v>0</v>
      </c>
      <c r="O6177">
        <f t="shared" si="779"/>
        <v>0</v>
      </c>
    </row>
    <row r="6178" spans="1:15" x14ac:dyDescent="0.25">
      <c r="A6178" s="1">
        <v>0</v>
      </c>
      <c r="B6178" s="2">
        <v>49</v>
      </c>
      <c r="C6178">
        <v>23.22</v>
      </c>
      <c r="D6178">
        <v>670</v>
      </c>
      <c r="E6178">
        <v>1</v>
      </c>
      <c r="G6178">
        <f t="shared" si="772"/>
        <v>1.1499319308981537</v>
      </c>
      <c r="H6178">
        <f t="shared" si="773"/>
        <v>0.75949848363003991</v>
      </c>
      <c r="I6178">
        <f t="shared" si="774"/>
        <v>-0.27509695348544555</v>
      </c>
      <c r="J6178" s="1">
        <f t="shared" si="775"/>
        <v>0</v>
      </c>
      <c r="L6178">
        <f t="shared" si="776"/>
        <v>0</v>
      </c>
      <c r="M6178">
        <f t="shared" si="777"/>
        <v>1</v>
      </c>
      <c r="N6178">
        <f t="shared" si="778"/>
        <v>0</v>
      </c>
      <c r="O6178">
        <f t="shared" si="779"/>
        <v>0</v>
      </c>
    </row>
    <row r="6179" spans="1:15" x14ac:dyDescent="0.25">
      <c r="A6179" s="1">
        <v>1</v>
      </c>
      <c r="B6179" s="2">
        <v>52</v>
      </c>
      <c r="C6179">
        <v>9.1199999999999992</v>
      </c>
      <c r="D6179">
        <v>675</v>
      </c>
      <c r="E6179">
        <v>1</v>
      </c>
      <c r="G6179">
        <f t="shared" si="772"/>
        <v>1.3760511777270068</v>
      </c>
      <c r="H6179">
        <f t="shared" si="773"/>
        <v>0.79835605325667824</v>
      </c>
      <c r="I6179">
        <f t="shared" si="774"/>
        <v>-0.22520059901601733</v>
      </c>
      <c r="J6179" s="1">
        <f t="shared" si="775"/>
        <v>0</v>
      </c>
      <c r="L6179">
        <f t="shared" si="776"/>
        <v>0</v>
      </c>
      <c r="M6179">
        <f t="shared" si="777"/>
        <v>1</v>
      </c>
      <c r="N6179">
        <f t="shared" si="778"/>
        <v>0</v>
      </c>
      <c r="O6179">
        <f t="shared" si="779"/>
        <v>0</v>
      </c>
    </row>
    <row r="6180" spans="1:15" x14ac:dyDescent="0.25">
      <c r="A6180" s="1">
        <v>1</v>
      </c>
      <c r="B6180" s="2">
        <v>44.274000000000001</v>
      </c>
      <c r="C6180">
        <v>17.43</v>
      </c>
      <c r="D6180">
        <v>695</v>
      </c>
      <c r="E6180">
        <v>1</v>
      </c>
      <c r="G6180">
        <f t="shared" si="772"/>
        <v>1.5596708475773191</v>
      </c>
      <c r="H6180">
        <f t="shared" si="773"/>
        <v>0.82630611667775522</v>
      </c>
      <c r="I6180">
        <f t="shared" si="774"/>
        <v>-0.19078997281207208</v>
      </c>
      <c r="J6180" s="1">
        <f t="shared" si="775"/>
        <v>1</v>
      </c>
      <c r="L6180">
        <f t="shared" si="776"/>
        <v>1</v>
      </c>
      <c r="M6180">
        <f t="shared" si="777"/>
        <v>0</v>
      </c>
      <c r="N6180">
        <f t="shared" si="778"/>
        <v>0</v>
      </c>
      <c r="O6180">
        <f t="shared" si="779"/>
        <v>0</v>
      </c>
    </row>
    <row r="6181" spans="1:15" x14ac:dyDescent="0.25">
      <c r="A6181" s="1">
        <v>0</v>
      </c>
      <c r="B6181" s="2">
        <v>32.1</v>
      </c>
      <c r="C6181">
        <v>21.94</v>
      </c>
      <c r="D6181">
        <v>675</v>
      </c>
      <c r="E6181">
        <v>1</v>
      </c>
      <c r="G6181">
        <f t="shared" si="772"/>
        <v>1.139035406590768</v>
      </c>
      <c r="H6181">
        <f t="shared" si="773"/>
        <v>0.75750249447612938</v>
      </c>
      <c r="I6181">
        <f t="shared" si="774"/>
        <v>-0.27772844856624029</v>
      </c>
      <c r="J6181" s="1">
        <f t="shared" si="775"/>
        <v>0</v>
      </c>
      <c r="L6181">
        <f t="shared" si="776"/>
        <v>0</v>
      </c>
      <c r="M6181">
        <f t="shared" si="777"/>
        <v>1</v>
      </c>
      <c r="N6181">
        <f t="shared" si="778"/>
        <v>0</v>
      </c>
      <c r="O6181">
        <f t="shared" si="779"/>
        <v>0</v>
      </c>
    </row>
    <row r="6182" spans="1:15" x14ac:dyDescent="0.25">
      <c r="A6182" s="1">
        <v>1</v>
      </c>
      <c r="B6182" s="2">
        <v>70</v>
      </c>
      <c r="C6182">
        <v>23.88</v>
      </c>
      <c r="D6182">
        <v>700</v>
      </c>
      <c r="E6182">
        <v>1</v>
      </c>
      <c r="G6182">
        <f t="shared" si="772"/>
        <v>1.7126855373577303</v>
      </c>
      <c r="H6182">
        <f t="shared" si="773"/>
        <v>0.84718428640910926</v>
      </c>
      <c r="I6182">
        <f t="shared" si="774"/>
        <v>-0.16583703254269511</v>
      </c>
      <c r="J6182" s="1">
        <f t="shared" si="775"/>
        <v>1</v>
      </c>
      <c r="L6182">
        <f t="shared" si="776"/>
        <v>1</v>
      </c>
      <c r="M6182">
        <f t="shared" si="777"/>
        <v>0</v>
      </c>
      <c r="N6182">
        <f t="shared" si="778"/>
        <v>0</v>
      </c>
      <c r="O6182">
        <f t="shared" si="779"/>
        <v>0</v>
      </c>
    </row>
    <row r="6183" spans="1:15" x14ac:dyDescent="0.25">
      <c r="A6183" s="1">
        <v>1</v>
      </c>
      <c r="B6183" s="2">
        <v>35</v>
      </c>
      <c r="C6183">
        <v>21.19</v>
      </c>
      <c r="D6183">
        <v>670</v>
      </c>
      <c r="E6183">
        <v>1</v>
      </c>
      <c r="G6183">
        <f t="shared" si="772"/>
        <v>1.2366399859221691</v>
      </c>
      <c r="H6183">
        <f t="shared" si="773"/>
        <v>0.7749786137148299</v>
      </c>
      <c r="I6183">
        <f t="shared" si="774"/>
        <v>-0.25491984521621586</v>
      </c>
      <c r="J6183" s="1">
        <f t="shared" si="775"/>
        <v>0</v>
      </c>
      <c r="L6183">
        <f t="shared" si="776"/>
        <v>0</v>
      </c>
      <c r="M6183">
        <f t="shared" si="777"/>
        <v>1</v>
      </c>
      <c r="N6183">
        <f t="shared" si="778"/>
        <v>0</v>
      </c>
      <c r="O6183">
        <f t="shared" si="779"/>
        <v>0</v>
      </c>
    </row>
    <row r="6184" spans="1:15" x14ac:dyDescent="0.25">
      <c r="A6184" s="1">
        <v>0</v>
      </c>
      <c r="B6184" s="2">
        <v>36</v>
      </c>
      <c r="C6184">
        <v>14.6</v>
      </c>
      <c r="D6184">
        <v>685</v>
      </c>
      <c r="E6184">
        <v>1</v>
      </c>
      <c r="G6184">
        <f t="shared" si="772"/>
        <v>1.2758948343864871</v>
      </c>
      <c r="H6184">
        <f t="shared" si="773"/>
        <v>0.78175017620770437</v>
      </c>
      <c r="I6184">
        <f t="shared" si="774"/>
        <v>-0.24622005724260723</v>
      </c>
      <c r="J6184" s="1">
        <f t="shared" si="775"/>
        <v>0</v>
      </c>
      <c r="L6184">
        <f t="shared" si="776"/>
        <v>0</v>
      </c>
      <c r="M6184">
        <f t="shared" si="777"/>
        <v>1</v>
      </c>
      <c r="N6184">
        <f t="shared" si="778"/>
        <v>0</v>
      </c>
      <c r="O6184">
        <f t="shared" si="779"/>
        <v>0</v>
      </c>
    </row>
    <row r="6185" spans="1:15" x14ac:dyDescent="0.25">
      <c r="A6185" s="1">
        <v>0</v>
      </c>
      <c r="B6185" s="2">
        <v>37</v>
      </c>
      <c r="C6185">
        <v>34.71</v>
      </c>
      <c r="D6185">
        <v>665</v>
      </c>
      <c r="E6185">
        <v>1</v>
      </c>
      <c r="G6185">
        <f t="shared" si="772"/>
        <v>1.0314986308915461</v>
      </c>
      <c r="H6185">
        <f t="shared" si="773"/>
        <v>0.73720633351653519</v>
      </c>
      <c r="I6185">
        <f t="shared" si="774"/>
        <v>-0.30488746190957144</v>
      </c>
      <c r="J6185" s="1">
        <f t="shared" si="775"/>
        <v>0</v>
      </c>
      <c r="L6185">
        <f t="shared" si="776"/>
        <v>0</v>
      </c>
      <c r="M6185">
        <f t="shared" si="777"/>
        <v>1</v>
      </c>
      <c r="N6185">
        <f t="shared" si="778"/>
        <v>0</v>
      </c>
      <c r="O6185">
        <f t="shared" si="779"/>
        <v>0</v>
      </c>
    </row>
    <row r="6186" spans="1:15" x14ac:dyDescent="0.25">
      <c r="A6186" s="1">
        <v>0</v>
      </c>
      <c r="B6186" s="2">
        <v>57</v>
      </c>
      <c r="C6186">
        <v>38.130000000000003</v>
      </c>
      <c r="D6186">
        <v>670</v>
      </c>
      <c r="E6186">
        <v>1</v>
      </c>
      <c r="G6186">
        <f t="shared" si="772"/>
        <v>1.1648408790030294</v>
      </c>
      <c r="H6186">
        <f t="shared" si="773"/>
        <v>0.76221121470094477</v>
      </c>
      <c r="I6186">
        <f t="shared" si="774"/>
        <v>-0.27153157705714853</v>
      </c>
      <c r="J6186" s="1">
        <f t="shared" si="775"/>
        <v>0</v>
      </c>
      <c r="L6186">
        <f t="shared" si="776"/>
        <v>0</v>
      </c>
      <c r="M6186">
        <f t="shared" si="777"/>
        <v>1</v>
      </c>
      <c r="N6186">
        <f t="shared" si="778"/>
        <v>0</v>
      </c>
      <c r="O6186">
        <f t="shared" si="779"/>
        <v>0</v>
      </c>
    </row>
    <row r="6187" spans="1:15" x14ac:dyDescent="0.25">
      <c r="A6187" s="1">
        <v>1</v>
      </c>
      <c r="B6187" s="2">
        <v>76</v>
      </c>
      <c r="C6187">
        <v>5.83</v>
      </c>
      <c r="D6187">
        <v>685</v>
      </c>
      <c r="E6187">
        <v>1</v>
      </c>
      <c r="G6187">
        <f t="shared" si="772"/>
        <v>1.58972480419391</v>
      </c>
      <c r="H6187">
        <f t="shared" si="773"/>
        <v>0.83057738142171633</v>
      </c>
      <c r="I6187">
        <f t="shared" si="774"/>
        <v>-0.18563417976990412</v>
      </c>
      <c r="J6187" s="1">
        <f t="shared" si="775"/>
        <v>1</v>
      </c>
      <c r="L6187">
        <f t="shared" si="776"/>
        <v>1</v>
      </c>
      <c r="M6187">
        <f t="shared" si="777"/>
        <v>0</v>
      </c>
      <c r="N6187">
        <f t="shared" si="778"/>
        <v>0</v>
      </c>
      <c r="O6187">
        <f t="shared" si="779"/>
        <v>0</v>
      </c>
    </row>
    <row r="6188" spans="1:15" x14ac:dyDescent="0.25">
      <c r="A6188" s="1">
        <v>1</v>
      </c>
      <c r="B6188" s="2">
        <v>70</v>
      </c>
      <c r="C6188">
        <v>23.44</v>
      </c>
      <c r="D6188">
        <v>660</v>
      </c>
      <c r="E6188">
        <v>1</v>
      </c>
      <c r="G6188">
        <f t="shared" si="772"/>
        <v>1.2636689149515394</v>
      </c>
      <c r="H6188">
        <f t="shared" si="773"/>
        <v>0.77965704444502015</v>
      </c>
      <c r="I6188">
        <f t="shared" si="774"/>
        <v>-0.24890114259794857</v>
      </c>
      <c r="J6188" s="1">
        <f t="shared" si="775"/>
        <v>0</v>
      </c>
      <c r="L6188">
        <f t="shared" si="776"/>
        <v>0</v>
      </c>
      <c r="M6188">
        <f t="shared" si="777"/>
        <v>1</v>
      </c>
      <c r="N6188">
        <f t="shared" si="778"/>
        <v>0</v>
      </c>
      <c r="O6188">
        <f t="shared" si="779"/>
        <v>0</v>
      </c>
    </row>
    <row r="6189" spans="1:15" x14ac:dyDescent="0.25">
      <c r="A6189" s="1">
        <v>1</v>
      </c>
      <c r="B6189" s="2">
        <v>45</v>
      </c>
      <c r="C6189">
        <v>14.08</v>
      </c>
      <c r="D6189">
        <v>700</v>
      </c>
      <c r="E6189">
        <v>1</v>
      </c>
      <c r="G6189">
        <f t="shared" si="772"/>
        <v>1.6227554874086376</v>
      </c>
      <c r="H6189">
        <f t="shared" si="773"/>
        <v>0.83517479470788691</v>
      </c>
      <c r="I6189">
        <f t="shared" si="774"/>
        <v>-0.18011424105928583</v>
      </c>
      <c r="J6189" s="1">
        <f t="shared" si="775"/>
        <v>1</v>
      </c>
      <c r="L6189">
        <f t="shared" si="776"/>
        <v>1</v>
      </c>
      <c r="M6189">
        <f t="shared" si="777"/>
        <v>0</v>
      </c>
      <c r="N6189">
        <f t="shared" si="778"/>
        <v>0</v>
      </c>
      <c r="O6189">
        <f t="shared" si="779"/>
        <v>0</v>
      </c>
    </row>
    <row r="6190" spans="1:15" x14ac:dyDescent="0.25">
      <c r="A6190" s="1">
        <v>1</v>
      </c>
      <c r="B6190" s="2">
        <v>46</v>
      </c>
      <c r="C6190">
        <v>27.71</v>
      </c>
      <c r="D6190">
        <v>780</v>
      </c>
      <c r="E6190">
        <v>1</v>
      </c>
      <c r="G6190">
        <f t="shared" si="772"/>
        <v>2.5098293691054625</v>
      </c>
      <c r="H6190">
        <f t="shared" si="773"/>
        <v>0.92482802892243055</v>
      </c>
      <c r="I6190">
        <f t="shared" si="774"/>
        <v>-7.8147473432441453E-2</v>
      </c>
      <c r="J6190" s="1">
        <f t="shared" si="775"/>
        <v>1</v>
      </c>
      <c r="L6190">
        <f t="shared" si="776"/>
        <v>1</v>
      </c>
      <c r="M6190">
        <f t="shared" si="777"/>
        <v>0</v>
      </c>
      <c r="N6190">
        <f t="shared" si="778"/>
        <v>0</v>
      </c>
      <c r="O6190">
        <f t="shared" si="779"/>
        <v>0</v>
      </c>
    </row>
    <row r="6191" spans="1:15" x14ac:dyDescent="0.25">
      <c r="A6191" s="1">
        <v>1</v>
      </c>
      <c r="B6191" s="2">
        <v>100</v>
      </c>
      <c r="C6191">
        <v>25.3</v>
      </c>
      <c r="D6191">
        <v>760</v>
      </c>
      <c r="E6191">
        <v>1</v>
      </c>
      <c r="G6191">
        <f t="shared" si="772"/>
        <v>2.507083499367555</v>
      </c>
      <c r="H6191">
        <f t="shared" si="773"/>
        <v>0.92463691008759441</v>
      </c>
      <c r="I6191">
        <f t="shared" si="774"/>
        <v>-7.8354148164668319E-2</v>
      </c>
      <c r="J6191" s="1">
        <f t="shared" si="775"/>
        <v>1</v>
      </c>
      <c r="L6191">
        <f t="shared" si="776"/>
        <v>1</v>
      </c>
      <c r="M6191">
        <f t="shared" si="777"/>
        <v>0</v>
      </c>
      <c r="N6191">
        <f t="shared" si="778"/>
        <v>0</v>
      </c>
      <c r="O6191">
        <f t="shared" si="779"/>
        <v>0</v>
      </c>
    </row>
    <row r="6192" spans="1:15" x14ac:dyDescent="0.25">
      <c r="A6192" s="1">
        <v>0</v>
      </c>
      <c r="B6192" s="2">
        <v>19</v>
      </c>
      <c r="C6192">
        <v>47.76</v>
      </c>
      <c r="D6192">
        <v>660</v>
      </c>
      <c r="E6192">
        <v>1</v>
      </c>
      <c r="G6192">
        <f t="shared" si="772"/>
        <v>0.88687414974971457</v>
      </c>
      <c r="H6192">
        <f t="shared" si="773"/>
        <v>0.70824468585388589</v>
      </c>
      <c r="I6192">
        <f t="shared" si="774"/>
        <v>-0.34496564350631631</v>
      </c>
      <c r="J6192" s="1">
        <f t="shared" si="775"/>
        <v>0</v>
      </c>
      <c r="L6192">
        <f t="shared" si="776"/>
        <v>0</v>
      </c>
      <c r="M6192">
        <f t="shared" si="777"/>
        <v>1</v>
      </c>
      <c r="N6192">
        <f t="shared" si="778"/>
        <v>0</v>
      </c>
      <c r="O6192">
        <f t="shared" si="779"/>
        <v>0</v>
      </c>
    </row>
    <row r="6193" spans="1:15" x14ac:dyDescent="0.25">
      <c r="A6193" s="1">
        <v>1</v>
      </c>
      <c r="B6193" s="2">
        <v>92</v>
      </c>
      <c r="C6193">
        <v>21.08</v>
      </c>
      <c r="D6193">
        <v>735</v>
      </c>
      <c r="E6193">
        <v>1</v>
      </c>
      <c r="G6193">
        <f t="shared" si="772"/>
        <v>2.1986234205150179</v>
      </c>
      <c r="H6193">
        <f t="shared" si="773"/>
        <v>0.90012582546153896</v>
      </c>
      <c r="I6193">
        <f t="shared" si="774"/>
        <v>-0.10522071936140728</v>
      </c>
      <c r="J6193" s="1">
        <f t="shared" si="775"/>
        <v>1</v>
      </c>
      <c r="L6193">
        <f t="shared" si="776"/>
        <v>1</v>
      </c>
      <c r="M6193">
        <f t="shared" si="777"/>
        <v>0</v>
      </c>
      <c r="N6193">
        <f t="shared" si="778"/>
        <v>0</v>
      </c>
      <c r="O6193">
        <f t="shared" si="779"/>
        <v>0</v>
      </c>
    </row>
    <row r="6194" spans="1:15" x14ac:dyDescent="0.25">
      <c r="A6194" s="1">
        <v>0</v>
      </c>
      <c r="B6194" s="2">
        <v>45</v>
      </c>
      <c r="C6194">
        <v>12.16</v>
      </c>
      <c r="D6194">
        <v>700</v>
      </c>
      <c r="E6194">
        <v>1</v>
      </c>
      <c r="G6194">
        <f t="shared" si="772"/>
        <v>1.4838749846409502</v>
      </c>
      <c r="H6194">
        <f t="shared" si="773"/>
        <v>0.81515716092788271</v>
      </c>
      <c r="I6194">
        <f t="shared" si="774"/>
        <v>-0.20437434883731379</v>
      </c>
      <c r="J6194" s="1">
        <f t="shared" si="775"/>
        <v>1</v>
      </c>
      <c r="L6194">
        <f t="shared" si="776"/>
        <v>1</v>
      </c>
      <c r="M6194">
        <f t="shared" si="777"/>
        <v>0</v>
      </c>
      <c r="N6194">
        <f t="shared" si="778"/>
        <v>0</v>
      </c>
      <c r="O6194">
        <f t="shared" si="779"/>
        <v>0</v>
      </c>
    </row>
    <row r="6195" spans="1:15" x14ac:dyDescent="0.25">
      <c r="A6195" s="1">
        <v>1</v>
      </c>
      <c r="B6195" s="2">
        <v>45</v>
      </c>
      <c r="C6195">
        <v>8.85</v>
      </c>
      <c r="D6195">
        <v>715</v>
      </c>
      <c r="E6195">
        <v>1</v>
      </c>
      <c r="G6195">
        <f t="shared" si="772"/>
        <v>1.7974915248882759</v>
      </c>
      <c r="H6195">
        <f t="shared" si="773"/>
        <v>0.85784330565945943</v>
      </c>
      <c r="I6195">
        <f t="shared" si="774"/>
        <v>-0.15333382360912318</v>
      </c>
      <c r="J6195" s="1">
        <f t="shared" si="775"/>
        <v>1</v>
      </c>
      <c r="L6195">
        <f t="shared" si="776"/>
        <v>1</v>
      </c>
      <c r="M6195">
        <f t="shared" si="777"/>
        <v>0</v>
      </c>
      <c r="N6195">
        <f t="shared" si="778"/>
        <v>0</v>
      </c>
      <c r="O6195">
        <f t="shared" si="779"/>
        <v>0</v>
      </c>
    </row>
    <row r="6196" spans="1:15" x14ac:dyDescent="0.25">
      <c r="A6196" s="1">
        <v>1</v>
      </c>
      <c r="B6196" s="2">
        <v>55</v>
      </c>
      <c r="C6196">
        <v>12.31</v>
      </c>
      <c r="D6196">
        <v>740</v>
      </c>
      <c r="E6196">
        <v>1</v>
      </c>
      <c r="G6196">
        <f t="shared" si="772"/>
        <v>2.1149646949462646</v>
      </c>
      <c r="H6196">
        <f t="shared" si="773"/>
        <v>0.89234918217351955</v>
      </c>
      <c r="I6196">
        <f t="shared" si="774"/>
        <v>-0.11389776316675494</v>
      </c>
      <c r="J6196" s="1">
        <f t="shared" si="775"/>
        <v>1</v>
      </c>
      <c r="L6196">
        <f t="shared" si="776"/>
        <v>1</v>
      </c>
      <c r="M6196">
        <f t="shared" si="777"/>
        <v>0</v>
      </c>
      <c r="N6196">
        <f t="shared" si="778"/>
        <v>0</v>
      </c>
      <c r="O6196">
        <f t="shared" si="779"/>
        <v>0</v>
      </c>
    </row>
    <row r="6197" spans="1:15" x14ac:dyDescent="0.25">
      <c r="A6197" s="1">
        <v>0</v>
      </c>
      <c r="B6197" s="2">
        <v>193.6</v>
      </c>
      <c r="C6197">
        <v>10.69</v>
      </c>
      <c r="D6197">
        <v>770</v>
      </c>
      <c r="E6197">
        <v>1</v>
      </c>
      <c r="G6197">
        <f t="shared" si="772"/>
        <v>2.8754512517133666</v>
      </c>
      <c r="H6197">
        <f t="shared" si="773"/>
        <v>0.94661947701584337</v>
      </c>
      <c r="I6197">
        <f t="shared" si="774"/>
        <v>-5.4858085960159626E-2</v>
      </c>
      <c r="J6197" s="1">
        <f t="shared" si="775"/>
        <v>1</v>
      </c>
      <c r="L6197">
        <f t="shared" si="776"/>
        <v>1</v>
      </c>
      <c r="M6197">
        <f t="shared" si="777"/>
        <v>0</v>
      </c>
      <c r="N6197">
        <f t="shared" si="778"/>
        <v>0</v>
      </c>
      <c r="O6197">
        <f t="shared" si="779"/>
        <v>0</v>
      </c>
    </row>
    <row r="6198" spans="1:15" x14ac:dyDescent="0.25">
      <c r="A6198" s="1">
        <v>0</v>
      </c>
      <c r="B6198" s="2">
        <v>60</v>
      </c>
      <c r="C6198">
        <v>13.5</v>
      </c>
      <c r="D6198">
        <v>675</v>
      </c>
      <c r="E6198">
        <v>1</v>
      </c>
      <c r="G6198">
        <f t="shared" si="772"/>
        <v>1.2622213956509762</v>
      </c>
      <c r="H6198">
        <f t="shared" si="773"/>
        <v>0.77940827163779325</v>
      </c>
      <c r="I6198">
        <f t="shared" si="774"/>
        <v>-0.24922027330629284</v>
      </c>
      <c r="J6198" s="1">
        <f t="shared" si="775"/>
        <v>0</v>
      </c>
      <c r="L6198">
        <f t="shared" si="776"/>
        <v>0</v>
      </c>
      <c r="M6198">
        <f t="shared" si="777"/>
        <v>1</v>
      </c>
      <c r="N6198">
        <f t="shared" si="778"/>
        <v>0</v>
      </c>
      <c r="O6198">
        <f t="shared" si="779"/>
        <v>0</v>
      </c>
    </row>
    <row r="6199" spans="1:15" x14ac:dyDescent="0.25">
      <c r="A6199" s="1">
        <v>1</v>
      </c>
      <c r="B6199" s="2">
        <v>48.8</v>
      </c>
      <c r="C6199">
        <v>29.84</v>
      </c>
      <c r="D6199">
        <v>725</v>
      </c>
      <c r="E6199">
        <v>1</v>
      </c>
      <c r="G6199">
        <f t="shared" si="772"/>
        <v>1.9005749752404206</v>
      </c>
      <c r="H6199">
        <f t="shared" si="773"/>
        <v>0.86995658764470152</v>
      </c>
      <c r="I6199">
        <f t="shared" si="774"/>
        <v>-0.13931196783748087</v>
      </c>
      <c r="J6199" s="1">
        <f t="shared" si="775"/>
        <v>1</v>
      </c>
      <c r="L6199">
        <f t="shared" si="776"/>
        <v>1</v>
      </c>
      <c r="M6199">
        <f t="shared" si="777"/>
        <v>0</v>
      </c>
      <c r="N6199">
        <f t="shared" si="778"/>
        <v>0</v>
      </c>
      <c r="O6199">
        <f t="shared" si="779"/>
        <v>0</v>
      </c>
    </row>
    <row r="6200" spans="1:15" x14ac:dyDescent="0.25">
      <c r="A6200" s="1">
        <v>0</v>
      </c>
      <c r="B6200" s="2">
        <v>71.399000000000001</v>
      </c>
      <c r="C6200">
        <v>14.81</v>
      </c>
      <c r="D6200">
        <v>720</v>
      </c>
      <c r="E6200">
        <v>1</v>
      </c>
      <c r="G6200">
        <f t="shared" si="772"/>
        <v>1.8126729734539531</v>
      </c>
      <c r="H6200">
        <f t="shared" si="773"/>
        <v>0.85968461707281696</v>
      </c>
      <c r="I6200">
        <f t="shared" si="774"/>
        <v>-0.15118968132833033</v>
      </c>
      <c r="J6200" s="1">
        <f t="shared" si="775"/>
        <v>1</v>
      </c>
      <c r="L6200">
        <f t="shared" si="776"/>
        <v>1</v>
      </c>
      <c r="M6200">
        <f t="shared" si="777"/>
        <v>0</v>
      </c>
      <c r="N6200">
        <f t="shared" si="778"/>
        <v>0</v>
      </c>
      <c r="O6200">
        <f t="shared" si="779"/>
        <v>0</v>
      </c>
    </row>
    <row r="6201" spans="1:15" x14ac:dyDescent="0.25">
      <c r="A6201" s="1">
        <v>0</v>
      </c>
      <c r="B6201" s="2">
        <v>35</v>
      </c>
      <c r="C6201">
        <v>24.07</v>
      </c>
      <c r="D6201">
        <v>705</v>
      </c>
      <c r="E6201">
        <v>1</v>
      </c>
      <c r="G6201">
        <f t="shared" si="772"/>
        <v>1.4854485717818928</v>
      </c>
      <c r="H6201">
        <f t="shared" si="773"/>
        <v>0.81539414511133279</v>
      </c>
      <c r="I6201">
        <f t="shared" si="774"/>
        <v>-0.20408366901112127</v>
      </c>
      <c r="J6201" s="1">
        <f t="shared" si="775"/>
        <v>1</v>
      </c>
      <c r="L6201">
        <f t="shared" si="776"/>
        <v>1</v>
      </c>
      <c r="M6201">
        <f t="shared" si="777"/>
        <v>0</v>
      </c>
      <c r="N6201">
        <f t="shared" si="778"/>
        <v>0</v>
      </c>
      <c r="O6201">
        <f t="shared" si="779"/>
        <v>0</v>
      </c>
    </row>
    <row r="6202" spans="1:15" x14ac:dyDescent="0.25">
      <c r="A6202" s="1">
        <v>1</v>
      </c>
      <c r="B6202" s="2">
        <v>76.766999999999996</v>
      </c>
      <c r="C6202">
        <v>31.22</v>
      </c>
      <c r="D6202">
        <v>720</v>
      </c>
      <c r="E6202">
        <v>1</v>
      </c>
      <c r="G6202">
        <f t="shared" si="772"/>
        <v>1.9562740116029129</v>
      </c>
      <c r="H6202">
        <f t="shared" si="773"/>
        <v>0.87612914898006122</v>
      </c>
      <c r="I6202">
        <f t="shared" si="774"/>
        <v>-0.13224176856999487</v>
      </c>
      <c r="J6202" s="1">
        <f t="shared" si="775"/>
        <v>1</v>
      </c>
      <c r="L6202">
        <f t="shared" si="776"/>
        <v>1</v>
      </c>
      <c r="M6202">
        <f t="shared" si="777"/>
        <v>0</v>
      </c>
      <c r="N6202">
        <f t="shared" si="778"/>
        <v>0</v>
      </c>
      <c r="O6202">
        <f t="shared" si="779"/>
        <v>0</v>
      </c>
    </row>
    <row r="6203" spans="1:15" x14ac:dyDescent="0.25">
      <c r="A6203" s="1">
        <v>1</v>
      </c>
      <c r="B6203" s="2">
        <v>100</v>
      </c>
      <c r="C6203">
        <v>24.32</v>
      </c>
      <c r="D6203">
        <v>670</v>
      </c>
      <c r="E6203">
        <v>1</v>
      </c>
      <c r="G6203">
        <f t="shared" si="772"/>
        <v>1.4967843198913862</v>
      </c>
      <c r="H6203">
        <f t="shared" si="773"/>
        <v>0.81709437904434323</v>
      </c>
      <c r="I6203">
        <f t="shared" si="774"/>
        <v>-0.20200067176781916</v>
      </c>
      <c r="J6203" s="1">
        <f t="shared" si="775"/>
        <v>1</v>
      </c>
      <c r="L6203">
        <f t="shared" si="776"/>
        <v>1</v>
      </c>
      <c r="M6203">
        <f t="shared" si="777"/>
        <v>0</v>
      </c>
      <c r="N6203">
        <f t="shared" si="778"/>
        <v>0</v>
      </c>
      <c r="O6203">
        <f t="shared" si="779"/>
        <v>0</v>
      </c>
    </row>
    <row r="6204" spans="1:15" x14ac:dyDescent="0.25">
      <c r="A6204" s="1">
        <v>1</v>
      </c>
      <c r="B6204" s="2">
        <v>261.072</v>
      </c>
      <c r="C6204">
        <v>8.3000000000000007</v>
      </c>
      <c r="D6204">
        <v>670</v>
      </c>
      <c r="E6204">
        <v>1</v>
      </c>
      <c r="G6204">
        <f t="shared" si="772"/>
        <v>2.1694361606331434</v>
      </c>
      <c r="H6204">
        <f t="shared" si="773"/>
        <v>0.89747109552830551</v>
      </c>
      <c r="I6204">
        <f t="shared" si="774"/>
        <v>-0.10817436467780511</v>
      </c>
      <c r="J6204" s="1">
        <f t="shared" si="775"/>
        <v>1</v>
      </c>
      <c r="L6204">
        <f t="shared" si="776"/>
        <v>1</v>
      </c>
      <c r="M6204">
        <f t="shared" si="777"/>
        <v>0</v>
      </c>
      <c r="N6204">
        <f t="shared" si="778"/>
        <v>0</v>
      </c>
      <c r="O6204">
        <f t="shared" si="779"/>
        <v>0</v>
      </c>
    </row>
    <row r="6205" spans="1:15" x14ac:dyDescent="0.25">
      <c r="A6205" s="1">
        <v>0</v>
      </c>
      <c r="B6205" s="2">
        <v>19.13</v>
      </c>
      <c r="C6205">
        <v>22.15</v>
      </c>
      <c r="D6205">
        <v>710</v>
      </c>
      <c r="E6205">
        <v>1</v>
      </c>
      <c r="G6205">
        <f t="shared" si="772"/>
        <v>1.4794866169325473</v>
      </c>
      <c r="H6205">
        <f t="shared" si="773"/>
        <v>0.81449502470472068</v>
      </c>
      <c r="I6205">
        <f t="shared" si="774"/>
        <v>-0.20518695936296533</v>
      </c>
      <c r="J6205" s="1">
        <f t="shared" si="775"/>
        <v>1</v>
      </c>
      <c r="L6205">
        <f t="shared" si="776"/>
        <v>1</v>
      </c>
      <c r="M6205">
        <f t="shared" si="777"/>
        <v>0</v>
      </c>
      <c r="N6205">
        <f t="shared" si="778"/>
        <v>0</v>
      </c>
      <c r="O6205">
        <f t="shared" si="779"/>
        <v>0</v>
      </c>
    </row>
    <row r="6206" spans="1:15" x14ac:dyDescent="0.25">
      <c r="A6206" s="1">
        <v>0</v>
      </c>
      <c r="B6206" s="2">
        <v>35</v>
      </c>
      <c r="C6206">
        <v>18.59</v>
      </c>
      <c r="D6206">
        <v>700</v>
      </c>
      <c r="E6206">
        <v>1</v>
      </c>
      <c r="G6206">
        <f t="shared" si="772"/>
        <v>1.4357116352451476</v>
      </c>
      <c r="H6206">
        <f t="shared" si="773"/>
        <v>0.80778969502974818</v>
      </c>
      <c r="I6206">
        <f t="shared" si="774"/>
        <v>-0.21345353276787998</v>
      </c>
      <c r="J6206" s="1">
        <f t="shared" si="775"/>
        <v>1</v>
      </c>
      <c r="L6206">
        <f t="shared" si="776"/>
        <v>1</v>
      </c>
      <c r="M6206">
        <f t="shared" si="777"/>
        <v>0</v>
      </c>
      <c r="N6206">
        <f t="shared" si="778"/>
        <v>0</v>
      </c>
      <c r="O6206">
        <f t="shared" si="779"/>
        <v>0</v>
      </c>
    </row>
    <row r="6207" spans="1:15" x14ac:dyDescent="0.25">
      <c r="A6207" s="1">
        <v>0</v>
      </c>
      <c r="B6207" s="2">
        <v>60</v>
      </c>
      <c r="C6207">
        <v>10.36</v>
      </c>
      <c r="D6207">
        <v>675</v>
      </c>
      <c r="E6207">
        <v>1</v>
      </c>
      <c r="G6207">
        <f t="shared" si="772"/>
        <v>1.2659200211936579</v>
      </c>
      <c r="H6207">
        <f t="shared" si="773"/>
        <v>0.78004352288189527</v>
      </c>
      <c r="I6207">
        <f t="shared" si="774"/>
        <v>-0.24840556228864935</v>
      </c>
      <c r="J6207" s="1">
        <f t="shared" si="775"/>
        <v>0</v>
      </c>
      <c r="L6207">
        <f t="shared" si="776"/>
        <v>0</v>
      </c>
      <c r="M6207">
        <f t="shared" si="777"/>
        <v>1</v>
      </c>
      <c r="N6207">
        <f t="shared" si="778"/>
        <v>0</v>
      </c>
      <c r="O6207">
        <f t="shared" si="779"/>
        <v>0</v>
      </c>
    </row>
    <row r="6208" spans="1:15" x14ac:dyDescent="0.25">
      <c r="A6208" s="1">
        <v>1</v>
      </c>
      <c r="B6208" s="2">
        <v>34</v>
      </c>
      <c r="C6208">
        <v>26.93</v>
      </c>
      <c r="D6208">
        <v>710</v>
      </c>
      <c r="E6208">
        <v>1</v>
      </c>
      <c r="G6208">
        <f t="shared" si="772"/>
        <v>1.6753547641046183</v>
      </c>
      <c r="H6208">
        <f t="shared" si="773"/>
        <v>0.8422884450780771</v>
      </c>
      <c r="I6208">
        <f t="shared" si="774"/>
        <v>-0.17163275205234291</v>
      </c>
      <c r="J6208" s="1">
        <f t="shared" si="775"/>
        <v>1</v>
      </c>
      <c r="L6208">
        <f t="shared" si="776"/>
        <v>1</v>
      </c>
      <c r="M6208">
        <f t="shared" si="777"/>
        <v>0</v>
      </c>
      <c r="N6208">
        <f t="shared" si="778"/>
        <v>0</v>
      </c>
      <c r="O6208">
        <f t="shared" si="779"/>
        <v>0</v>
      </c>
    </row>
    <row r="6209" spans="1:15" x14ac:dyDescent="0.25">
      <c r="A6209" s="1">
        <v>0</v>
      </c>
      <c r="B6209" s="2">
        <v>72</v>
      </c>
      <c r="C6209">
        <v>16.850000000000001</v>
      </c>
      <c r="D6209">
        <v>660</v>
      </c>
      <c r="E6209">
        <v>1</v>
      </c>
      <c r="G6209">
        <f t="shared" si="772"/>
        <v>1.1384071167242977</v>
      </c>
      <c r="H6209">
        <f t="shared" si="773"/>
        <v>0.7573870636902984</v>
      </c>
      <c r="I6209">
        <f t="shared" si="774"/>
        <v>-0.27788084355164649</v>
      </c>
      <c r="J6209" s="1">
        <f t="shared" si="775"/>
        <v>0</v>
      </c>
      <c r="L6209">
        <f t="shared" si="776"/>
        <v>0</v>
      </c>
      <c r="M6209">
        <f t="shared" si="777"/>
        <v>1</v>
      </c>
      <c r="N6209">
        <f t="shared" si="778"/>
        <v>0</v>
      </c>
      <c r="O6209">
        <f t="shared" si="779"/>
        <v>0</v>
      </c>
    </row>
    <row r="6210" spans="1:15" x14ac:dyDescent="0.25">
      <c r="A6210" s="1">
        <v>1</v>
      </c>
      <c r="B6210" s="2">
        <v>160</v>
      </c>
      <c r="C6210">
        <v>6.29</v>
      </c>
      <c r="D6210">
        <v>740</v>
      </c>
      <c r="E6210">
        <v>1</v>
      </c>
      <c r="G6210">
        <f t="shared" si="772"/>
        <v>2.5482445203705897</v>
      </c>
      <c r="H6210">
        <f t="shared" si="773"/>
        <v>0.92745549139780625</v>
      </c>
      <c r="I6210">
        <f t="shared" si="774"/>
        <v>-7.5310473363253999E-2</v>
      </c>
      <c r="J6210" s="1">
        <f t="shared" si="775"/>
        <v>1</v>
      </c>
      <c r="L6210">
        <f t="shared" si="776"/>
        <v>1</v>
      </c>
      <c r="M6210">
        <f t="shared" si="777"/>
        <v>0</v>
      </c>
      <c r="N6210">
        <f t="shared" si="778"/>
        <v>0</v>
      </c>
      <c r="O6210">
        <f t="shared" si="779"/>
        <v>0</v>
      </c>
    </row>
    <row r="6211" spans="1:15" x14ac:dyDescent="0.25">
      <c r="A6211" s="1">
        <v>1</v>
      </c>
      <c r="B6211" s="2">
        <v>54</v>
      </c>
      <c r="C6211">
        <v>15.11</v>
      </c>
      <c r="D6211">
        <v>675</v>
      </c>
      <c r="E6211">
        <v>1</v>
      </c>
      <c r="G6211">
        <f t="shared" si="772"/>
        <v>1.377113401921914</v>
      </c>
      <c r="H6211">
        <f t="shared" si="773"/>
        <v>0.79852699980851261</v>
      </c>
      <c r="I6211">
        <f t="shared" si="774"/>
        <v>-0.22498649873840559</v>
      </c>
      <c r="J6211" s="1">
        <f t="shared" si="775"/>
        <v>0</v>
      </c>
      <c r="L6211">
        <f t="shared" si="776"/>
        <v>0</v>
      </c>
      <c r="M6211">
        <f t="shared" si="777"/>
        <v>1</v>
      </c>
      <c r="N6211">
        <f t="shared" si="778"/>
        <v>0</v>
      </c>
      <c r="O6211">
        <f t="shared" si="779"/>
        <v>0</v>
      </c>
    </row>
    <row r="6212" spans="1:15" x14ac:dyDescent="0.25">
      <c r="A6212" s="1">
        <v>1</v>
      </c>
      <c r="B6212" s="2">
        <v>54.81</v>
      </c>
      <c r="C6212">
        <v>25.31</v>
      </c>
      <c r="D6212">
        <v>745</v>
      </c>
      <c r="E6212">
        <v>1</v>
      </c>
      <c r="G6212">
        <f t="shared" ref="G6212:G6275" si="780">$Q$3+SUMPRODUCT(A6212:D6212,$R$3:$U$3)</f>
        <v>2.155072577844992</v>
      </c>
      <c r="H6212">
        <f t="shared" ref="H6212:H6275" si="781">IF(G6212&gt;-100, 1/(1+EXP(-G6212)),0.0001)</f>
        <v>0.89614183962121663</v>
      </c>
      <c r="I6212">
        <f t="shared" ref="I6212:I6275" si="782">IF(E6212=0,IF(H6212&lt;0.9999,LN(1-H6212),-9.21),LN(H6212))</f>
        <v>-0.10965657538714856</v>
      </c>
      <c r="J6212" s="1">
        <f t="shared" ref="J6212:J6275" si="783">IF(H6212&gt;$R$10,1,0)</f>
        <v>1</v>
      </c>
      <c r="L6212">
        <f t="shared" ref="L6212:L6275" si="784">IF($E6212=1,IF($J6212=1,1,0),0)</f>
        <v>1</v>
      </c>
      <c r="M6212">
        <f t="shared" ref="M6212:M6275" si="785">IF($E6212=1,IF($J6212=0,1,0),0)</f>
        <v>0</v>
      </c>
      <c r="N6212">
        <f t="shared" ref="N6212:N6275" si="786">IF($E6212=0,IF($J6212=0,1,0),0)</f>
        <v>0</v>
      </c>
      <c r="O6212">
        <f t="shared" ref="O6212:O6275" si="787">IF($E6212=0,IF($J6212=1,1,0),0)</f>
        <v>0</v>
      </c>
    </row>
    <row r="6213" spans="1:15" x14ac:dyDescent="0.25">
      <c r="A6213" s="1">
        <v>1</v>
      </c>
      <c r="B6213" s="2">
        <v>140</v>
      </c>
      <c r="C6213">
        <v>13.42</v>
      </c>
      <c r="D6213">
        <v>705</v>
      </c>
      <c r="E6213">
        <v>1</v>
      </c>
      <c r="G6213">
        <f t="shared" si="780"/>
        <v>2.0653241857396925</v>
      </c>
      <c r="H6213">
        <f t="shared" si="781"/>
        <v>0.8874869084248963</v>
      </c>
      <c r="I6213">
        <f t="shared" si="782"/>
        <v>-0.11936150881190367</v>
      </c>
      <c r="J6213" s="1">
        <f t="shared" si="783"/>
        <v>1</v>
      </c>
      <c r="L6213">
        <f t="shared" si="784"/>
        <v>1</v>
      </c>
      <c r="M6213">
        <f t="shared" si="785"/>
        <v>0</v>
      </c>
      <c r="N6213">
        <f t="shared" si="786"/>
        <v>0</v>
      </c>
      <c r="O6213">
        <f t="shared" si="787"/>
        <v>0</v>
      </c>
    </row>
    <row r="6214" spans="1:15" x14ac:dyDescent="0.25">
      <c r="A6214" s="1">
        <v>1</v>
      </c>
      <c r="B6214" s="2">
        <v>102</v>
      </c>
      <c r="C6214">
        <v>19.489999999999998</v>
      </c>
      <c r="D6214">
        <v>735</v>
      </c>
      <c r="E6214">
        <v>1</v>
      </c>
      <c r="G6214">
        <f t="shared" si="780"/>
        <v>2.2410857037877054</v>
      </c>
      <c r="H6214">
        <f t="shared" si="781"/>
        <v>0.90387882766016847</v>
      </c>
      <c r="I6214">
        <f t="shared" si="782"/>
        <v>-0.10105996777307955</v>
      </c>
      <c r="J6214" s="1">
        <f t="shared" si="783"/>
        <v>1</v>
      </c>
      <c r="L6214">
        <f t="shared" si="784"/>
        <v>1</v>
      </c>
      <c r="M6214">
        <f t="shared" si="785"/>
        <v>0</v>
      </c>
      <c r="N6214">
        <f t="shared" si="786"/>
        <v>0</v>
      </c>
      <c r="O6214">
        <f t="shared" si="787"/>
        <v>0</v>
      </c>
    </row>
    <row r="6215" spans="1:15" x14ac:dyDescent="0.25">
      <c r="A6215" s="1">
        <v>1</v>
      </c>
      <c r="B6215" s="2">
        <v>145</v>
      </c>
      <c r="C6215">
        <v>16.579999999999998</v>
      </c>
      <c r="D6215">
        <v>750</v>
      </c>
      <c r="E6215">
        <v>1</v>
      </c>
      <c r="G6215">
        <f t="shared" si="780"/>
        <v>2.5876234720487084</v>
      </c>
      <c r="H6215">
        <f t="shared" si="781"/>
        <v>0.93006078730843145</v>
      </c>
      <c r="I6215">
        <f t="shared" si="782"/>
        <v>-7.2505332273645334E-2</v>
      </c>
      <c r="J6215" s="1">
        <f t="shared" si="783"/>
        <v>1</v>
      </c>
      <c r="L6215">
        <f t="shared" si="784"/>
        <v>1</v>
      </c>
      <c r="M6215">
        <f t="shared" si="785"/>
        <v>0</v>
      </c>
      <c r="N6215">
        <f t="shared" si="786"/>
        <v>0</v>
      </c>
      <c r="O6215">
        <f t="shared" si="787"/>
        <v>0</v>
      </c>
    </row>
    <row r="6216" spans="1:15" x14ac:dyDescent="0.25">
      <c r="A6216" s="1">
        <v>0</v>
      </c>
      <c r="B6216" s="2">
        <v>45</v>
      </c>
      <c r="C6216">
        <v>21.44</v>
      </c>
      <c r="D6216">
        <v>680</v>
      </c>
      <c r="E6216">
        <v>1</v>
      </c>
      <c r="G6216">
        <f t="shared" si="780"/>
        <v>1.2481765643119047</v>
      </c>
      <c r="H6216">
        <f t="shared" si="781"/>
        <v>0.77698405613263499</v>
      </c>
      <c r="I6216">
        <f t="shared" si="782"/>
        <v>-0.25233544860284168</v>
      </c>
      <c r="J6216" s="1">
        <f t="shared" si="783"/>
        <v>0</v>
      </c>
      <c r="L6216">
        <f t="shared" si="784"/>
        <v>0</v>
      </c>
      <c r="M6216">
        <f t="shared" si="785"/>
        <v>1</v>
      </c>
      <c r="N6216">
        <f t="shared" si="786"/>
        <v>0</v>
      </c>
      <c r="O6216">
        <f t="shared" si="787"/>
        <v>0</v>
      </c>
    </row>
    <row r="6217" spans="1:15" x14ac:dyDescent="0.25">
      <c r="A6217" s="1">
        <v>0</v>
      </c>
      <c r="B6217" s="2">
        <v>38.4</v>
      </c>
      <c r="C6217">
        <v>33.97</v>
      </c>
      <c r="D6217">
        <v>660</v>
      </c>
      <c r="E6217">
        <v>1</v>
      </c>
      <c r="G6217">
        <f t="shared" si="780"/>
        <v>0.98186093658682694</v>
      </c>
      <c r="H6217">
        <f t="shared" si="781"/>
        <v>0.72747731073808442</v>
      </c>
      <c r="I6217">
        <f t="shared" si="782"/>
        <v>-0.3181724684117323</v>
      </c>
      <c r="J6217" s="1">
        <f t="shared" si="783"/>
        <v>0</v>
      </c>
      <c r="L6217">
        <f t="shared" si="784"/>
        <v>0</v>
      </c>
      <c r="M6217">
        <f t="shared" si="785"/>
        <v>1</v>
      </c>
      <c r="N6217">
        <f t="shared" si="786"/>
        <v>0</v>
      </c>
      <c r="O6217">
        <f t="shared" si="787"/>
        <v>0</v>
      </c>
    </row>
    <row r="6218" spans="1:15" x14ac:dyDescent="0.25">
      <c r="A6218" s="1">
        <v>0</v>
      </c>
      <c r="B6218" s="2">
        <v>75</v>
      </c>
      <c r="C6218">
        <v>15.25</v>
      </c>
      <c r="D6218">
        <v>680</v>
      </c>
      <c r="E6218">
        <v>1</v>
      </c>
      <c r="G6218">
        <f t="shared" si="780"/>
        <v>1.377236040967742</v>
      </c>
      <c r="H6218">
        <f t="shared" si="781"/>
        <v>0.79854672945580618</v>
      </c>
      <c r="I6218">
        <f t="shared" si="782"/>
        <v>-0.22496179149172932</v>
      </c>
      <c r="J6218" s="1">
        <f t="shared" si="783"/>
        <v>0</v>
      </c>
      <c r="L6218">
        <f t="shared" si="784"/>
        <v>0</v>
      </c>
      <c r="M6218">
        <f t="shared" si="785"/>
        <v>1</v>
      </c>
      <c r="N6218">
        <f t="shared" si="786"/>
        <v>0</v>
      </c>
      <c r="O6218">
        <f t="shared" si="787"/>
        <v>0</v>
      </c>
    </row>
    <row r="6219" spans="1:15" x14ac:dyDescent="0.25">
      <c r="A6219" s="1">
        <v>1</v>
      </c>
      <c r="B6219" s="2">
        <v>70</v>
      </c>
      <c r="C6219">
        <v>34.520000000000003</v>
      </c>
      <c r="D6219">
        <v>760</v>
      </c>
      <c r="E6219">
        <v>1</v>
      </c>
      <c r="G6219">
        <f t="shared" si="780"/>
        <v>2.3744549668536532</v>
      </c>
      <c r="H6219">
        <f t="shared" si="781"/>
        <v>0.91485851064254264</v>
      </c>
      <c r="I6219">
        <f t="shared" si="782"/>
        <v>-8.8985858841107199E-2</v>
      </c>
      <c r="J6219" s="1">
        <f t="shared" si="783"/>
        <v>1</v>
      </c>
      <c r="L6219">
        <f t="shared" si="784"/>
        <v>1</v>
      </c>
      <c r="M6219">
        <f t="shared" si="785"/>
        <v>0</v>
      </c>
      <c r="N6219">
        <f t="shared" si="786"/>
        <v>0</v>
      </c>
      <c r="O6219">
        <f t="shared" si="787"/>
        <v>0</v>
      </c>
    </row>
    <row r="6220" spans="1:15" x14ac:dyDescent="0.25">
      <c r="A6220" s="1">
        <v>0</v>
      </c>
      <c r="B6220" s="2">
        <v>45.6</v>
      </c>
      <c r="C6220">
        <v>17.11</v>
      </c>
      <c r="D6220">
        <v>685</v>
      </c>
      <c r="E6220">
        <v>1</v>
      </c>
      <c r="G6220">
        <f t="shared" si="780"/>
        <v>1.3119041256465849</v>
      </c>
      <c r="H6220">
        <f t="shared" si="781"/>
        <v>0.78783161056150353</v>
      </c>
      <c r="I6220">
        <f t="shared" si="782"/>
        <v>-0.2384709041405183</v>
      </c>
      <c r="J6220" s="1">
        <f t="shared" si="783"/>
        <v>0</v>
      </c>
      <c r="L6220">
        <f t="shared" si="784"/>
        <v>0</v>
      </c>
      <c r="M6220">
        <f t="shared" si="785"/>
        <v>1</v>
      </c>
      <c r="N6220">
        <f t="shared" si="786"/>
        <v>0</v>
      </c>
      <c r="O6220">
        <f t="shared" si="787"/>
        <v>0</v>
      </c>
    </row>
    <row r="6221" spans="1:15" x14ac:dyDescent="0.25">
      <c r="A6221" s="1">
        <v>0</v>
      </c>
      <c r="B6221" s="2">
        <v>53</v>
      </c>
      <c r="C6221">
        <v>23.67</v>
      </c>
      <c r="D6221">
        <v>660</v>
      </c>
      <c r="E6221">
        <v>1</v>
      </c>
      <c r="G6221">
        <f t="shared" si="780"/>
        <v>1.0532539127620355</v>
      </c>
      <c r="H6221">
        <f t="shared" si="781"/>
        <v>0.74139925004048524</v>
      </c>
      <c r="I6221">
        <f t="shared" si="782"/>
        <v>-0.2992159998110866</v>
      </c>
      <c r="J6221" s="1">
        <f t="shared" si="783"/>
        <v>0</v>
      </c>
      <c r="L6221">
        <f t="shared" si="784"/>
        <v>0</v>
      </c>
      <c r="M6221">
        <f t="shared" si="785"/>
        <v>1</v>
      </c>
      <c r="N6221">
        <f t="shared" si="786"/>
        <v>0</v>
      </c>
      <c r="O6221">
        <f t="shared" si="787"/>
        <v>0</v>
      </c>
    </row>
    <row r="6222" spans="1:15" x14ac:dyDescent="0.25">
      <c r="A6222" s="1">
        <v>0</v>
      </c>
      <c r="B6222" s="2">
        <v>50</v>
      </c>
      <c r="C6222">
        <v>21.96</v>
      </c>
      <c r="D6222">
        <v>670</v>
      </c>
      <c r="E6222">
        <v>1</v>
      </c>
      <c r="G6222">
        <f t="shared" si="780"/>
        <v>1.155475033977809</v>
      </c>
      <c r="H6222">
        <f t="shared" si="781"/>
        <v>0.76050953290597278</v>
      </c>
      <c r="I6222">
        <f t="shared" si="782"/>
        <v>-0.27376663231076381</v>
      </c>
      <c r="J6222" s="1">
        <f t="shared" si="783"/>
        <v>0</v>
      </c>
      <c r="L6222">
        <f t="shared" si="784"/>
        <v>0</v>
      </c>
      <c r="M6222">
        <f t="shared" si="785"/>
        <v>1</v>
      </c>
      <c r="N6222">
        <f t="shared" si="786"/>
        <v>0</v>
      </c>
      <c r="O6222">
        <f t="shared" si="787"/>
        <v>0</v>
      </c>
    </row>
    <row r="6223" spans="1:15" x14ac:dyDescent="0.25">
      <c r="A6223" s="1">
        <v>1</v>
      </c>
      <c r="B6223" s="2">
        <v>78</v>
      </c>
      <c r="C6223">
        <v>37.83</v>
      </c>
      <c r="D6223">
        <v>675</v>
      </c>
      <c r="E6223">
        <v>1</v>
      </c>
      <c r="G6223">
        <f t="shared" si="780"/>
        <v>1.4477659622220287</v>
      </c>
      <c r="H6223">
        <f t="shared" si="781"/>
        <v>0.80965437526741746</v>
      </c>
      <c r="I6223">
        <f t="shared" si="782"/>
        <v>-0.21114781957752696</v>
      </c>
      <c r="J6223" s="1">
        <f t="shared" si="783"/>
        <v>1</v>
      </c>
      <c r="L6223">
        <f t="shared" si="784"/>
        <v>1</v>
      </c>
      <c r="M6223">
        <f t="shared" si="785"/>
        <v>0</v>
      </c>
      <c r="N6223">
        <f t="shared" si="786"/>
        <v>0</v>
      </c>
      <c r="O6223">
        <f t="shared" si="787"/>
        <v>0</v>
      </c>
    </row>
    <row r="6224" spans="1:15" x14ac:dyDescent="0.25">
      <c r="A6224" s="1">
        <v>1</v>
      </c>
      <c r="B6224" s="2">
        <v>150</v>
      </c>
      <c r="C6224">
        <v>37.76</v>
      </c>
      <c r="D6224">
        <v>685</v>
      </c>
      <c r="E6224">
        <v>1</v>
      </c>
      <c r="G6224">
        <f t="shared" si="780"/>
        <v>1.8524759100573291</v>
      </c>
      <c r="H6224">
        <f t="shared" si="781"/>
        <v>0.86441754119614778</v>
      </c>
      <c r="I6224">
        <f t="shared" si="782"/>
        <v>-0.14569936163981662</v>
      </c>
      <c r="J6224" s="1">
        <f t="shared" si="783"/>
        <v>1</v>
      </c>
      <c r="L6224">
        <f t="shared" si="784"/>
        <v>1</v>
      </c>
      <c r="M6224">
        <f t="shared" si="785"/>
        <v>0</v>
      </c>
      <c r="N6224">
        <f t="shared" si="786"/>
        <v>0</v>
      </c>
      <c r="O6224">
        <f t="shared" si="787"/>
        <v>0</v>
      </c>
    </row>
    <row r="6225" spans="1:15" x14ac:dyDescent="0.25">
      <c r="A6225" s="1">
        <v>1</v>
      </c>
      <c r="B6225" s="2">
        <v>33.201000000000001</v>
      </c>
      <c r="C6225">
        <v>24.87</v>
      </c>
      <c r="D6225">
        <v>675</v>
      </c>
      <c r="E6225">
        <v>1</v>
      </c>
      <c r="G6225">
        <f t="shared" si="780"/>
        <v>1.2811951183751269</v>
      </c>
      <c r="H6225">
        <f t="shared" si="781"/>
        <v>0.78265314333818892</v>
      </c>
      <c r="I6225">
        <f t="shared" si="782"/>
        <v>-0.24506566538025462</v>
      </c>
      <c r="J6225" s="1">
        <f t="shared" si="783"/>
        <v>0</v>
      </c>
      <c r="L6225">
        <f t="shared" si="784"/>
        <v>0</v>
      </c>
      <c r="M6225">
        <f t="shared" si="785"/>
        <v>1</v>
      </c>
      <c r="N6225">
        <f t="shared" si="786"/>
        <v>0</v>
      </c>
      <c r="O6225">
        <f t="shared" si="787"/>
        <v>0</v>
      </c>
    </row>
    <row r="6226" spans="1:15" x14ac:dyDescent="0.25">
      <c r="A6226" s="1">
        <v>1</v>
      </c>
      <c r="B6226" s="2">
        <v>52.737000000000002</v>
      </c>
      <c r="C6226">
        <v>8.19</v>
      </c>
      <c r="D6226">
        <v>720</v>
      </c>
      <c r="E6226">
        <v>1</v>
      </c>
      <c r="G6226">
        <f t="shared" si="780"/>
        <v>1.8858648339950417</v>
      </c>
      <c r="H6226">
        <f t="shared" si="781"/>
        <v>0.86828332220428128</v>
      </c>
      <c r="I6226">
        <f t="shared" si="782"/>
        <v>-0.14123720951186305</v>
      </c>
      <c r="J6226" s="1">
        <f t="shared" si="783"/>
        <v>1</v>
      </c>
      <c r="L6226">
        <f t="shared" si="784"/>
        <v>1</v>
      </c>
      <c r="M6226">
        <f t="shared" si="785"/>
        <v>0</v>
      </c>
      <c r="N6226">
        <f t="shared" si="786"/>
        <v>0</v>
      </c>
      <c r="O6226">
        <f t="shared" si="787"/>
        <v>0</v>
      </c>
    </row>
    <row r="6227" spans="1:15" x14ac:dyDescent="0.25">
      <c r="A6227" s="1">
        <v>0</v>
      </c>
      <c r="B6227" s="2">
        <v>48</v>
      </c>
      <c r="C6227">
        <v>20.03</v>
      </c>
      <c r="D6227">
        <v>720</v>
      </c>
      <c r="E6227">
        <v>1</v>
      </c>
      <c r="G6227">
        <f t="shared" si="780"/>
        <v>1.7115491369451608</v>
      </c>
      <c r="H6227">
        <f t="shared" si="781"/>
        <v>0.8470371064689165</v>
      </c>
      <c r="I6227">
        <f t="shared" si="782"/>
        <v>-0.16601077599934333</v>
      </c>
      <c r="J6227" s="1">
        <f t="shared" si="783"/>
        <v>1</v>
      </c>
      <c r="L6227">
        <f t="shared" si="784"/>
        <v>1</v>
      </c>
      <c r="M6227">
        <f t="shared" si="785"/>
        <v>0</v>
      </c>
      <c r="N6227">
        <f t="shared" si="786"/>
        <v>0</v>
      </c>
      <c r="O6227">
        <f t="shared" si="787"/>
        <v>0</v>
      </c>
    </row>
    <row r="6228" spans="1:15" x14ac:dyDescent="0.25">
      <c r="A6228" s="1">
        <v>0</v>
      </c>
      <c r="B6228" s="2">
        <v>63</v>
      </c>
      <c r="C6228">
        <v>14.06</v>
      </c>
      <c r="D6228">
        <v>715</v>
      </c>
      <c r="E6228">
        <v>1</v>
      </c>
      <c r="G6228">
        <f t="shared" si="780"/>
        <v>1.7232734930233757</v>
      </c>
      <c r="H6228">
        <f t="shared" si="781"/>
        <v>0.84855000257531465</v>
      </c>
      <c r="I6228">
        <f t="shared" si="782"/>
        <v>-0.16422626548990343</v>
      </c>
      <c r="J6228" s="1">
        <f t="shared" si="783"/>
        <v>1</v>
      </c>
      <c r="L6228">
        <f t="shared" si="784"/>
        <v>1</v>
      </c>
      <c r="M6228">
        <f t="shared" si="785"/>
        <v>0</v>
      </c>
      <c r="N6228">
        <f t="shared" si="786"/>
        <v>0</v>
      </c>
      <c r="O6228">
        <f t="shared" si="787"/>
        <v>0</v>
      </c>
    </row>
    <row r="6229" spans="1:15" x14ac:dyDescent="0.25">
      <c r="A6229" s="1">
        <v>0</v>
      </c>
      <c r="B6229" s="2">
        <v>96</v>
      </c>
      <c r="C6229">
        <v>27.3</v>
      </c>
      <c r="D6229">
        <v>695</v>
      </c>
      <c r="E6229">
        <v>1</v>
      </c>
      <c r="G6229">
        <f t="shared" si="780"/>
        <v>1.6168556248918193</v>
      </c>
      <c r="H6229">
        <f t="shared" si="781"/>
        <v>0.83436102542104162</v>
      </c>
      <c r="I6229">
        <f t="shared" si="782"/>
        <v>-0.18108908609283261</v>
      </c>
      <c r="J6229" s="1">
        <f t="shared" si="783"/>
        <v>1</v>
      </c>
      <c r="L6229">
        <f t="shared" si="784"/>
        <v>1</v>
      </c>
      <c r="M6229">
        <f t="shared" si="785"/>
        <v>0</v>
      </c>
      <c r="N6229">
        <f t="shared" si="786"/>
        <v>0</v>
      </c>
      <c r="O6229">
        <f t="shared" si="787"/>
        <v>0</v>
      </c>
    </row>
    <row r="6230" spans="1:15" x14ac:dyDescent="0.25">
      <c r="A6230" s="1">
        <v>0</v>
      </c>
      <c r="B6230" s="2">
        <v>85</v>
      </c>
      <c r="C6230">
        <v>13.46</v>
      </c>
      <c r="D6230">
        <v>775</v>
      </c>
      <c r="E6230">
        <v>1</v>
      </c>
      <c r="G6230">
        <f t="shared" si="780"/>
        <v>2.4875792957037479</v>
      </c>
      <c r="H6230">
        <f t="shared" si="781"/>
        <v>0.92326648229736918</v>
      </c>
      <c r="I6230">
        <f t="shared" si="782"/>
        <v>-7.9837372934007084E-2</v>
      </c>
      <c r="J6230" s="1">
        <f t="shared" si="783"/>
        <v>1</v>
      </c>
      <c r="L6230">
        <f t="shared" si="784"/>
        <v>1</v>
      </c>
      <c r="M6230">
        <f t="shared" si="785"/>
        <v>0</v>
      </c>
      <c r="N6230">
        <f t="shared" si="786"/>
        <v>0</v>
      </c>
      <c r="O6230">
        <f t="shared" si="787"/>
        <v>0</v>
      </c>
    </row>
    <row r="6231" spans="1:15" x14ac:dyDescent="0.25">
      <c r="A6231" s="1">
        <v>1</v>
      </c>
      <c r="B6231" s="2">
        <v>250</v>
      </c>
      <c r="C6231">
        <v>5.31</v>
      </c>
      <c r="D6231">
        <v>690</v>
      </c>
      <c r="E6231">
        <v>1</v>
      </c>
      <c r="G6231">
        <f t="shared" si="780"/>
        <v>2.3527849534309162</v>
      </c>
      <c r="H6231">
        <f t="shared" si="781"/>
        <v>0.91315533606643606</v>
      </c>
      <c r="I6231">
        <f t="shared" si="782"/>
        <v>-9.084927477967164E-2</v>
      </c>
      <c r="J6231" s="1">
        <f t="shared" si="783"/>
        <v>1</v>
      </c>
      <c r="L6231">
        <f t="shared" si="784"/>
        <v>1</v>
      </c>
      <c r="M6231">
        <f t="shared" si="785"/>
        <v>0</v>
      </c>
      <c r="N6231">
        <f t="shared" si="786"/>
        <v>0</v>
      </c>
      <c r="O6231">
        <f t="shared" si="787"/>
        <v>0</v>
      </c>
    </row>
    <row r="6232" spans="1:15" x14ac:dyDescent="0.25">
      <c r="A6232" s="1">
        <v>0</v>
      </c>
      <c r="B6232" s="2">
        <v>32.5</v>
      </c>
      <c r="C6232">
        <v>16.989999999999998</v>
      </c>
      <c r="D6232">
        <v>705</v>
      </c>
      <c r="E6232">
        <v>1</v>
      </c>
      <c r="G6232">
        <f t="shared" si="780"/>
        <v>1.4836407947520662</v>
      </c>
      <c r="H6232">
        <f t="shared" si="781"/>
        <v>0.81512187153620619</v>
      </c>
      <c r="I6232">
        <f t="shared" si="782"/>
        <v>-0.20441764129336493</v>
      </c>
      <c r="J6232" s="1">
        <f t="shared" si="783"/>
        <v>1</v>
      </c>
      <c r="L6232">
        <f t="shared" si="784"/>
        <v>1</v>
      </c>
      <c r="M6232">
        <f t="shared" si="785"/>
        <v>0</v>
      </c>
      <c r="N6232">
        <f t="shared" si="786"/>
        <v>0</v>
      </c>
      <c r="O6232">
        <f t="shared" si="787"/>
        <v>0</v>
      </c>
    </row>
    <row r="6233" spans="1:15" x14ac:dyDescent="0.25">
      <c r="A6233" s="1">
        <v>1</v>
      </c>
      <c r="B6233" s="2">
        <v>31.56</v>
      </c>
      <c r="C6233">
        <v>8.33</v>
      </c>
      <c r="D6233">
        <v>690</v>
      </c>
      <c r="E6233">
        <v>1</v>
      </c>
      <c r="G6233">
        <f t="shared" si="780"/>
        <v>1.4625925526747174</v>
      </c>
      <c r="H6233">
        <f t="shared" si="781"/>
        <v>0.81192887873587327</v>
      </c>
      <c r="I6233">
        <f t="shared" si="782"/>
        <v>-0.20834253042019413</v>
      </c>
      <c r="J6233" s="1">
        <f t="shared" si="783"/>
        <v>1</v>
      </c>
      <c r="L6233">
        <f t="shared" si="784"/>
        <v>1</v>
      </c>
      <c r="M6233">
        <f t="shared" si="785"/>
        <v>0</v>
      </c>
      <c r="N6233">
        <f t="shared" si="786"/>
        <v>0</v>
      </c>
      <c r="O6233">
        <f t="shared" si="787"/>
        <v>0</v>
      </c>
    </row>
    <row r="6234" spans="1:15" x14ac:dyDescent="0.25">
      <c r="A6234" s="1">
        <v>0</v>
      </c>
      <c r="B6234" s="2">
        <v>96.012</v>
      </c>
      <c r="C6234">
        <v>21</v>
      </c>
      <c r="D6234">
        <v>695</v>
      </c>
      <c r="E6234">
        <v>1</v>
      </c>
      <c r="G6234">
        <f t="shared" si="780"/>
        <v>1.6243251413965112</v>
      </c>
      <c r="H6234">
        <f t="shared" si="781"/>
        <v>0.83539075624854453</v>
      </c>
      <c r="I6234">
        <f t="shared" si="782"/>
        <v>-0.17985569204067711</v>
      </c>
      <c r="J6234" s="1">
        <f t="shared" si="783"/>
        <v>1</v>
      </c>
      <c r="L6234">
        <f t="shared" si="784"/>
        <v>1</v>
      </c>
      <c r="M6234">
        <f t="shared" si="785"/>
        <v>0</v>
      </c>
      <c r="N6234">
        <f t="shared" si="786"/>
        <v>0</v>
      </c>
      <c r="O6234">
        <f t="shared" si="787"/>
        <v>0</v>
      </c>
    </row>
    <row r="6235" spans="1:15" x14ac:dyDescent="0.25">
      <c r="A6235" s="1">
        <v>1</v>
      </c>
      <c r="B6235" s="2">
        <v>85</v>
      </c>
      <c r="C6235">
        <v>25.7</v>
      </c>
      <c r="D6235">
        <v>700</v>
      </c>
      <c r="E6235">
        <v>1</v>
      </c>
      <c r="G6235">
        <f t="shared" si="780"/>
        <v>1.7714258665957505</v>
      </c>
      <c r="H6235">
        <f t="shared" si="781"/>
        <v>0.85463490188571123</v>
      </c>
      <c r="I6235">
        <f t="shared" si="782"/>
        <v>-0.15708091658073847</v>
      </c>
      <c r="J6235" s="1">
        <f t="shared" si="783"/>
        <v>1</v>
      </c>
      <c r="L6235">
        <f t="shared" si="784"/>
        <v>1</v>
      </c>
      <c r="M6235">
        <f t="shared" si="785"/>
        <v>0</v>
      </c>
      <c r="N6235">
        <f t="shared" si="786"/>
        <v>0</v>
      </c>
      <c r="O6235">
        <f t="shared" si="787"/>
        <v>0</v>
      </c>
    </row>
    <row r="6236" spans="1:15" x14ac:dyDescent="0.25">
      <c r="A6236" s="1">
        <v>0</v>
      </c>
      <c r="B6236" s="2">
        <v>79.56</v>
      </c>
      <c r="C6236">
        <v>4.9800000000000004</v>
      </c>
      <c r="D6236">
        <v>715</v>
      </c>
      <c r="E6236">
        <v>1</v>
      </c>
      <c r="G6236">
        <f t="shared" si="780"/>
        <v>1.801184948431434</v>
      </c>
      <c r="H6236">
        <f t="shared" si="781"/>
        <v>0.85829311688445231</v>
      </c>
      <c r="I6236">
        <f t="shared" si="782"/>
        <v>-0.15280960976529975</v>
      </c>
      <c r="J6236" s="1">
        <f t="shared" si="783"/>
        <v>1</v>
      </c>
      <c r="L6236">
        <f t="shared" si="784"/>
        <v>1</v>
      </c>
      <c r="M6236">
        <f t="shared" si="785"/>
        <v>0</v>
      </c>
      <c r="N6236">
        <f t="shared" si="786"/>
        <v>0</v>
      </c>
      <c r="O6236">
        <f t="shared" si="787"/>
        <v>0</v>
      </c>
    </row>
    <row r="6237" spans="1:15" x14ac:dyDescent="0.25">
      <c r="A6237" s="1">
        <v>0</v>
      </c>
      <c r="B6237" s="2">
        <v>200</v>
      </c>
      <c r="C6237">
        <v>20.8</v>
      </c>
      <c r="D6237">
        <v>705</v>
      </c>
      <c r="E6237">
        <v>1</v>
      </c>
      <c r="G6237">
        <f t="shared" si="780"/>
        <v>2.1590256293520387</v>
      </c>
      <c r="H6237">
        <f t="shared" si="781"/>
        <v>0.89650918089600951</v>
      </c>
      <c r="I6237">
        <f t="shared" si="782"/>
        <v>-0.1092467451684053</v>
      </c>
      <c r="J6237" s="1">
        <f t="shared" si="783"/>
        <v>1</v>
      </c>
      <c r="L6237">
        <f t="shared" si="784"/>
        <v>1</v>
      </c>
      <c r="M6237">
        <f t="shared" si="785"/>
        <v>0</v>
      </c>
      <c r="N6237">
        <f t="shared" si="786"/>
        <v>0</v>
      </c>
      <c r="O6237">
        <f t="shared" si="787"/>
        <v>0</v>
      </c>
    </row>
    <row r="6238" spans="1:15" x14ac:dyDescent="0.25">
      <c r="A6238" s="1">
        <v>0</v>
      </c>
      <c r="B6238" s="2">
        <v>25</v>
      </c>
      <c r="C6238">
        <v>7.41</v>
      </c>
      <c r="D6238">
        <v>730</v>
      </c>
      <c r="E6238">
        <v>1</v>
      </c>
      <c r="G6238">
        <f t="shared" si="780"/>
        <v>1.7454423903086749</v>
      </c>
      <c r="H6238">
        <f t="shared" si="781"/>
        <v>0.8513770316136785</v>
      </c>
      <c r="I6238">
        <f t="shared" si="782"/>
        <v>-0.1609002031499108</v>
      </c>
      <c r="J6238" s="1">
        <f t="shared" si="783"/>
        <v>1</v>
      </c>
      <c r="L6238">
        <f t="shared" si="784"/>
        <v>1</v>
      </c>
      <c r="M6238">
        <f t="shared" si="785"/>
        <v>0</v>
      </c>
      <c r="N6238">
        <f t="shared" si="786"/>
        <v>0</v>
      </c>
      <c r="O6238">
        <f t="shared" si="787"/>
        <v>0</v>
      </c>
    </row>
    <row r="6239" spans="1:15" x14ac:dyDescent="0.25">
      <c r="A6239" s="1">
        <v>1</v>
      </c>
      <c r="B6239" s="2">
        <v>175</v>
      </c>
      <c r="C6239">
        <v>9.0399999999999991</v>
      </c>
      <c r="D6239">
        <v>695</v>
      </c>
      <c r="E6239">
        <v>1</v>
      </c>
      <c r="G6239">
        <f t="shared" si="780"/>
        <v>2.1001626330327507</v>
      </c>
      <c r="H6239">
        <f t="shared" si="781"/>
        <v>0.89091898486911014</v>
      </c>
      <c r="I6239">
        <f t="shared" si="782"/>
        <v>-0.11550178171818182</v>
      </c>
      <c r="J6239" s="1">
        <f t="shared" si="783"/>
        <v>1</v>
      </c>
      <c r="L6239">
        <f t="shared" si="784"/>
        <v>1</v>
      </c>
      <c r="M6239">
        <f t="shared" si="785"/>
        <v>0</v>
      </c>
      <c r="N6239">
        <f t="shared" si="786"/>
        <v>0</v>
      </c>
      <c r="O6239">
        <f t="shared" si="787"/>
        <v>0</v>
      </c>
    </row>
    <row r="6240" spans="1:15" x14ac:dyDescent="0.25">
      <c r="A6240" s="1">
        <v>1</v>
      </c>
      <c r="B6240" s="2">
        <v>65</v>
      </c>
      <c r="C6240">
        <v>19.39</v>
      </c>
      <c r="D6240">
        <v>690</v>
      </c>
      <c r="E6240">
        <v>1</v>
      </c>
      <c r="G6240">
        <f t="shared" si="780"/>
        <v>1.5852959048279214</v>
      </c>
      <c r="H6240">
        <f t="shared" si="781"/>
        <v>0.82995324014476235</v>
      </c>
      <c r="I6240">
        <f t="shared" si="782"/>
        <v>-0.18638591695347681</v>
      </c>
      <c r="J6240" s="1">
        <f t="shared" si="783"/>
        <v>1</v>
      </c>
      <c r="L6240">
        <f t="shared" si="784"/>
        <v>1</v>
      </c>
      <c r="M6240">
        <f t="shared" si="785"/>
        <v>0</v>
      </c>
      <c r="N6240">
        <f t="shared" si="786"/>
        <v>0</v>
      </c>
      <c r="O6240">
        <f t="shared" si="787"/>
        <v>0</v>
      </c>
    </row>
    <row r="6241" spans="1:15" x14ac:dyDescent="0.25">
      <c r="A6241" s="1">
        <v>1</v>
      </c>
      <c r="B6241" s="2">
        <v>41.75</v>
      </c>
      <c r="C6241">
        <v>21.88</v>
      </c>
      <c r="D6241">
        <v>700</v>
      </c>
      <c r="E6241">
        <v>1</v>
      </c>
      <c r="G6241">
        <f t="shared" si="780"/>
        <v>1.6003762598406386</v>
      </c>
      <c r="H6241">
        <f t="shared" si="781"/>
        <v>0.83207096606670128</v>
      </c>
      <c r="I6241">
        <f t="shared" si="782"/>
        <v>-0.18383754604515765</v>
      </c>
      <c r="J6241" s="1">
        <f t="shared" si="783"/>
        <v>1</v>
      </c>
      <c r="L6241">
        <f t="shared" si="784"/>
        <v>1</v>
      </c>
      <c r="M6241">
        <f t="shared" si="785"/>
        <v>0</v>
      </c>
      <c r="N6241">
        <f t="shared" si="786"/>
        <v>0</v>
      </c>
      <c r="O6241">
        <f t="shared" si="787"/>
        <v>0</v>
      </c>
    </row>
    <row r="6242" spans="1:15" x14ac:dyDescent="0.25">
      <c r="A6242" s="1">
        <v>0</v>
      </c>
      <c r="B6242" s="2">
        <v>65</v>
      </c>
      <c r="C6242">
        <v>25.21</v>
      </c>
      <c r="D6242">
        <v>685</v>
      </c>
      <c r="E6242">
        <v>1</v>
      </c>
      <c r="G6242">
        <f t="shared" si="780"/>
        <v>1.3811065452450633</v>
      </c>
      <c r="H6242">
        <f t="shared" si="781"/>
        <v>0.79916865746895627</v>
      </c>
      <c r="I6242">
        <f t="shared" si="782"/>
        <v>-0.22418326979800074</v>
      </c>
      <c r="J6242" s="1">
        <f t="shared" si="783"/>
        <v>0</v>
      </c>
      <c r="L6242">
        <f t="shared" si="784"/>
        <v>0</v>
      </c>
      <c r="M6242">
        <f t="shared" si="785"/>
        <v>1</v>
      </c>
      <c r="N6242">
        <f t="shared" si="786"/>
        <v>0</v>
      </c>
      <c r="O6242">
        <f t="shared" si="787"/>
        <v>0</v>
      </c>
    </row>
    <row r="6243" spans="1:15" x14ac:dyDescent="0.25">
      <c r="A6243" s="1">
        <v>1</v>
      </c>
      <c r="B6243" s="2">
        <v>70</v>
      </c>
      <c r="C6243">
        <v>11.02</v>
      </c>
      <c r="D6243">
        <v>685</v>
      </c>
      <c r="E6243">
        <v>1</v>
      </c>
      <c r="G6243">
        <f t="shared" si="780"/>
        <v>1.5592578234663481</v>
      </c>
      <c r="H6243">
        <f t="shared" si="781"/>
        <v>0.82624682968441898</v>
      </c>
      <c r="I6243">
        <f t="shared" si="782"/>
        <v>-0.19086172481674119</v>
      </c>
      <c r="J6243" s="1">
        <f t="shared" si="783"/>
        <v>1</v>
      </c>
      <c r="L6243">
        <f t="shared" si="784"/>
        <v>1</v>
      </c>
      <c r="M6243">
        <f t="shared" si="785"/>
        <v>0</v>
      </c>
      <c r="N6243">
        <f t="shared" si="786"/>
        <v>0</v>
      </c>
      <c r="O6243">
        <f t="shared" si="787"/>
        <v>0</v>
      </c>
    </row>
    <row r="6244" spans="1:15" x14ac:dyDescent="0.25">
      <c r="A6244" s="1">
        <v>1</v>
      </c>
      <c r="B6244" s="2">
        <v>76.564800000000005</v>
      </c>
      <c r="C6244">
        <v>18.13</v>
      </c>
      <c r="D6244">
        <v>695</v>
      </c>
      <c r="E6244">
        <v>1</v>
      </c>
      <c r="G6244">
        <f t="shared" si="780"/>
        <v>1.6899127729385768</v>
      </c>
      <c r="H6244">
        <f t="shared" si="781"/>
        <v>0.84421268832471807</v>
      </c>
      <c r="I6244">
        <f t="shared" si="782"/>
        <v>-0.16935081574820648</v>
      </c>
      <c r="J6244" s="1">
        <f t="shared" si="783"/>
        <v>1</v>
      </c>
      <c r="L6244">
        <f t="shared" si="784"/>
        <v>1</v>
      </c>
      <c r="M6244">
        <f t="shared" si="785"/>
        <v>0</v>
      </c>
      <c r="N6244">
        <f t="shared" si="786"/>
        <v>0</v>
      </c>
      <c r="O6244">
        <f t="shared" si="787"/>
        <v>0</v>
      </c>
    </row>
    <row r="6245" spans="1:15" x14ac:dyDescent="0.25">
      <c r="A6245" s="1">
        <v>0</v>
      </c>
      <c r="B6245" s="2">
        <v>92</v>
      </c>
      <c r="C6245">
        <v>28.04</v>
      </c>
      <c r="D6245">
        <v>730</v>
      </c>
      <c r="E6245">
        <v>1</v>
      </c>
      <c r="G6245">
        <f t="shared" si="780"/>
        <v>1.9930912478370448</v>
      </c>
      <c r="H6245">
        <f t="shared" si="781"/>
        <v>0.88006979284499243</v>
      </c>
      <c r="I6245">
        <f t="shared" si="782"/>
        <v>-0.12775406460363298</v>
      </c>
      <c r="J6245" s="1">
        <f t="shared" si="783"/>
        <v>1</v>
      </c>
      <c r="L6245">
        <f t="shared" si="784"/>
        <v>1</v>
      </c>
      <c r="M6245">
        <f t="shared" si="785"/>
        <v>0</v>
      </c>
      <c r="N6245">
        <f t="shared" si="786"/>
        <v>0</v>
      </c>
      <c r="O6245">
        <f t="shared" si="787"/>
        <v>0</v>
      </c>
    </row>
    <row r="6246" spans="1:15" x14ac:dyDescent="0.25">
      <c r="A6246" s="1">
        <v>1</v>
      </c>
      <c r="B6246" s="2">
        <v>95</v>
      </c>
      <c r="C6246">
        <v>30.51</v>
      </c>
      <c r="D6246">
        <v>720</v>
      </c>
      <c r="E6246">
        <v>1</v>
      </c>
      <c r="G6246">
        <f t="shared" si="780"/>
        <v>2.0311170006085497</v>
      </c>
      <c r="H6246">
        <f t="shared" si="781"/>
        <v>0.88402564677260453</v>
      </c>
      <c r="I6246">
        <f t="shared" si="782"/>
        <v>-0.12326920457913473</v>
      </c>
      <c r="J6246" s="1">
        <f t="shared" si="783"/>
        <v>1</v>
      </c>
      <c r="L6246">
        <f t="shared" si="784"/>
        <v>1</v>
      </c>
      <c r="M6246">
        <f t="shared" si="785"/>
        <v>0</v>
      </c>
      <c r="N6246">
        <f t="shared" si="786"/>
        <v>0</v>
      </c>
      <c r="O6246">
        <f t="shared" si="787"/>
        <v>0</v>
      </c>
    </row>
    <row r="6247" spans="1:15" x14ac:dyDescent="0.25">
      <c r="A6247" s="1">
        <v>1</v>
      </c>
      <c r="B6247" s="2">
        <v>120</v>
      </c>
      <c r="C6247">
        <v>22.26</v>
      </c>
      <c r="D6247">
        <v>690</v>
      </c>
      <c r="E6247">
        <v>1</v>
      </c>
      <c r="G6247">
        <f t="shared" si="780"/>
        <v>1.8051570820384519</v>
      </c>
      <c r="H6247">
        <f t="shared" si="781"/>
        <v>0.85877554455529037</v>
      </c>
      <c r="I6247">
        <f t="shared" si="782"/>
        <v>-0.1522476896809537</v>
      </c>
      <c r="J6247" s="1">
        <f t="shared" si="783"/>
        <v>1</v>
      </c>
      <c r="L6247">
        <f t="shared" si="784"/>
        <v>1</v>
      </c>
      <c r="M6247">
        <f t="shared" si="785"/>
        <v>0</v>
      </c>
      <c r="N6247">
        <f t="shared" si="786"/>
        <v>0</v>
      </c>
      <c r="O6247">
        <f t="shared" si="787"/>
        <v>0</v>
      </c>
    </row>
    <row r="6248" spans="1:15" x14ac:dyDescent="0.25">
      <c r="A6248" s="1">
        <v>0</v>
      </c>
      <c r="B6248" s="2">
        <v>18</v>
      </c>
      <c r="C6248">
        <v>29.67</v>
      </c>
      <c r="D6248">
        <v>730</v>
      </c>
      <c r="E6248">
        <v>1</v>
      </c>
      <c r="G6248">
        <f t="shared" si="780"/>
        <v>1.6908096091034306</v>
      </c>
      <c r="H6248">
        <f t="shared" si="781"/>
        <v>0.84433060167927243</v>
      </c>
      <c r="I6248">
        <f t="shared" si="782"/>
        <v>-0.16921115293299285</v>
      </c>
      <c r="J6248" s="1">
        <f t="shared" si="783"/>
        <v>1</v>
      </c>
      <c r="L6248">
        <f t="shared" si="784"/>
        <v>1</v>
      </c>
      <c r="M6248">
        <f t="shared" si="785"/>
        <v>0</v>
      </c>
      <c r="N6248">
        <f t="shared" si="786"/>
        <v>0</v>
      </c>
      <c r="O6248">
        <f t="shared" si="787"/>
        <v>0</v>
      </c>
    </row>
    <row r="6249" spans="1:15" x14ac:dyDescent="0.25">
      <c r="A6249" s="1">
        <v>1</v>
      </c>
      <c r="B6249" s="2">
        <v>124</v>
      </c>
      <c r="C6249">
        <v>19.59</v>
      </c>
      <c r="D6249">
        <v>730</v>
      </c>
      <c r="E6249">
        <v>1</v>
      </c>
      <c r="G6249">
        <f t="shared" si="780"/>
        <v>2.2740727577513606</v>
      </c>
      <c r="H6249">
        <f t="shared" si="781"/>
        <v>0.90670687151435925</v>
      </c>
      <c r="I6249">
        <f t="shared" si="782"/>
        <v>-9.793606576133744E-2</v>
      </c>
      <c r="J6249" s="1">
        <f t="shared" si="783"/>
        <v>1</v>
      </c>
      <c r="L6249">
        <f t="shared" si="784"/>
        <v>1</v>
      </c>
      <c r="M6249">
        <f t="shared" si="785"/>
        <v>0</v>
      </c>
      <c r="N6249">
        <f t="shared" si="786"/>
        <v>0</v>
      </c>
      <c r="O6249">
        <f t="shared" si="787"/>
        <v>0</v>
      </c>
    </row>
    <row r="6250" spans="1:15" x14ac:dyDescent="0.25">
      <c r="A6250" s="1">
        <v>1</v>
      </c>
      <c r="B6250" s="2">
        <v>50</v>
      </c>
      <c r="C6250">
        <v>31.73</v>
      </c>
      <c r="D6250">
        <v>665</v>
      </c>
      <c r="E6250">
        <v>1</v>
      </c>
      <c r="G6250">
        <f t="shared" si="780"/>
        <v>1.2289171102457077</v>
      </c>
      <c r="H6250">
        <f t="shared" si="781"/>
        <v>0.77362898703841654</v>
      </c>
      <c r="I6250">
        <f t="shared" si="782"/>
        <v>-0.2566628652265151</v>
      </c>
      <c r="J6250" s="1">
        <f t="shared" si="783"/>
        <v>0</v>
      </c>
      <c r="L6250">
        <f t="shared" si="784"/>
        <v>0</v>
      </c>
      <c r="M6250">
        <f t="shared" si="785"/>
        <v>1</v>
      </c>
      <c r="N6250">
        <f t="shared" si="786"/>
        <v>0</v>
      </c>
      <c r="O6250">
        <f t="shared" si="787"/>
        <v>0</v>
      </c>
    </row>
    <row r="6251" spans="1:15" x14ac:dyDescent="0.25">
      <c r="A6251" s="1">
        <v>0</v>
      </c>
      <c r="B6251" s="2">
        <v>118</v>
      </c>
      <c r="C6251">
        <v>22.32</v>
      </c>
      <c r="D6251">
        <v>670</v>
      </c>
      <c r="E6251">
        <v>1</v>
      </c>
      <c r="G6251">
        <f t="shared" si="780"/>
        <v>1.4310589918999694</v>
      </c>
      <c r="H6251">
        <f t="shared" si="781"/>
        <v>0.80706626534542669</v>
      </c>
      <c r="I6251">
        <f t="shared" si="782"/>
        <v>-0.21434950089193283</v>
      </c>
      <c r="J6251" s="1">
        <f t="shared" si="783"/>
        <v>1</v>
      </c>
      <c r="L6251">
        <f t="shared" si="784"/>
        <v>1</v>
      </c>
      <c r="M6251">
        <f t="shared" si="785"/>
        <v>0</v>
      </c>
      <c r="N6251">
        <f t="shared" si="786"/>
        <v>0</v>
      </c>
      <c r="O6251">
        <f t="shared" si="787"/>
        <v>0</v>
      </c>
    </row>
    <row r="6252" spans="1:15" x14ac:dyDescent="0.25">
      <c r="A6252" s="1">
        <v>1</v>
      </c>
      <c r="B6252" s="2">
        <v>103.78835000000001</v>
      </c>
      <c r="C6252">
        <v>5.61</v>
      </c>
      <c r="D6252">
        <v>700</v>
      </c>
      <c r="E6252">
        <v>1</v>
      </c>
      <c r="G6252">
        <f t="shared" si="780"/>
        <v>1.871350811234672</v>
      </c>
      <c r="H6252">
        <f t="shared" si="781"/>
        <v>0.86661450022356745</v>
      </c>
      <c r="I6252">
        <f t="shared" si="782"/>
        <v>-0.14316103750201731</v>
      </c>
      <c r="J6252" s="1">
        <f t="shared" si="783"/>
        <v>1</v>
      </c>
      <c r="L6252">
        <f t="shared" si="784"/>
        <v>1</v>
      </c>
      <c r="M6252">
        <f t="shared" si="785"/>
        <v>0</v>
      </c>
      <c r="N6252">
        <f t="shared" si="786"/>
        <v>0</v>
      </c>
      <c r="O6252">
        <f t="shared" si="787"/>
        <v>0</v>
      </c>
    </row>
    <row r="6253" spans="1:15" x14ac:dyDescent="0.25">
      <c r="A6253" s="1">
        <v>1</v>
      </c>
      <c r="B6253" s="2">
        <v>60</v>
      </c>
      <c r="C6253">
        <v>18.100000000000001</v>
      </c>
      <c r="D6253">
        <v>710</v>
      </c>
      <c r="E6253">
        <v>1</v>
      </c>
      <c r="G6253">
        <f t="shared" si="780"/>
        <v>1.791288148240497</v>
      </c>
      <c r="H6253">
        <f t="shared" si="781"/>
        <v>0.85708513465357439</v>
      </c>
      <c r="I6253">
        <f t="shared" si="782"/>
        <v>-0.15421802499905671</v>
      </c>
      <c r="J6253" s="1">
        <f t="shared" si="783"/>
        <v>1</v>
      </c>
      <c r="L6253">
        <f t="shared" si="784"/>
        <v>1</v>
      </c>
      <c r="M6253">
        <f t="shared" si="785"/>
        <v>0</v>
      </c>
      <c r="N6253">
        <f t="shared" si="786"/>
        <v>0</v>
      </c>
      <c r="O6253">
        <f t="shared" si="787"/>
        <v>0</v>
      </c>
    </row>
    <row r="6254" spans="1:15" x14ac:dyDescent="0.25">
      <c r="A6254" s="1">
        <v>0</v>
      </c>
      <c r="B6254" s="2">
        <v>99.1</v>
      </c>
      <c r="C6254">
        <v>20.82</v>
      </c>
      <c r="D6254">
        <v>680</v>
      </c>
      <c r="E6254">
        <v>1</v>
      </c>
      <c r="G6254">
        <f t="shared" si="780"/>
        <v>1.4684955871295227</v>
      </c>
      <c r="H6254">
        <f t="shared" si="781"/>
        <v>0.81282861498721326</v>
      </c>
      <c r="I6254">
        <f t="shared" si="782"/>
        <v>-0.2072349973307501</v>
      </c>
      <c r="J6254" s="1">
        <f t="shared" si="783"/>
        <v>1</v>
      </c>
      <c r="L6254">
        <f t="shared" si="784"/>
        <v>1</v>
      </c>
      <c r="M6254">
        <f t="shared" si="785"/>
        <v>0</v>
      </c>
      <c r="N6254">
        <f t="shared" si="786"/>
        <v>0</v>
      </c>
      <c r="O6254">
        <f t="shared" si="787"/>
        <v>0</v>
      </c>
    </row>
    <row r="6255" spans="1:15" x14ac:dyDescent="0.25">
      <c r="A6255" s="1">
        <v>1</v>
      </c>
      <c r="B6255" s="2">
        <v>80</v>
      </c>
      <c r="C6255">
        <v>18.05</v>
      </c>
      <c r="D6255">
        <v>665</v>
      </c>
      <c r="E6255">
        <v>1</v>
      </c>
      <c r="G6255">
        <f t="shared" si="780"/>
        <v>1.3667991045176882</v>
      </c>
      <c r="H6255">
        <f t="shared" si="781"/>
        <v>0.79686250845308138</v>
      </c>
      <c r="I6255">
        <f t="shared" si="782"/>
        <v>-0.22707312642493205</v>
      </c>
      <c r="J6255" s="1">
        <f t="shared" si="783"/>
        <v>0</v>
      </c>
      <c r="L6255">
        <f t="shared" si="784"/>
        <v>0</v>
      </c>
      <c r="M6255">
        <f t="shared" si="785"/>
        <v>1</v>
      </c>
      <c r="N6255">
        <f t="shared" si="786"/>
        <v>0</v>
      </c>
      <c r="O6255">
        <f t="shared" si="787"/>
        <v>0</v>
      </c>
    </row>
    <row r="6256" spans="1:15" x14ac:dyDescent="0.25">
      <c r="A6256" s="1">
        <v>0</v>
      </c>
      <c r="B6256" s="2">
        <v>40</v>
      </c>
      <c r="C6256">
        <v>29.64</v>
      </c>
      <c r="D6256">
        <v>700</v>
      </c>
      <c r="E6256">
        <v>1</v>
      </c>
      <c r="G6256">
        <f t="shared" si="780"/>
        <v>1.4429904776607687</v>
      </c>
      <c r="H6256">
        <f t="shared" si="781"/>
        <v>0.8089173169139684</v>
      </c>
      <c r="I6256">
        <f t="shared" si="782"/>
        <v>-0.21205857120868013</v>
      </c>
      <c r="J6256" s="1">
        <f t="shared" si="783"/>
        <v>1</v>
      </c>
      <c r="L6256">
        <f t="shared" si="784"/>
        <v>1</v>
      </c>
      <c r="M6256">
        <f t="shared" si="785"/>
        <v>0</v>
      </c>
      <c r="N6256">
        <f t="shared" si="786"/>
        <v>0</v>
      </c>
      <c r="O6256">
        <f t="shared" si="787"/>
        <v>0</v>
      </c>
    </row>
    <row r="6257" spans="1:15" x14ac:dyDescent="0.25">
      <c r="A6257" s="1">
        <v>0</v>
      </c>
      <c r="B6257" s="2">
        <v>80</v>
      </c>
      <c r="C6257">
        <v>8.9</v>
      </c>
      <c r="D6257">
        <v>670</v>
      </c>
      <c r="E6257">
        <v>1</v>
      </c>
      <c r="G6257">
        <f t="shared" si="780"/>
        <v>1.2926267263910427</v>
      </c>
      <c r="H6257">
        <f t="shared" si="781"/>
        <v>0.78459145802369068</v>
      </c>
      <c r="I6257">
        <f t="shared" si="782"/>
        <v>-0.24259213231197177</v>
      </c>
      <c r="J6257" s="1">
        <f t="shared" si="783"/>
        <v>0</v>
      </c>
      <c r="L6257">
        <f t="shared" si="784"/>
        <v>0</v>
      </c>
      <c r="M6257">
        <f t="shared" si="785"/>
        <v>1</v>
      </c>
      <c r="N6257">
        <f t="shared" si="786"/>
        <v>0</v>
      </c>
      <c r="O6257">
        <f t="shared" si="787"/>
        <v>0</v>
      </c>
    </row>
    <row r="6258" spans="1:15" x14ac:dyDescent="0.25">
      <c r="A6258" s="1">
        <v>1</v>
      </c>
      <c r="B6258" s="2">
        <v>36</v>
      </c>
      <c r="C6258">
        <v>9.08</v>
      </c>
      <c r="D6258">
        <v>675</v>
      </c>
      <c r="E6258">
        <v>1</v>
      </c>
      <c r="G6258">
        <f t="shared" si="780"/>
        <v>1.311155234172964</v>
      </c>
      <c r="H6258">
        <f t="shared" si="781"/>
        <v>0.78770640414903081</v>
      </c>
      <c r="I6258">
        <f t="shared" si="782"/>
        <v>-0.2386298421179803</v>
      </c>
      <c r="J6258" s="1">
        <f t="shared" si="783"/>
        <v>0</v>
      </c>
      <c r="L6258">
        <f t="shared" si="784"/>
        <v>0</v>
      </c>
      <c r="M6258">
        <f t="shared" si="785"/>
        <v>1</v>
      </c>
      <c r="N6258">
        <f t="shared" si="786"/>
        <v>0</v>
      </c>
      <c r="O6258">
        <f t="shared" si="787"/>
        <v>0</v>
      </c>
    </row>
    <row r="6259" spans="1:15" x14ac:dyDescent="0.25">
      <c r="A6259" s="1">
        <v>1</v>
      </c>
      <c r="B6259" s="2">
        <v>67</v>
      </c>
      <c r="C6259">
        <v>27.64</v>
      </c>
      <c r="D6259">
        <v>670</v>
      </c>
      <c r="E6259">
        <v>1</v>
      </c>
      <c r="G6259">
        <f t="shared" si="780"/>
        <v>1.3589286103847487</v>
      </c>
      <c r="H6259">
        <f t="shared" si="781"/>
        <v>0.79558551365401309</v>
      </c>
      <c r="I6259">
        <f t="shared" si="782"/>
        <v>-0.2286769402449956</v>
      </c>
      <c r="J6259" s="1">
        <f t="shared" si="783"/>
        <v>0</v>
      </c>
      <c r="L6259">
        <f t="shared" si="784"/>
        <v>0</v>
      </c>
      <c r="M6259">
        <f t="shared" si="785"/>
        <v>1</v>
      </c>
      <c r="N6259">
        <f t="shared" si="786"/>
        <v>0</v>
      </c>
      <c r="O6259">
        <f t="shared" si="787"/>
        <v>0</v>
      </c>
    </row>
    <row r="6260" spans="1:15" x14ac:dyDescent="0.25">
      <c r="A6260" s="1">
        <v>1</v>
      </c>
      <c r="B6260" s="2">
        <v>40</v>
      </c>
      <c r="C6260">
        <v>15.48</v>
      </c>
      <c r="D6260">
        <v>660</v>
      </c>
      <c r="E6260">
        <v>1</v>
      </c>
      <c r="G6260">
        <f t="shared" si="780"/>
        <v>1.1512768113622478</v>
      </c>
      <c r="H6260">
        <f t="shared" si="781"/>
        <v>0.75974405447792914</v>
      </c>
      <c r="I6260">
        <f t="shared" si="782"/>
        <v>-0.27477367284543164</v>
      </c>
      <c r="J6260" s="1">
        <f t="shared" si="783"/>
        <v>0</v>
      </c>
      <c r="L6260">
        <f t="shared" si="784"/>
        <v>0</v>
      </c>
      <c r="M6260">
        <f t="shared" si="785"/>
        <v>1</v>
      </c>
      <c r="N6260">
        <f t="shared" si="786"/>
        <v>0</v>
      </c>
      <c r="O6260">
        <f t="shared" si="787"/>
        <v>0</v>
      </c>
    </row>
    <row r="6261" spans="1:15" x14ac:dyDescent="0.25">
      <c r="A6261" s="1">
        <v>1</v>
      </c>
      <c r="B6261" s="2">
        <v>60</v>
      </c>
      <c r="C6261">
        <v>21.1</v>
      </c>
      <c r="D6261">
        <v>705</v>
      </c>
      <c r="E6261">
        <v>1</v>
      </c>
      <c r="G6261">
        <f t="shared" si="780"/>
        <v>1.7315625669260619</v>
      </c>
      <c r="H6261">
        <f t="shared" si="781"/>
        <v>0.8496121805847785</v>
      </c>
      <c r="I6261">
        <f t="shared" si="782"/>
        <v>-0.16297529175074357</v>
      </c>
      <c r="J6261" s="1">
        <f t="shared" si="783"/>
        <v>1</v>
      </c>
      <c r="L6261">
        <f t="shared" si="784"/>
        <v>1</v>
      </c>
      <c r="M6261">
        <f t="shared" si="785"/>
        <v>0</v>
      </c>
      <c r="N6261">
        <f t="shared" si="786"/>
        <v>0</v>
      </c>
      <c r="O6261">
        <f t="shared" si="787"/>
        <v>0</v>
      </c>
    </row>
    <row r="6262" spans="1:15" x14ac:dyDescent="0.25">
      <c r="A6262" s="1">
        <v>1</v>
      </c>
      <c r="B6262" s="2">
        <v>75</v>
      </c>
      <c r="C6262">
        <v>20.58</v>
      </c>
      <c r="D6262">
        <v>695</v>
      </c>
      <c r="E6262">
        <v>1</v>
      </c>
      <c r="G6262">
        <f t="shared" si="780"/>
        <v>1.6806754714415728</v>
      </c>
      <c r="H6262">
        <f t="shared" si="781"/>
        <v>0.84299395395118148</v>
      </c>
      <c r="I6262">
        <f t="shared" si="782"/>
        <v>-0.17079549306865638</v>
      </c>
      <c r="J6262" s="1">
        <f t="shared" si="783"/>
        <v>1</v>
      </c>
      <c r="L6262">
        <f t="shared" si="784"/>
        <v>1</v>
      </c>
      <c r="M6262">
        <f t="shared" si="785"/>
        <v>0</v>
      </c>
      <c r="N6262">
        <f t="shared" si="786"/>
        <v>0</v>
      </c>
      <c r="O6262">
        <f t="shared" si="787"/>
        <v>0</v>
      </c>
    </row>
    <row r="6263" spans="1:15" x14ac:dyDescent="0.25">
      <c r="A6263" s="1">
        <v>1</v>
      </c>
      <c r="B6263" s="2">
        <v>57.2</v>
      </c>
      <c r="C6263">
        <v>14.71</v>
      </c>
      <c r="D6263">
        <v>690</v>
      </c>
      <c r="E6263">
        <v>1</v>
      </c>
      <c r="G6263">
        <f t="shared" si="780"/>
        <v>1.5591487643012716</v>
      </c>
      <c r="H6263">
        <f t="shared" si="781"/>
        <v>0.82623117226575693</v>
      </c>
      <c r="I6263">
        <f t="shared" si="782"/>
        <v>-0.19088067504620754</v>
      </c>
      <c r="J6263" s="1">
        <f t="shared" si="783"/>
        <v>1</v>
      </c>
      <c r="L6263">
        <f t="shared" si="784"/>
        <v>1</v>
      </c>
      <c r="M6263">
        <f t="shared" si="785"/>
        <v>0</v>
      </c>
      <c r="N6263">
        <f t="shared" si="786"/>
        <v>0</v>
      </c>
      <c r="O6263">
        <f t="shared" si="787"/>
        <v>0</v>
      </c>
    </row>
    <row r="6264" spans="1:15" x14ac:dyDescent="0.25">
      <c r="A6264" s="1">
        <v>0</v>
      </c>
      <c r="B6264" s="2">
        <v>28</v>
      </c>
      <c r="C6264">
        <v>3</v>
      </c>
      <c r="D6264">
        <v>800</v>
      </c>
      <c r="E6264">
        <v>1</v>
      </c>
      <c r="G6264">
        <f t="shared" si="780"/>
        <v>2.5494998574717744</v>
      </c>
      <c r="H6264">
        <f t="shared" si="781"/>
        <v>0.92753990743239634</v>
      </c>
      <c r="I6264">
        <f t="shared" si="782"/>
        <v>-7.5219458544886694E-2</v>
      </c>
      <c r="J6264" s="1">
        <f t="shared" si="783"/>
        <v>1</v>
      </c>
      <c r="L6264">
        <f t="shared" si="784"/>
        <v>1</v>
      </c>
      <c r="M6264">
        <f t="shared" si="785"/>
        <v>0</v>
      </c>
      <c r="N6264">
        <f t="shared" si="786"/>
        <v>0</v>
      </c>
      <c r="O6264">
        <f t="shared" si="787"/>
        <v>0</v>
      </c>
    </row>
    <row r="6265" spans="1:15" x14ac:dyDescent="0.25">
      <c r="A6265" s="1">
        <v>0</v>
      </c>
      <c r="B6265" s="2">
        <v>30</v>
      </c>
      <c r="C6265">
        <v>15</v>
      </c>
      <c r="D6265">
        <v>665</v>
      </c>
      <c r="E6265">
        <v>1</v>
      </c>
      <c r="G6265">
        <f t="shared" si="780"/>
        <v>1.0263025738985219</v>
      </c>
      <c r="H6265">
        <f t="shared" si="781"/>
        <v>0.73619844500710407</v>
      </c>
      <c r="I6265">
        <f t="shared" si="782"/>
        <v>-0.30625557022756966</v>
      </c>
      <c r="J6265" s="1">
        <f t="shared" si="783"/>
        <v>0</v>
      </c>
      <c r="L6265">
        <f t="shared" si="784"/>
        <v>0</v>
      </c>
      <c r="M6265">
        <f t="shared" si="785"/>
        <v>1</v>
      </c>
      <c r="N6265">
        <f t="shared" si="786"/>
        <v>0</v>
      </c>
      <c r="O6265">
        <f t="shared" si="787"/>
        <v>0</v>
      </c>
    </row>
    <row r="6266" spans="1:15" x14ac:dyDescent="0.25">
      <c r="A6266" s="1">
        <v>1</v>
      </c>
      <c r="B6266" s="2">
        <v>52</v>
      </c>
      <c r="C6266">
        <v>32.590000000000003</v>
      </c>
      <c r="D6266">
        <v>695</v>
      </c>
      <c r="E6266">
        <v>1</v>
      </c>
      <c r="G6266">
        <f t="shared" si="780"/>
        <v>1.5731731692271218</v>
      </c>
      <c r="H6266">
        <f t="shared" si="781"/>
        <v>0.82823549823126985</v>
      </c>
      <c r="I6266">
        <f t="shared" si="782"/>
        <v>-0.18845774688234532</v>
      </c>
      <c r="J6266" s="1">
        <f t="shared" si="783"/>
        <v>1</v>
      </c>
      <c r="L6266">
        <f t="shared" si="784"/>
        <v>1</v>
      </c>
      <c r="M6266">
        <f t="shared" si="785"/>
        <v>0</v>
      </c>
      <c r="N6266">
        <f t="shared" si="786"/>
        <v>0</v>
      </c>
      <c r="O6266">
        <f t="shared" si="787"/>
        <v>0</v>
      </c>
    </row>
    <row r="6267" spans="1:15" x14ac:dyDescent="0.25">
      <c r="A6267" s="1">
        <v>1</v>
      </c>
      <c r="B6267" s="2">
        <v>20</v>
      </c>
      <c r="C6267">
        <v>25.75</v>
      </c>
      <c r="D6267">
        <v>695</v>
      </c>
      <c r="E6267">
        <v>1</v>
      </c>
      <c r="G6267">
        <f t="shared" si="780"/>
        <v>1.4513439281918181</v>
      </c>
      <c r="H6267">
        <f t="shared" si="781"/>
        <v>0.8102051796736599</v>
      </c>
      <c r="I6267">
        <f t="shared" si="782"/>
        <v>-0.21046775515368149</v>
      </c>
      <c r="J6267" s="1">
        <f t="shared" si="783"/>
        <v>1</v>
      </c>
      <c r="L6267">
        <f t="shared" si="784"/>
        <v>1</v>
      </c>
      <c r="M6267">
        <f t="shared" si="785"/>
        <v>0</v>
      </c>
      <c r="N6267">
        <f t="shared" si="786"/>
        <v>0</v>
      </c>
      <c r="O6267">
        <f t="shared" si="787"/>
        <v>0</v>
      </c>
    </row>
    <row r="6268" spans="1:15" x14ac:dyDescent="0.25">
      <c r="A6268" s="1">
        <v>0</v>
      </c>
      <c r="B6268" s="2">
        <v>33.35</v>
      </c>
      <c r="C6268">
        <v>26.99</v>
      </c>
      <c r="D6268">
        <v>725</v>
      </c>
      <c r="E6268">
        <v>1</v>
      </c>
      <c r="G6268">
        <f t="shared" si="780"/>
        <v>1.7000792831385869</v>
      </c>
      <c r="H6268">
        <f t="shared" si="781"/>
        <v>0.84554508946633311</v>
      </c>
      <c r="I6268">
        <f t="shared" si="782"/>
        <v>-0.16777378330572182</v>
      </c>
      <c r="J6268" s="1">
        <f t="shared" si="783"/>
        <v>1</v>
      </c>
      <c r="L6268">
        <f t="shared" si="784"/>
        <v>1</v>
      </c>
      <c r="M6268">
        <f t="shared" si="785"/>
        <v>0</v>
      </c>
      <c r="N6268">
        <f t="shared" si="786"/>
        <v>0</v>
      </c>
      <c r="O6268">
        <f t="shared" si="787"/>
        <v>0</v>
      </c>
    </row>
    <row r="6269" spans="1:15" x14ac:dyDescent="0.25">
      <c r="A6269" s="1">
        <v>1</v>
      </c>
      <c r="B6269" s="2">
        <v>112</v>
      </c>
      <c r="C6269">
        <v>14.44</v>
      </c>
      <c r="D6269">
        <v>710</v>
      </c>
      <c r="E6269">
        <v>1</v>
      </c>
      <c r="G6269">
        <f t="shared" si="780"/>
        <v>2.0066642293792754</v>
      </c>
      <c r="H6269">
        <f t="shared" si="781"/>
        <v>0.88149500558713179</v>
      </c>
      <c r="I6269">
        <f t="shared" si="782"/>
        <v>-0.12613594297179803</v>
      </c>
      <c r="J6269" s="1">
        <f t="shared" si="783"/>
        <v>1</v>
      </c>
      <c r="L6269">
        <f t="shared" si="784"/>
        <v>1</v>
      </c>
      <c r="M6269">
        <f t="shared" si="785"/>
        <v>0</v>
      </c>
      <c r="N6269">
        <f t="shared" si="786"/>
        <v>0</v>
      </c>
      <c r="O6269">
        <f t="shared" si="787"/>
        <v>0</v>
      </c>
    </row>
    <row r="6270" spans="1:15" x14ac:dyDescent="0.25">
      <c r="A6270" s="1">
        <v>0</v>
      </c>
      <c r="B6270" s="2">
        <v>70</v>
      </c>
      <c r="C6270">
        <v>13.13</v>
      </c>
      <c r="D6270">
        <v>770</v>
      </c>
      <c r="E6270">
        <v>1</v>
      </c>
      <c r="G6270">
        <f t="shared" si="780"/>
        <v>2.3708920235492066</v>
      </c>
      <c r="H6270">
        <f t="shared" si="781"/>
        <v>0.91458057385079194</v>
      </c>
      <c r="I6270">
        <f t="shared" si="782"/>
        <v>-8.9289708033184603E-2</v>
      </c>
      <c r="J6270" s="1">
        <f t="shared" si="783"/>
        <v>1</v>
      </c>
      <c r="L6270">
        <f t="shared" si="784"/>
        <v>1</v>
      </c>
      <c r="M6270">
        <f t="shared" si="785"/>
        <v>0</v>
      </c>
      <c r="N6270">
        <f t="shared" si="786"/>
        <v>0</v>
      </c>
      <c r="O6270">
        <f t="shared" si="787"/>
        <v>0</v>
      </c>
    </row>
    <row r="6271" spans="1:15" x14ac:dyDescent="0.25">
      <c r="A6271" s="1">
        <v>0</v>
      </c>
      <c r="B6271" s="2">
        <v>69.900000000000006</v>
      </c>
      <c r="C6271">
        <v>13.05</v>
      </c>
      <c r="D6271">
        <v>680</v>
      </c>
      <c r="E6271">
        <v>1</v>
      </c>
      <c r="G6271">
        <f t="shared" si="780"/>
        <v>1.3591268343478626</v>
      </c>
      <c r="H6271">
        <f t="shared" si="781"/>
        <v>0.79561774877054159</v>
      </c>
      <c r="I6271">
        <f t="shared" si="782"/>
        <v>-0.22863642359034295</v>
      </c>
      <c r="J6271" s="1">
        <f t="shared" si="783"/>
        <v>0</v>
      </c>
      <c r="L6271">
        <f t="shared" si="784"/>
        <v>0</v>
      </c>
      <c r="M6271">
        <f t="shared" si="785"/>
        <v>1</v>
      </c>
      <c r="N6271">
        <f t="shared" si="786"/>
        <v>0</v>
      </c>
      <c r="O6271">
        <f t="shared" si="787"/>
        <v>0</v>
      </c>
    </row>
    <row r="6272" spans="1:15" x14ac:dyDescent="0.25">
      <c r="A6272" s="1">
        <v>1</v>
      </c>
      <c r="B6272" s="2">
        <v>70</v>
      </c>
      <c r="C6272">
        <v>21.34</v>
      </c>
      <c r="D6272">
        <v>670</v>
      </c>
      <c r="E6272">
        <v>1</v>
      </c>
      <c r="G6272">
        <f t="shared" si="780"/>
        <v>1.3785262433076495</v>
      </c>
      <c r="H6272">
        <f t="shared" si="781"/>
        <v>0.79875420416805343</v>
      </c>
      <c r="I6272">
        <f t="shared" si="782"/>
        <v>-0.22470200987006161</v>
      </c>
      <c r="J6272" s="1">
        <f t="shared" si="783"/>
        <v>0</v>
      </c>
      <c r="L6272">
        <f t="shared" si="784"/>
        <v>0</v>
      </c>
      <c r="M6272">
        <f t="shared" si="785"/>
        <v>1</v>
      </c>
      <c r="N6272">
        <f t="shared" si="786"/>
        <v>0</v>
      </c>
      <c r="O6272">
        <f t="shared" si="787"/>
        <v>0</v>
      </c>
    </row>
    <row r="6273" spans="1:15" x14ac:dyDescent="0.25">
      <c r="A6273" s="1">
        <v>0</v>
      </c>
      <c r="B6273" s="2">
        <v>69.195999999999998</v>
      </c>
      <c r="C6273">
        <v>15.05</v>
      </c>
      <c r="D6273">
        <v>715</v>
      </c>
      <c r="E6273">
        <v>1</v>
      </c>
      <c r="G6273">
        <f t="shared" si="780"/>
        <v>1.7472565657705381</v>
      </c>
      <c r="H6273">
        <f t="shared" si="781"/>
        <v>0.85160644051929635</v>
      </c>
      <c r="I6273">
        <f t="shared" si="782"/>
        <v>-0.16063078314583032</v>
      </c>
      <c r="J6273" s="1">
        <f t="shared" si="783"/>
        <v>1</v>
      </c>
      <c r="L6273">
        <f t="shared" si="784"/>
        <v>1</v>
      </c>
      <c r="M6273">
        <f t="shared" si="785"/>
        <v>0</v>
      </c>
      <c r="N6273">
        <f t="shared" si="786"/>
        <v>0</v>
      </c>
      <c r="O6273">
        <f t="shared" si="787"/>
        <v>0</v>
      </c>
    </row>
    <row r="6274" spans="1:15" x14ac:dyDescent="0.25">
      <c r="A6274" s="1">
        <v>1</v>
      </c>
      <c r="B6274" s="2">
        <v>77.183000000000007</v>
      </c>
      <c r="C6274">
        <v>19.329999999999998</v>
      </c>
      <c r="D6274">
        <v>735</v>
      </c>
      <c r="E6274">
        <v>1</v>
      </c>
      <c r="G6274">
        <f t="shared" si="780"/>
        <v>2.1405434240878307</v>
      </c>
      <c r="H6274">
        <f t="shared" si="781"/>
        <v>0.89478178338882219</v>
      </c>
      <c r="I6274">
        <f t="shared" si="782"/>
        <v>-0.1111754078782434</v>
      </c>
      <c r="J6274" s="1">
        <f t="shared" si="783"/>
        <v>1</v>
      </c>
      <c r="L6274">
        <f t="shared" si="784"/>
        <v>1</v>
      </c>
      <c r="M6274">
        <f t="shared" si="785"/>
        <v>0</v>
      </c>
      <c r="N6274">
        <f t="shared" si="786"/>
        <v>0</v>
      </c>
      <c r="O6274">
        <f t="shared" si="787"/>
        <v>0</v>
      </c>
    </row>
    <row r="6275" spans="1:15" x14ac:dyDescent="0.25">
      <c r="A6275" s="1">
        <v>1</v>
      </c>
      <c r="B6275" s="2">
        <v>55</v>
      </c>
      <c r="C6275">
        <v>23.63</v>
      </c>
      <c r="D6275">
        <v>720</v>
      </c>
      <c r="E6275">
        <v>1</v>
      </c>
      <c r="G6275">
        <f t="shared" si="780"/>
        <v>1.8768633459207003</v>
      </c>
      <c r="H6275">
        <f t="shared" si="781"/>
        <v>0.86725042829568921</v>
      </c>
      <c r="I6275">
        <f t="shared" si="782"/>
        <v>-0.14242749927746856</v>
      </c>
      <c r="J6275" s="1">
        <f t="shared" si="783"/>
        <v>1</v>
      </c>
      <c r="L6275">
        <f t="shared" si="784"/>
        <v>1</v>
      </c>
      <c r="M6275">
        <f t="shared" si="785"/>
        <v>0</v>
      </c>
      <c r="N6275">
        <f t="shared" si="786"/>
        <v>0</v>
      </c>
      <c r="O6275">
        <f t="shared" si="787"/>
        <v>0</v>
      </c>
    </row>
    <row r="6276" spans="1:15" x14ac:dyDescent="0.25">
      <c r="A6276" s="1">
        <v>1</v>
      </c>
      <c r="B6276" s="2">
        <v>92</v>
      </c>
      <c r="C6276">
        <v>19.93</v>
      </c>
      <c r="D6276">
        <v>710</v>
      </c>
      <c r="E6276">
        <v>1</v>
      </c>
      <c r="G6276">
        <f t="shared" ref="G6276:G6339" si="788">$Q$3+SUMPRODUCT(A6276:D6276,$R$3:$U$3)</f>
        <v>1.9190186994569594</v>
      </c>
      <c r="H6276">
        <f t="shared" ref="H6276:H6339" si="789">IF(G6276&gt;-100, 1/(1+EXP(-G6276)),0.0001)</f>
        <v>0.87202896596042745</v>
      </c>
      <c r="I6276">
        <f t="shared" ref="I6276:I6339" si="790">IF(E6276=0,IF(H6276&lt;0.9999,LN(1-H6276),-9.21),LN(H6276))</f>
        <v>-0.13693263778033091</v>
      </c>
      <c r="J6276" s="1">
        <f t="shared" ref="J6276:J6339" si="791">IF(H6276&gt;$R$10,1,0)</f>
        <v>1</v>
      </c>
      <c r="L6276">
        <f t="shared" ref="L6276:L6339" si="792">IF($E6276=1,IF($J6276=1,1,0),0)</f>
        <v>1</v>
      </c>
      <c r="M6276">
        <f t="shared" ref="M6276:M6339" si="793">IF($E6276=1,IF($J6276=0,1,0),0)</f>
        <v>0</v>
      </c>
      <c r="N6276">
        <f t="shared" ref="N6276:N6339" si="794">IF($E6276=0,IF($J6276=0,1,0),0)</f>
        <v>0</v>
      </c>
      <c r="O6276">
        <f t="shared" ref="O6276:O6339" si="795">IF($E6276=0,IF($J6276=1,1,0),0)</f>
        <v>0</v>
      </c>
    </row>
    <row r="6277" spans="1:15" x14ac:dyDescent="0.25">
      <c r="A6277" s="1">
        <v>1</v>
      </c>
      <c r="B6277" s="2">
        <v>70</v>
      </c>
      <c r="C6277">
        <v>20.47</v>
      </c>
      <c r="D6277">
        <v>770</v>
      </c>
      <c r="E6277">
        <v>1</v>
      </c>
      <c r="G6277">
        <f t="shared" si="788"/>
        <v>2.5033882745839851</v>
      </c>
      <c r="H6277">
        <f t="shared" si="789"/>
        <v>0.92437900952562946</v>
      </c>
      <c r="I6277">
        <f t="shared" si="790"/>
        <v>-7.863310797339873E-2</v>
      </c>
      <c r="J6277" s="1">
        <f t="shared" si="791"/>
        <v>1</v>
      </c>
      <c r="L6277">
        <f t="shared" si="792"/>
        <v>1</v>
      </c>
      <c r="M6277">
        <f t="shared" si="793"/>
        <v>0</v>
      </c>
      <c r="N6277">
        <f t="shared" si="794"/>
        <v>0</v>
      </c>
      <c r="O6277">
        <f t="shared" si="795"/>
        <v>0</v>
      </c>
    </row>
    <row r="6278" spans="1:15" x14ac:dyDescent="0.25">
      <c r="A6278" s="1">
        <v>0</v>
      </c>
      <c r="B6278" s="2">
        <v>48</v>
      </c>
      <c r="C6278">
        <v>11.44</v>
      </c>
      <c r="D6278">
        <v>675</v>
      </c>
      <c r="E6278">
        <v>1</v>
      </c>
      <c r="G6278">
        <f t="shared" si="788"/>
        <v>1.215940587619726</v>
      </c>
      <c r="H6278">
        <f t="shared" si="789"/>
        <v>0.77134837938647349</v>
      </c>
      <c r="I6278">
        <f t="shared" si="790"/>
        <v>-0.25961515353569947</v>
      </c>
      <c r="J6278" s="1">
        <f t="shared" si="791"/>
        <v>0</v>
      </c>
      <c r="L6278">
        <f t="shared" si="792"/>
        <v>0</v>
      </c>
      <c r="M6278">
        <f t="shared" si="793"/>
        <v>1</v>
      </c>
      <c r="N6278">
        <f t="shared" si="794"/>
        <v>0</v>
      </c>
      <c r="O6278">
        <f t="shared" si="795"/>
        <v>0</v>
      </c>
    </row>
    <row r="6279" spans="1:15" x14ac:dyDescent="0.25">
      <c r="A6279" s="1">
        <v>0</v>
      </c>
      <c r="B6279" s="2">
        <v>33.799999999999997</v>
      </c>
      <c r="C6279">
        <v>3.66</v>
      </c>
      <c r="D6279">
        <v>730</v>
      </c>
      <c r="E6279">
        <v>1</v>
      </c>
      <c r="G6279">
        <f t="shared" si="788"/>
        <v>1.7855782215395131</v>
      </c>
      <c r="H6279">
        <f t="shared" si="789"/>
        <v>0.85638429749851475</v>
      </c>
      <c r="I6279">
        <f t="shared" si="790"/>
        <v>-0.15503605791051805</v>
      </c>
      <c r="J6279" s="1">
        <f t="shared" si="791"/>
        <v>1</v>
      </c>
      <c r="L6279">
        <f t="shared" si="792"/>
        <v>1</v>
      </c>
      <c r="M6279">
        <f t="shared" si="793"/>
        <v>0</v>
      </c>
      <c r="N6279">
        <f t="shared" si="794"/>
        <v>0</v>
      </c>
      <c r="O6279">
        <f t="shared" si="795"/>
        <v>0</v>
      </c>
    </row>
    <row r="6280" spans="1:15" x14ac:dyDescent="0.25">
      <c r="A6280" s="1">
        <v>1</v>
      </c>
      <c r="B6280" s="2">
        <v>41</v>
      </c>
      <c r="C6280">
        <v>24.94</v>
      </c>
      <c r="D6280">
        <v>685</v>
      </c>
      <c r="E6280">
        <v>1</v>
      </c>
      <c r="G6280">
        <f t="shared" si="788"/>
        <v>1.4251520729383476</v>
      </c>
      <c r="H6280">
        <f t="shared" si="789"/>
        <v>0.8061448285333167</v>
      </c>
      <c r="I6280">
        <f t="shared" si="790"/>
        <v>-0.21549186461086856</v>
      </c>
      <c r="J6280" s="1">
        <f t="shared" si="791"/>
        <v>1</v>
      </c>
      <c r="L6280">
        <f t="shared" si="792"/>
        <v>1</v>
      </c>
      <c r="M6280">
        <f t="shared" si="793"/>
        <v>0</v>
      </c>
      <c r="N6280">
        <f t="shared" si="794"/>
        <v>0</v>
      </c>
      <c r="O6280">
        <f t="shared" si="795"/>
        <v>0</v>
      </c>
    </row>
    <row r="6281" spans="1:15" x14ac:dyDescent="0.25">
      <c r="A6281" s="1">
        <v>0</v>
      </c>
      <c r="B6281" s="2">
        <v>32</v>
      </c>
      <c r="C6281">
        <v>18.57</v>
      </c>
      <c r="D6281">
        <v>675</v>
      </c>
      <c r="E6281">
        <v>1</v>
      </c>
      <c r="G6281">
        <f t="shared" si="788"/>
        <v>1.1425990564411519</v>
      </c>
      <c r="H6281">
        <f t="shared" si="789"/>
        <v>0.75815650925477773</v>
      </c>
      <c r="I6281">
        <f t="shared" si="790"/>
        <v>-0.27686543806370612</v>
      </c>
      <c r="J6281" s="1">
        <f t="shared" si="791"/>
        <v>0</v>
      </c>
      <c r="L6281">
        <f t="shared" si="792"/>
        <v>0</v>
      </c>
      <c r="M6281">
        <f t="shared" si="793"/>
        <v>1</v>
      </c>
      <c r="N6281">
        <f t="shared" si="794"/>
        <v>0</v>
      </c>
      <c r="O6281">
        <f t="shared" si="795"/>
        <v>0</v>
      </c>
    </row>
    <row r="6282" spans="1:15" x14ac:dyDescent="0.25">
      <c r="A6282" s="1">
        <v>1</v>
      </c>
      <c r="B6282" s="2">
        <v>86</v>
      </c>
      <c r="C6282">
        <v>30.5</v>
      </c>
      <c r="D6282">
        <v>660</v>
      </c>
      <c r="E6282">
        <v>1</v>
      </c>
      <c r="G6282">
        <f t="shared" si="788"/>
        <v>1.3202959568146166</v>
      </c>
      <c r="H6282">
        <f t="shared" si="789"/>
        <v>0.78923094180957587</v>
      </c>
      <c r="I6282">
        <f t="shared" si="790"/>
        <v>-0.23669629905183323</v>
      </c>
      <c r="J6282" s="1">
        <f t="shared" si="791"/>
        <v>0</v>
      </c>
      <c r="L6282">
        <f t="shared" si="792"/>
        <v>0</v>
      </c>
      <c r="M6282">
        <f t="shared" si="793"/>
        <v>1</v>
      </c>
      <c r="N6282">
        <f t="shared" si="794"/>
        <v>0</v>
      </c>
      <c r="O6282">
        <f t="shared" si="795"/>
        <v>0</v>
      </c>
    </row>
    <row r="6283" spans="1:15" x14ac:dyDescent="0.25">
      <c r="A6283" s="1">
        <v>1</v>
      </c>
      <c r="B6283" s="2">
        <v>54</v>
      </c>
      <c r="C6283">
        <v>21.11</v>
      </c>
      <c r="D6283">
        <v>705</v>
      </c>
      <c r="E6283">
        <v>1</v>
      </c>
      <c r="G6283">
        <f t="shared" si="788"/>
        <v>1.7071971404377013</v>
      </c>
      <c r="H6283">
        <f t="shared" si="789"/>
        <v>0.84647238696066518</v>
      </c>
      <c r="I6283">
        <f t="shared" si="790"/>
        <v>-0.16667769818829342</v>
      </c>
      <c r="J6283" s="1">
        <f t="shared" si="791"/>
        <v>1</v>
      </c>
      <c r="L6283">
        <f t="shared" si="792"/>
        <v>1</v>
      </c>
      <c r="M6283">
        <f t="shared" si="793"/>
        <v>0</v>
      </c>
      <c r="N6283">
        <f t="shared" si="794"/>
        <v>0</v>
      </c>
      <c r="O6283">
        <f t="shared" si="795"/>
        <v>0</v>
      </c>
    </row>
    <row r="6284" spans="1:15" x14ac:dyDescent="0.25">
      <c r="A6284" s="1">
        <v>1</v>
      </c>
      <c r="B6284" s="2">
        <v>65</v>
      </c>
      <c r="C6284">
        <v>23.93</v>
      </c>
      <c r="D6284">
        <v>695</v>
      </c>
      <c r="E6284">
        <v>1</v>
      </c>
      <c r="G6284">
        <f t="shared" si="788"/>
        <v>1.6361400732150244</v>
      </c>
      <c r="H6284">
        <f t="shared" si="789"/>
        <v>0.83700903201260402</v>
      </c>
      <c r="I6284">
        <f t="shared" si="790"/>
        <v>-0.17792041761587268</v>
      </c>
      <c r="J6284" s="1">
        <f t="shared" si="791"/>
        <v>1</v>
      </c>
      <c r="L6284">
        <f t="shared" si="792"/>
        <v>1</v>
      </c>
      <c r="M6284">
        <f t="shared" si="793"/>
        <v>0</v>
      </c>
      <c r="N6284">
        <f t="shared" si="794"/>
        <v>0</v>
      </c>
      <c r="O6284">
        <f t="shared" si="795"/>
        <v>0</v>
      </c>
    </row>
    <row r="6285" spans="1:15" x14ac:dyDescent="0.25">
      <c r="A6285" s="1">
        <v>1</v>
      </c>
      <c r="B6285" s="2">
        <v>51</v>
      </c>
      <c r="C6285">
        <v>12.26</v>
      </c>
      <c r="D6285">
        <v>715</v>
      </c>
      <c r="E6285">
        <v>1</v>
      </c>
      <c r="G6285">
        <f t="shared" si="788"/>
        <v>1.8178285120912943</v>
      </c>
      <c r="H6285">
        <f t="shared" si="789"/>
        <v>0.86030536164577176</v>
      </c>
      <c r="I6285">
        <f t="shared" si="790"/>
        <v>-0.15046788107648504</v>
      </c>
      <c r="J6285" s="1">
        <f t="shared" si="791"/>
        <v>1</v>
      </c>
      <c r="L6285">
        <f t="shared" si="792"/>
        <v>1</v>
      </c>
      <c r="M6285">
        <f t="shared" si="793"/>
        <v>0</v>
      </c>
      <c r="N6285">
        <f t="shared" si="794"/>
        <v>0</v>
      </c>
      <c r="O6285">
        <f t="shared" si="795"/>
        <v>0</v>
      </c>
    </row>
    <row r="6286" spans="1:15" x14ac:dyDescent="0.25">
      <c r="A6286" s="1">
        <v>0</v>
      </c>
      <c r="B6286" s="2">
        <v>38</v>
      </c>
      <c r="C6286">
        <v>12.6</v>
      </c>
      <c r="D6286">
        <v>680</v>
      </c>
      <c r="E6286">
        <v>1</v>
      </c>
      <c r="G6286">
        <f t="shared" si="788"/>
        <v>1.2301766666663472</v>
      </c>
      <c r="H6286">
        <f t="shared" si="789"/>
        <v>0.77384949357222277</v>
      </c>
      <c r="I6286">
        <f t="shared" si="790"/>
        <v>-0.25637787704986315</v>
      </c>
      <c r="J6286" s="1">
        <f t="shared" si="791"/>
        <v>0</v>
      </c>
      <c r="L6286">
        <f t="shared" si="792"/>
        <v>0</v>
      </c>
      <c r="M6286">
        <f t="shared" si="793"/>
        <v>1</v>
      </c>
      <c r="N6286">
        <f t="shared" si="794"/>
        <v>0</v>
      </c>
      <c r="O6286">
        <f t="shared" si="795"/>
        <v>0</v>
      </c>
    </row>
    <row r="6287" spans="1:15" x14ac:dyDescent="0.25">
      <c r="A6287" s="1">
        <v>0</v>
      </c>
      <c r="B6287" s="2">
        <v>33</v>
      </c>
      <c r="C6287">
        <v>19.940000000000001</v>
      </c>
      <c r="D6287">
        <v>685</v>
      </c>
      <c r="E6287">
        <v>1</v>
      </c>
      <c r="G6287">
        <f t="shared" si="788"/>
        <v>1.2574279914384183</v>
      </c>
      <c r="H6287">
        <f t="shared" si="789"/>
        <v>0.77858303309736321</v>
      </c>
      <c r="I6287">
        <f t="shared" si="790"/>
        <v>-0.25027963559554156</v>
      </c>
      <c r="J6287" s="1">
        <f t="shared" si="791"/>
        <v>0</v>
      </c>
      <c r="L6287">
        <f t="shared" si="792"/>
        <v>0</v>
      </c>
      <c r="M6287">
        <f t="shared" si="793"/>
        <v>1</v>
      </c>
      <c r="N6287">
        <f t="shared" si="794"/>
        <v>0</v>
      </c>
      <c r="O6287">
        <f t="shared" si="795"/>
        <v>0</v>
      </c>
    </row>
    <row r="6288" spans="1:15" x14ac:dyDescent="0.25">
      <c r="A6288" s="1">
        <v>0</v>
      </c>
      <c r="B6288" s="2">
        <v>31.2</v>
      </c>
      <c r="C6288">
        <v>18.079999999999998</v>
      </c>
      <c r="D6288">
        <v>730</v>
      </c>
      <c r="E6288">
        <v>1</v>
      </c>
      <c r="G6288">
        <f t="shared" si="788"/>
        <v>1.7580395665745598</v>
      </c>
      <c r="H6288">
        <f t="shared" si="789"/>
        <v>0.8529639597055495</v>
      </c>
      <c r="I6288">
        <f t="shared" si="790"/>
        <v>-0.15903798360750979</v>
      </c>
      <c r="J6288" s="1">
        <f t="shared" si="791"/>
        <v>1</v>
      </c>
      <c r="L6288">
        <f t="shared" si="792"/>
        <v>1</v>
      </c>
      <c r="M6288">
        <f t="shared" si="793"/>
        <v>0</v>
      </c>
      <c r="N6288">
        <f t="shared" si="794"/>
        <v>0</v>
      </c>
      <c r="O6288">
        <f t="shared" si="795"/>
        <v>0</v>
      </c>
    </row>
    <row r="6289" spans="1:15" x14ac:dyDescent="0.25">
      <c r="A6289" s="1">
        <v>1</v>
      </c>
      <c r="B6289" s="2">
        <v>40</v>
      </c>
      <c r="C6289">
        <v>12.7</v>
      </c>
      <c r="D6289">
        <v>690</v>
      </c>
      <c r="E6289">
        <v>1</v>
      </c>
      <c r="G6289">
        <f t="shared" si="788"/>
        <v>1.4917025665228607</v>
      </c>
      <c r="H6289">
        <f t="shared" si="789"/>
        <v>0.81633368098678027</v>
      </c>
      <c r="I6289">
        <f t="shared" si="790"/>
        <v>-0.20293208482624611</v>
      </c>
      <c r="J6289" s="1">
        <f t="shared" si="791"/>
        <v>1</v>
      </c>
      <c r="L6289">
        <f t="shared" si="792"/>
        <v>1</v>
      </c>
      <c r="M6289">
        <f t="shared" si="793"/>
        <v>0</v>
      </c>
      <c r="N6289">
        <f t="shared" si="794"/>
        <v>0</v>
      </c>
      <c r="O6289">
        <f t="shared" si="795"/>
        <v>0</v>
      </c>
    </row>
    <row r="6290" spans="1:15" x14ac:dyDescent="0.25">
      <c r="A6290" s="1">
        <v>1</v>
      </c>
      <c r="B6290" s="2">
        <v>59</v>
      </c>
      <c r="C6290">
        <v>34.700000000000003</v>
      </c>
      <c r="D6290">
        <v>700</v>
      </c>
      <c r="E6290">
        <v>1</v>
      </c>
      <c r="G6290">
        <f t="shared" si="788"/>
        <v>1.6552922384018274</v>
      </c>
      <c r="H6290">
        <f t="shared" si="789"/>
        <v>0.83960502937563497</v>
      </c>
      <c r="I6290">
        <f t="shared" si="790"/>
        <v>-0.17482370084917565</v>
      </c>
      <c r="J6290" s="1">
        <f t="shared" si="791"/>
        <v>1</v>
      </c>
      <c r="L6290">
        <f t="shared" si="792"/>
        <v>1</v>
      </c>
      <c r="M6290">
        <f t="shared" si="793"/>
        <v>0</v>
      </c>
      <c r="N6290">
        <f t="shared" si="794"/>
        <v>0</v>
      </c>
      <c r="O6290">
        <f t="shared" si="795"/>
        <v>0</v>
      </c>
    </row>
    <row r="6291" spans="1:15" x14ac:dyDescent="0.25">
      <c r="A6291" s="1">
        <v>0</v>
      </c>
      <c r="B6291" s="2">
        <v>39</v>
      </c>
      <c r="C6291">
        <v>10.88</v>
      </c>
      <c r="D6291">
        <v>715</v>
      </c>
      <c r="E6291">
        <v>1</v>
      </c>
      <c r="G6291">
        <f t="shared" si="788"/>
        <v>1.6296046451105184</v>
      </c>
      <c r="H6291">
        <f t="shared" si="789"/>
        <v>0.83611547192221303</v>
      </c>
      <c r="I6291">
        <f t="shared" si="790"/>
        <v>-0.17898855112685222</v>
      </c>
      <c r="J6291" s="1">
        <f t="shared" si="791"/>
        <v>1</v>
      </c>
      <c r="L6291">
        <f t="shared" si="792"/>
        <v>1</v>
      </c>
      <c r="M6291">
        <f t="shared" si="793"/>
        <v>0</v>
      </c>
      <c r="N6291">
        <f t="shared" si="794"/>
        <v>0</v>
      </c>
      <c r="O6291">
        <f t="shared" si="795"/>
        <v>0</v>
      </c>
    </row>
    <row r="6292" spans="1:15" x14ac:dyDescent="0.25">
      <c r="A6292" s="1">
        <v>0</v>
      </c>
      <c r="B6292" s="2">
        <v>40</v>
      </c>
      <c r="C6292">
        <v>26.4</v>
      </c>
      <c r="D6292">
        <v>680</v>
      </c>
      <c r="E6292">
        <v>1</v>
      </c>
      <c r="G6292">
        <f t="shared" si="788"/>
        <v>1.2220394432535002</v>
      </c>
      <c r="H6292">
        <f t="shared" si="789"/>
        <v>0.77242225440217349</v>
      </c>
      <c r="I6292">
        <f t="shared" si="790"/>
        <v>-0.25822391682552165</v>
      </c>
      <c r="J6292" s="1">
        <f t="shared" si="791"/>
        <v>0</v>
      </c>
      <c r="L6292">
        <f t="shared" si="792"/>
        <v>0</v>
      </c>
      <c r="M6292">
        <f t="shared" si="793"/>
        <v>1</v>
      </c>
      <c r="N6292">
        <f t="shared" si="794"/>
        <v>0</v>
      </c>
      <c r="O6292">
        <f t="shared" si="795"/>
        <v>0</v>
      </c>
    </row>
    <row r="6293" spans="1:15" x14ac:dyDescent="0.25">
      <c r="A6293" s="1">
        <v>1</v>
      </c>
      <c r="B6293" s="2">
        <v>60</v>
      </c>
      <c r="C6293">
        <v>18</v>
      </c>
      <c r="D6293">
        <v>670</v>
      </c>
      <c r="E6293">
        <v>1</v>
      </c>
      <c r="G6293">
        <f t="shared" si="788"/>
        <v>1.3418710377182173</v>
      </c>
      <c r="H6293">
        <f t="shared" si="789"/>
        <v>0.79279746452390909</v>
      </c>
      <c r="I6293">
        <f t="shared" si="790"/>
        <v>-0.2321874940997409</v>
      </c>
      <c r="J6293" s="1">
        <f t="shared" si="791"/>
        <v>0</v>
      </c>
      <c r="L6293">
        <f t="shared" si="792"/>
        <v>0</v>
      </c>
      <c r="M6293">
        <f t="shared" si="793"/>
        <v>1</v>
      </c>
      <c r="N6293">
        <f t="shared" si="794"/>
        <v>0</v>
      </c>
      <c r="O6293">
        <f t="shared" si="795"/>
        <v>0</v>
      </c>
    </row>
    <row r="6294" spans="1:15" x14ac:dyDescent="0.25">
      <c r="A6294" s="1">
        <v>0</v>
      </c>
      <c r="B6294" s="2">
        <v>44.5</v>
      </c>
      <c r="C6294">
        <v>18.45</v>
      </c>
      <c r="D6294">
        <v>720</v>
      </c>
      <c r="E6294">
        <v>1</v>
      </c>
      <c r="G6294">
        <f t="shared" si="788"/>
        <v>1.6992039344468335</v>
      </c>
      <c r="H6294">
        <f t="shared" si="789"/>
        <v>0.84543073557883108</v>
      </c>
      <c r="I6294">
        <f t="shared" si="790"/>
        <v>-0.16790903525430992</v>
      </c>
      <c r="J6294" s="1">
        <f t="shared" si="791"/>
        <v>1</v>
      </c>
      <c r="L6294">
        <f t="shared" si="792"/>
        <v>1</v>
      </c>
      <c r="M6294">
        <f t="shared" si="793"/>
        <v>0</v>
      </c>
      <c r="N6294">
        <f t="shared" si="794"/>
        <v>0</v>
      </c>
      <c r="O6294">
        <f t="shared" si="795"/>
        <v>0</v>
      </c>
    </row>
    <row r="6295" spans="1:15" x14ac:dyDescent="0.25">
      <c r="A6295" s="1">
        <v>0</v>
      </c>
      <c r="B6295" s="2">
        <v>80</v>
      </c>
      <c r="C6295">
        <v>21.62</v>
      </c>
      <c r="D6295">
        <v>720</v>
      </c>
      <c r="E6295">
        <v>1</v>
      </c>
      <c r="G6295">
        <f t="shared" si="788"/>
        <v>1.8395623856553307</v>
      </c>
      <c r="H6295">
        <f t="shared" si="789"/>
        <v>0.86289694332709854</v>
      </c>
      <c r="I6295">
        <f t="shared" si="790"/>
        <v>-0.14746001179991294</v>
      </c>
      <c r="J6295" s="1">
        <f t="shared" si="791"/>
        <v>1</v>
      </c>
      <c r="L6295">
        <f t="shared" si="792"/>
        <v>1</v>
      </c>
      <c r="M6295">
        <f t="shared" si="793"/>
        <v>0</v>
      </c>
      <c r="N6295">
        <f t="shared" si="794"/>
        <v>0</v>
      </c>
      <c r="O6295">
        <f t="shared" si="795"/>
        <v>0</v>
      </c>
    </row>
    <row r="6296" spans="1:15" x14ac:dyDescent="0.25">
      <c r="A6296" s="1">
        <v>1</v>
      </c>
      <c r="B6296" s="2">
        <v>47</v>
      </c>
      <c r="C6296">
        <v>15.27</v>
      </c>
      <c r="D6296">
        <v>670</v>
      </c>
      <c r="E6296">
        <v>1</v>
      </c>
      <c r="G6296">
        <f t="shared" si="788"/>
        <v>1.2923204856192161</v>
      </c>
      <c r="H6296">
        <f t="shared" si="789"/>
        <v>0.7845396964637823</v>
      </c>
      <c r="I6296">
        <f t="shared" si="790"/>
        <v>-0.24265810711564464</v>
      </c>
      <c r="J6296" s="1">
        <f t="shared" si="791"/>
        <v>0</v>
      </c>
      <c r="L6296">
        <f t="shared" si="792"/>
        <v>0</v>
      </c>
      <c r="M6296">
        <f t="shared" si="793"/>
        <v>1</v>
      </c>
      <c r="N6296">
        <f t="shared" si="794"/>
        <v>0</v>
      </c>
      <c r="O6296">
        <f t="shared" si="795"/>
        <v>0</v>
      </c>
    </row>
    <row r="6297" spans="1:15" x14ac:dyDescent="0.25">
      <c r="A6297" s="1">
        <v>0</v>
      </c>
      <c r="B6297" s="2">
        <v>50</v>
      </c>
      <c r="C6297">
        <v>28.56</v>
      </c>
      <c r="D6297">
        <v>670</v>
      </c>
      <c r="E6297">
        <v>1</v>
      </c>
      <c r="G6297">
        <f t="shared" si="788"/>
        <v>1.1477008529008339</v>
      </c>
      <c r="H6297">
        <f t="shared" si="789"/>
        <v>0.75909071781346915</v>
      </c>
      <c r="I6297">
        <f t="shared" si="790"/>
        <v>-0.2756339859178944</v>
      </c>
      <c r="J6297" s="1">
        <f t="shared" si="791"/>
        <v>0</v>
      </c>
      <c r="L6297">
        <f t="shared" si="792"/>
        <v>0</v>
      </c>
      <c r="M6297">
        <f t="shared" si="793"/>
        <v>1</v>
      </c>
      <c r="N6297">
        <f t="shared" si="794"/>
        <v>0</v>
      </c>
      <c r="O6297">
        <f t="shared" si="795"/>
        <v>0</v>
      </c>
    </row>
    <row r="6298" spans="1:15" x14ac:dyDescent="0.25">
      <c r="A6298" s="1">
        <v>1</v>
      </c>
      <c r="B6298" s="2">
        <v>32</v>
      </c>
      <c r="C6298">
        <v>14.67</v>
      </c>
      <c r="D6298">
        <v>795</v>
      </c>
      <c r="E6298">
        <v>1</v>
      </c>
      <c r="G6298">
        <f t="shared" si="788"/>
        <v>2.6369396768652322</v>
      </c>
      <c r="H6298">
        <f t="shared" si="789"/>
        <v>0.9332014472974598</v>
      </c>
      <c r="I6298">
        <f t="shared" si="790"/>
        <v>-6.9134187938658234E-2</v>
      </c>
      <c r="J6298" s="1">
        <f t="shared" si="791"/>
        <v>1</v>
      </c>
      <c r="L6298">
        <f t="shared" si="792"/>
        <v>1</v>
      </c>
      <c r="M6298">
        <f t="shared" si="793"/>
        <v>0</v>
      </c>
      <c r="N6298">
        <f t="shared" si="794"/>
        <v>0</v>
      </c>
      <c r="O6298">
        <f t="shared" si="795"/>
        <v>0</v>
      </c>
    </row>
    <row r="6299" spans="1:15" x14ac:dyDescent="0.25">
      <c r="A6299" s="1">
        <v>1</v>
      </c>
      <c r="B6299" s="2">
        <v>40</v>
      </c>
      <c r="C6299">
        <v>11.55</v>
      </c>
      <c r="D6299">
        <v>750</v>
      </c>
      <c r="E6299">
        <v>1</v>
      </c>
      <c r="G6299">
        <f t="shared" si="788"/>
        <v>2.1673595103971977</v>
      </c>
      <c r="H6299">
        <f t="shared" si="789"/>
        <v>0.89727985118196718</v>
      </c>
      <c r="I6299">
        <f t="shared" si="790"/>
        <v>-0.10838747987065424</v>
      </c>
      <c r="J6299" s="1">
        <f t="shared" si="791"/>
        <v>1</v>
      </c>
      <c r="L6299">
        <f t="shared" si="792"/>
        <v>1</v>
      </c>
      <c r="M6299">
        <f t="shared" si="793"/>
        <v>0</v>
      </c>
      <c r="N6299">
        <f t="shared" si="794"/>
        <v>0</v>
      </c>
      <c r="O6299">
        <f t="shared" si="795"/>
        <v>0</v>
      </c>
    </row>
    <row r="6300" spans="1:15" x14ac:dyDescent="0.25">
      <c r="A6300" s="1">
        <v>0</v>
      </c>
      <c r="B6300" s="2">
        <v>108.554</v>
      </c>
      <c r="C6300">
        <v>12.51</v>
      </c>
      <c r="D6300">
        <v>675</v>
      </c>
      <c r="E6300">
        <v>1</v>
      </c>
      <c r="G6300">
        <f t="shared" si="788"/>
        <v>1.4604653556671821</v>
      </c>
      <c r="H6300">
        <f t="shared" si="789"/>
        <v>0.81160383940381231</v>
      </c>
      <c r="I6300">
        <f t="shared" si="790"/>
        <v>-0.20874294038147431</v>
      </c>
      <c r="J6300" s="1">
        <f t="shared" si="791"/>
        <v>1</v>
      </c>
      <c r="L6300">
        <f t="shared" si="792"/>
        <v>1</v>
      </c>
      <c r="M6300">
        <f t="shared" si="793"/>
        <v>0</v>
      </c>
      <c r="N6300">
        <f t="shared" si="794"/>
        <v>0</v>
      </c>
      <c r="O6300">
        <f t="shared" si="795"/>
        <v>0</v>
      </c>
    </row>
    <row r="6301" spans="1:15" x14ac:dyDescent="0.25">
      <c r="A6301" s="1">
        <v>0</v>
      </c>
      <c r="B6301" s="2">
        <v>70</v>
      </c>
      <c r="C6301">
        <v>11.71</v>
      </c>
      <c r="D6301">
        <v>670</v>
      </c>
      <c r="E6301">
        <v>1</v>
      </c>
      <c r="G6301">
        <f t="shared" si="788"/>
        <v>1.2487273975253377</v>
      </c>
      <c r="H6301">
        <f t="shared" si="789"/>
        <v>0.77707948985674691</v>
      </c>
      <c r="I6301">
        <f t="shared" si="790"/>
        <v>-0.25221263029920388</v>
      </c>
      <c r="J6301" s="1">
        <f t="shared" si="791"/>
        <v>0</v>
      </c>
      <c r="L6301">
        <f t="shared" si="792"/>
        <v>0</v>
      </c>
      <c r="M6301">
        <f t="shared" si="793"/>
        <v>1</v>
      </c>
      <c r="N6301">
        <f t="shared" si="794"/>
        <v>0</v>
      </c>
      <c r="O6301">
        <f t="shared" si="795"/>
        <v>0</v>
      </c>
    </row>
    <row r="6302" spans="1:15" x14ac:dyDescent="0.25">
      <c r="A6302" s="1">
        <v>1</v>
      </c>
      <c r="B6302" s="2">
        <v>655</v>
      </c>
      <c r="C6302">
        <v>4.8600000000000003</v>
      </c>
      <c r="D6302">
        <v>720</v>
      </c>
      <c r="E6302">
        <v>1</v>
      </c>
      <c r="G6302">
        <f t="shared" si="788"/>
        <v>4.3343373883533864</v>
      </c>
      <c r="H6302">
        <f t="shared" si="789"/>
        <v>0.98705910396902019</v>
      </c>
      <c r="I6302">
        <f t="shared" si="790"/>
        <v>-1.302535890078731E-2</v>
      </c>
      <c r="J6302" s="1">
        <f t="shared" si="791"/>
        <v>1</v>
      </c>
      <c r="L6302">
        <f t="shared" si="792"/>
        <v>1</v>
      </c>
      <c r="M6302">
        <f t="shared" si="793"/>
        <v>0</v>
      </c>
      <c r="N6302">
        <f t="shared" si="794"/>
        <v>0</v>
      </c>
      <c r="O6302">
        <f t="shared" si="795"/>
        <v>0</v>
      </c>
    </row>
    <row r="6303" spans="1:15" x14ac:dyDescent="0.25">
      <c r="A6303" s="1">
        <v>1</v>
      </c>
      <c r="B6303" s="2">
        <v>70</v>
      </c>
      <c r="C6303">
        <v>16.82</v>
      </c>
      <c r="D6303">
        <v>825</v>
      </c>
      <c r="E6303">
        <v>1</v>
      </c>
      <c r="G6303">
        <f t="shared" si="788"/>
        <v>3.1257981213747019</v>
      </c>
      <c r="H6303">
        <f t="shared" si="789"/>
        <v>0.95794443766867399</v>
      </c>
      <c r="I6303">
        <f t="shared" si="790"/>
        <v>-4.2965500951409635E-2</v>
      </c>
      <c r="J6303" s="1">
        <f t="shared" si="791"/>
        <v>1</v>
      </c>
      <c r="L6303">
        <f t="shared" si="792"/>
        <v>1</v>
      </c>
      <c r="M6303">
        <f t="shared" si="793"/>
        <v>0</v>
      </c>
      <c r="N6303">
        <f t="shared" si="794"/>
        <v>0</v>
      </c>
      <c r="O6303">
        <f t="shared" si="795"/>
        <v>0</v>
      </c>
    </row>
    <row r="6304" spans="1:15" x14ac:dyDescent="0.25">
      <c r="A6304" s="1">
        <v>0</v>
      </c>
      <c r="B6304" s="2">
        <v>45</v>
      </c>
      <c r="C6304">
        <v>8.61</v>
      </c>
      <c r="D6304">
        <v>685</v>
      </c>
      <c r="E6304">
        <v>1</v>
      </c>
      <c r="G6304">
        <f t="shared" si="788"/>
        <v>1.3194809638061376</v>
      </c>
      <c r="H6304">
        <f t="shared" si="789"/>
        <v>0.78909533946396782</v>
      </c>
      <c r="I6304">
        <f t="shared" si="790"/>
        <v>-0.23686812961380332</v>
      </c>
      <c r="J6304" s="1">
        <f t="shared" si="791"/>
        <v>0</v>
      </c>
      <c r="L6304">
        <f t="shared" si="792"/>
        <v>0</v>
      </c>
      <c r="M6304">
        <f t="shared" si="793"/>
        <v>1</v>
      </c>
      <c r="N6304">
        <f t="shared" si="794"/>
        <v>0</v>
      </c>
      <c r="O6304">
        <f t="shared" si="795"/>
        <v>0</v>
      </c>
    </row>
    <row r="6305" spans="1:15" x14ac:dyDescent="0.25">
      <c r="A6305" s="1">
        <v>1</v>
      </c>
      <c r="B6305" s="2">
        <v>53.5</v>
      </c>
      <c r="C6305">
        <v>8.73</v>
      </c>
      <c r="D6305">
        <v>705</v>
      </c>
      <c r="E6305">
        <v>1</v>
      </c>
      <c r="G6305">
        <f t="shared" si="788"/>
        <v>1.7197501488693057</v>
      </c>
      <c r="H6305">
        <f t="shared" si="789"/>
        <v>0.84809665114100674</v>
      </c>
      <c r="I6305">
        <f t="shared" si="790"/>
        <v>-0.16476067428280605</v>
      </c>
      <c r="J6305" s="1">
        <f t="shared" si="791"/>
        <v>1</v>
      </c>
      <c r="L6305">
        <f t="shared" si="792"/>
        <v>1</v>
      </c>
      <c r="M6305">
        <f t="shared" si="793"/>
        <v>0</v>
      </c>
      <c r="N6305">
        <f t="shared" si="794"/>
        <v>0</v>
      </c>
      <c r="O6305">
        <f t="shared" si="795"/>
        <v>0</v>
      </c>
    </row>
    <row r="6306" spans="1:15" x14ac:dyDescent="0.25">
      <c r="A6306" s="1">
        <v>1</v>
      </c>
      <c r="B6306" s="2">
        <v>44</v>
      </c>
      <c r="C6306">
        <v>16.78</v>
      </c>
      <c r="D6306">
        <v>705</v>
      </c>
      <c r="E6306">
        <v>1</v>
      </c>
      <c r="G6306">
        <f t="shared" si="788"/>
        <v>1.6717080620098166</v>
      </c>
      <c r="H6306">
        <f t="shared" si="789"/>
        <v>0.84180341731714003</v>
      </c>
      <c r="I6306">
        <f t="shared" si="790"/>
        <v>-0.1722087631182212</v>
      </c>
      <c r="J6306" s="1">
        <f t="shared" si="791"/>
        <v>1</v>
      </c>
      <c r="L6306">
        <f t="shared" si="792"/>
        <v>1</v>
      </c>
      <c r="M6306">
        <f t="shared" si="793"/>
        <v>0</v>
      </c>
      <c r="N6306">
        <f t="shared" si="794"/>
        <v>0</v>
      </c>
      <c r="O6306">
        <f t="shared" si="795"/>
        <v>0</v>
      </c>
    </row>
    <row r="6307" spans="1:15" x14ac:dyDescent="0.25">
      <c r="A6307" s="1">
        <v>1</v>
      </c>
      <c r="B6307" s="2">
        <v>76.632000000000005</v>
      </c>
      <c r="C6307">
        <v>26.01</v>
      </c>
      <c r="D6307">
        <v>670</v>
      </c>
      <c r="E6307">
        <v>1</v>
      </c>
      <c r="G6307">
        <f t="shared" si="788"/>
        <v>1.3999443195309187</v>
      </c>
      <c r="H6307">
        <f t="shared" si="789"/>
        <v>0.80217505276038648</v>
      </c>
      <c r="I6307">
        <f t="shared" si="790"/>
        <v>-0.22042842465831719</v>
      </c>
      <c r="J6307" s="1">
        <f t="shared" si="791"/>
        <v>1</v>
      </c>
      <c r="L6307">
        <f t="shared" si="792"/>
        <v>1</v>
      </c>
      <c r="M6307">
        <f t="shared" si="793"/>
        <v>0</v>
      </c>
      <c r="N6307">
        <f t="shared" si="794"/>
        <v>0</v>
      </c>
      <c r="O6307">
        <f t="shared" si="795"/>
        <v>0</v>
      </c>
    </row>
    <row r="6308" spans="1:15" x14ac:dyDescent="0.25">
      <c r="A6308" s="1">
        <v>0</v>
      </c>
      <c r="B6308" s="2">
        <v>40</v>
      </c>
      <c r="C6308">
        <v>27.67</v>
      </c>
      <c r="D6308">
        <v>660</v>
      </c>
      <c r="E6308">
        <v>1</v>
      </c>
      <c r="G6308">
        <f t="shared" si="788"/>
        <v>0.99577605177696604</v>
      </c>
      <c r="H6308">
        <f t="shared" si="789"/>
        <v>0.73022728991921404</v>
      </c>
      <c r="I6308">
        <f t="shared" si="790"/>
        <v>-0.31439943724721958</v>
      </c>
      <c r="J6308" s="1">
        <f t="shared" si="791"/>
        <v>0</v>
      </c>
      <c r="L6308">
        <f t="shared" si="792"/>
        <v>0</v>
      </c>
      <c r="M6308">
        <f t="shared" si="793"/>
        <v>1</v>
      </c>
      <c r="N6308">
        <f t="shared" si="794"/>
        <v>0</v>
      </c>
      <c r="O6308">
        <f t="shared" si="795"/>
        <v>0</v>
      </c>
    </row>
    <row r="6309" spans="1:15" x14ac:dyDescent="0.25">
      <c r="A6309" s="1">
        <v>0</v>
      </c>
      <c r="B6309" s="2">
        <v>30</v>
      </c>
      <c r="C6309">
        <v>12.84</v>
      </c>
      <c r="D6309">
        <v>675</v>
      </c>
      <c r="E6309">
        <v>1</v>
      </c>
      <c r="G6309">
        <f t="shared" si="788"/>
        <v>1.1412305766280602</v>
      </c>
      <c r="H6309">
        <f t="shared" si="789"/>
        <v>0.75790550270514223</v>
      </c>
      <c r="I6309">
        <f t="shared" si="790"/>
        <v>-0.27719656772720119</v>
      </c>
      <c r="J6309" s="1">
        <f t="shared" si="791"/>
        <v>0</v>
      </c>
      <c r="L6309">
        <f t="shared" si="792"/>
        <v>0</v>
      </c>
      <c r="M6309">
        <f t="shared" si="793"/>
        <v>1</v>
      </c>
      <c r="N6309">
        <f t="shared" si="794"/>
        <v>0</v>
      </c>
      <c r="O6309">
        <f t="shared" si="795"/>
        <v>0</v>
      </c>
    </row>
    <row r="6310" spans="1:15" x14ac:dyDescent="0.25">
      <c r="A6310" s="1">
        <v>1</v>
      </c>
      <c r="B6310" s="2">
        <v>50</v>
      </c>
      <c r="C6310">
        <v>16.25</v>
      </c>
      <c r="D6310">
        <v>665</v>
      </c>
      <c r="E6310">
        <v>1</v>
      </c>
      <c r="G6310">
        <f t="shared" si="788"/>
        <v>1.2471510985898862</v>
      </c>
      <c r="H6310">
        <f t="shared" si="789"/>
        <v>0.77680631313380821</v>
      </c>
      <c r="I6310">
        <f t="shared" si="790"/>
        <v>-0.25256423493479196</v>
      </c>
      <c r="J6310" s="1">
        <f t="shared" si="791"/>
        <v>0</v>
      </c>
      <c r="L6310">
        <f t="shared" si="792"/>
        <v>0</v>
      </c>
      <c r="M6310">
        <f t="shared" si="793"/>
        <v>1</v>
      </c>
      <c r="N6310">
        <f t="shared" si="794"/>
        <v>0</v>
      </c>
      <c r="O6310">
        <f t="shared" si="795"/>
        <v>0</v>
      </c>
    </row>
    <row r="6311" spans="1:15" x14ac:dyDescent="0.25">
      <c r="A6311" s="1">
        <v>1</v>
      </c>
      <c r="B6311" s="2">
        <v>32.927</v>
      </c>
      <c r="C6311">
        <v>28.22</v>
      </c>
      <c r="D6311">
        <v>695</v>
      </c>
      <c r="E6311">
        <v>1</v>
      </c>
      <c r="G6311">
        <f t="shared" si="788"/>
        <v>1.5009044331986523</v>
      </c>
      <c r="H6311">
        <f t="shared" si="789"/>
        <v>0.81770933045366345</v>
      </c>
      <c r="I6311">
        <f t="shared" si="790"/>
        <v>-0.20124834727191518</v>
      </c>
      <c r="J6311" s="1">
        <f t="shared" si="791"/>
        <v>1</v>
      </c>
      <c r="L6311">
        <f t="shared" si="792"/>
        <v>1</v>
      </c>
      <c r="M6311">
        <f t="shared" si="793"/>
        <v>0</v>
      </c>
      <c r="N6311">
        <f t="shared" si="794"/>
        <v>0</v>
      </c>
      <c r="O6311">
        <f t="shared" si="795"/>
        <v>0</v>
      </c>
    </row>
    <row r="6312" spans="1:15" x14ac:dyDescent="0.25">
      <c r="A6312" s="1">
        <v>0</v>
      </c>
      <c r="B6312" s="2">
        <v>48</v>
      </c>
      <c r="C6312">
        <v>21.23</v>
      </c>
      <c r="D6312">
        <v>665</v>
      </c>
      <c r="E6312">
        <v>1</v>
      </c>
      <c r="G6312">
        <f t="shared" si="788"/>
        <v>1.0920251604027147</v>
      </c>
      <c r="H6312">
        <f t="shared" si="789"/>
        <v>0.74876288065753216</v>
      </c>
      <c r="I6312">
        <f t="shared" si="790"/>
        <v>-0.28933292681893374</v>
      </c>
      <c r="J6312" s="1">
        <f t="shared" si="791"/>
        <v>0</v>
      </c>
      <c r="L6312">
        <f t="shared" si="792"/>
        <v>0</v>
      </c>
      <c r="M6312">
        <f t="shared" si="793"/>
        <v>1</v>
      </c>
      <c r="N6312">
        <f t="shared" si="794"/>
        <v>0</v>
      </c>
      <c r="O6312">
        <f t="shared" si="795"/>
        <v>0</v>
      </c>
    </row>
    <row r="6313" spans="1:15" x14ac:dyDescent="0.25">
      <c r="A6313" s="1">
        <v>1</v>
      </c>
      <c r="B6313" s="2">
        <v>64.843999999999994</v>
      </c>
      <c r="C6313">
        <v>27.32</v>
      </c>
      <c r="D6313">
        <v>745</v>
      </c>
      <c r="E6313">
        <v>1</v>
      </c>
      <c r="G6313">
        <f t="shared" si="788"/>
        <v>2.193432402714139</v>
      </c>
      <c r="H6313">
        <f t="shared" si="789"/>
        <v>0.8996581862065991</v>
      </c>
      <c r="I6313">
        <f t="shared" si="790"/>
        <v>-0.10574038090127193</v>
      </c>
      <c r="J6313" s="1">
        <f t="shared" si="791"/>
        <v>1</v>
      </c>
      <c r="L6313">
        <f t="shared" si="792"/>
        <v>1</v>
      </c>
      <c r="M6313">
        <f t="shared" si="793"/>
        <v>0</v>
      </c>
      <c r="N6313">
        <f t="shared" si="794"/>
        <v>0</v>
      </c>
      <c r="O6313">
        <f t="shared" si="795"/>
        <v>0</v>
      </c>
    </row>
    <row r="6314" spans="1:15" x14ac:dyDescent="0.25">
      <c r="A6314" s="1">
        <v>0</v>
      </c>
      <c r="B6314" s="2">
        <v>70</v>
      </c>
      <c r="C6314">
        <v>3.84</v>
      </c>
      <c r="D6314">
        <v>690</v>
      </c>
      <c r="E6314">
        <v>1</v>
      </c>
      <c r="G6314">
        <f t="shared" si="788"/>
        <v>1.482764970078847</v>
      </c>
      <c r="H6314">
        <f t="shared" si="789"/>
        <v>0.81498984990070045</v>
      </c>
      <c r="I6314">
        <f t="shared" si="790"/>
        <v>-0.2045796199283974</v>
      </c>
      <c r="J6314" s="1">
        <f t="shared" si="791"/>
        <v>1</v>
      </c>
      <c r="L6314">
        <f t="shared" si="792"/>
        <v>1</v>
      </c>
      <c r="M6314">
        <f t="shared" si="793"/>
        <v>0</v>
      </c>
      <c r="N6314">
        <f t="shared" si="794"/>
        <v>0</v>
      </c>
      <c r="O6314">
        <f t="shared" si="795"/>
        <v>0</v>
      </c>
    </row>
    <row r="6315" spans="1:15" x14ac:dyDescent="0.25">
      <c r="A6315" s="1">
        <v>1</v>
      </c>
      <c r="B6315" s="2">
        <v>27.626999999999999</v>
      </c>
      <c r="C6315">
        <v>37.049999999999997</v>
      </c>
      <c r="D6315">
        <v>660</v>
      </c>
      <c r="E6315">
        <v>1</v>
      </c>
      <c r="G6315">
        <f t="shared" si="788"/>
        <v>1.0756480941813216</v>
      </c>
      <c r="H6315">
        <f t="shared" si="789"/>
        <v>0.74566954247192241</v>
      </c>
      <c r="I6315">
        <f t="shared" si="790"/>
        <v>-0.29347274947744811</v>
      </c>
      <c r="J6315" s="1">
        <f t="shared" si="791"/>
        <v>0</v>
      </c>
      <c r="L6315">
        <f t="shared" si="792"/>
        <v>0</v>
      </c>
      <c r="M6315">
        <f t="shared" si="793"/>
        <v>1</v>
      </c>
      <c r="N6315">
        <f t="shared" si="794"/>
        <v>0</v>
      </c>
      <c r="O6315">
        <f t="shared" si="795"/>
        <v>0</v>
      </c>
    </row>
    <row r="6316" spans="1:15" x14ac:dyDescent="0.25">
      <c r="A6316" s="1">
        <v>1</v>
      </c>
      <c r="B6316" s="2">
        <v>180</v>
      </c>
      <c r="C6316">
        <v>19.190000000000001</v>
      </c>
      <c r="D6316">
        <v>690</v>
      </c>
      <c r="E6316">
        <v>1</v>
      </c>
      <c r="G6316">
        <f t="shared" si="788"/>
        <v>2.0523097284066942</v>
      </c>
      <c r="H6316">
        <f t="shared" si="789"/>
        <v>0.88618079595763977</v>
      </c>
      <c r="I6316">
        <f t="shared" si="790"/>
        <v>-0.12083429055125482</v>
      </c>
      <c r="J6316" s="1">
        <f t="shared" si="791"/>
        <v>1</v>
      </c>
      <c r="L6316">
        <f t="shared" si="792"/>
        <v>1</v>
      </c>
      <c r="M6316">
        <f t="shared" si="793"/>
        <v>0</v>
      </c>
      <c r="N6316">
        <f t="shared" si="794"/>
        <v>0</v>
      </c>
      <c r="O6316">
        <f t="shared" si="795"/>
        <v>0</v>
      </c>
    </row>
    <row r="6317" spans="1:15" x14ac:dyDescent="0.25">
      <c r="A6317" s="1">
        <v>1</v>
      </c>
      <c r="B6317" s="2">
        <v>55</v>
      </c>
      <c r="C6317">
        <v>24.2</v>
      </c>
      <c r="D6317">
        <v>665</v>
      </c>
      <c r="E6317">
        <v>1</v>
      </c>
      <c r="G6317">
        <f t="shared" si="788"/>
        <v>1.2580814502992386</v>
      </c>
      <c r="H6317">
        <f t="shared" si="789"/>
        <v>0.7786956633389277</v>
      </c>
      <c r="I6317">
        <f t="shared" si="790"/>
        <v>-0.25013498551843127</v>
      </c>
      <c r="J6317" s="1">
        <f t="shared" si="791"/>
        <v>0</v>
      </c>
      <c r="L6317">
        <f t="shared" si="792"/>
        <v>0</v>
      </c>
      <c r="M6317">
        <f t="shared" si="793"/>
        <v>1</v>
      </c>
      <c r="N6317">
        <f t="shared" si="794"/>
        <v>0</v>
      </c>
      <c r="O6317">
        <f t="shared" si="795"/>
        <v>0</v>
      </c>
    </row>
    <row r="6318" spans="1:15" x14ac:dyDescent="0.25">
      <c r="A6318" s="1">
        <v>0</v>
      </c>
      <c r="B6318" s="2">
        <v>28</v>
      </c>
      <c r="C6318">
        <v>24.68</v>
      </c>
      <c r="D6318">
        <v>710</v>
      </c>
      <c r="E6318">
        <v>1</v>
      </c>
      <c r="G6318">
        <f t="shared" si="788"/>
        <v>1.5125093229646573</v>
      </c>
      <c r="H6318">
        <f t="shared" si="789"/>
        <v>0.81943279068117425</v>
      </c>
      <c r="I6318">
        <f t="shared" si="790"/>
        <v>-0.19914289675308081</v>
      </c>
      <c r="J6318" s="1">
        <f t="shared" si="791"/>
        <v>1</v>
      </c>
      <c r="L6318">
        <f t="shared" si="792"/>
        <v>1</v>
      </c>
      <c r="M6318">
        <f t="shared" si="793"/>
        <v>0</v>
      </c>
      <c r="N6318">
        <f t="shared" si="794"/>
        <v>0</v>
      </c>
      <c r="O6318">
        <f t="shared" si="795"/>
        <v>0</v>
      </c>
    </row>
    <row r="6319" spans="1:15" x14ac:dyDescent="0.25">
      <c r="A6319" s="1">
        <v>1</v>
      </c>
      <c r="B6319" s="2">
        <v>92</v>
      </c>
      <c r="C6319">
        <v>19.18</v>
      </c>
      <c r="D6319">
        <v>730</v>
      </c>
      <c r="E6319">
        <v>1</v>
      </c>
      <c r="G6319">
        <f t="shared" si="788"/>
        <v>2.1446695796971245</v>
      </c>
      <c r="H6319">
        <f t="shared" si="789"/>
        <v>0.89516961767276282</v>
      </c>
      <c r="I6319">
        <f t="shared" si="790"/>
        <v>-0.11074206171054314</v>
      </c>
      <c r="J6319" s="1">
        <f t="shared" si="791"/>
        <v>1</v>
      </c>
      <c r="L6319">
        <f t="shared" si="792"/>
        <v>1</v>
      </c>
      <c r="M6319">
        <f t="shared" si="793"/>
        <v>0</v>
      </c>
      <c r="N6319">
        <f t="shared" si="794"/>
        <v>0</v>
      </c>
      <c r="O6319">
        <f t="shared" si="795"/>
        <v>0</v>
      </c>
    </row>
    <row r="6320" spans="1:15" x14ac:dyDescent="0.25">
      <c r="A6320" s="1">
        <v>1</v>
      </c>
      <c r="B6320" s="2">
        <v>124</v>
      </c>
      <c r="C6320">
        <v>15.31</v>
      </c>
      <c r="D6320">
        <v>665</v>
      </c>
      <c r="E6320">
        <v>1</v>
      </c>
      <c r="G6320">
        <f t="shared" si="788"/>
        <v>1.5486199820290896</v>
      </c>
      <c r="H6320">
        <f t="shared" si="789"/>
        <v>0.82471432498838015</v>
      </c>
      <c r="I6320">
        <f t="shared" si="790"/>
        <v>-0.19271822535506267</v>
      </c>
      <c r="J6320" s="1">
        <f t="shared" si="791"/>
        <v>1</v>
      </c>
      <c r="L6320">
        <f t="shared" si="792"/>
        <v>1</v>
      </c>
      <c r="M6320">
        <f t="shared" si="793"/>
        <v>0</v>
      </c>
      <c r="N6320">
        <f t="shared" si="794"/>
        <v>0</v>
      </c>
      <c r="O6320">
        <f t="shared" si="795"/>
        <v>0</v>
      </c>
    </row>
    <row r="6321" spans="1:15" x14ac:dyDescent="0.25">
      <c r="A6321" s="1">
        <v>1</v>
      </c>
      <c r="B6321" s="2">
        <v>35</v>
      </c>
      <c r="C6321">
        <v>32.1</v>
      </c>
      <c r="D6321">
        <v>730</v>
      </c>
      <c r="E6321">
        <v>1</v>
      </c>
      <c r="G6321">
        <f t="shared" si="788"/>
        <v>1.8980913807376698</v>
      </c>
      <c r="H6321">
        <f t="shared" si="789"/>
        <v>0.86967535506713101</v>
      </c>
      <c r="I6321">
        <f t="shared" si="790"/>
        <v>-0.13963529206844674</v>
      </c>
      <c r="J6321" s="1">
        <f t="shared" si="791"/>
        <v>1</v>
      </c>
      <c r="L6321">
        <f t="shared" si="792"/>
        <v>1</v>
      </c>
      <c r="M6321">
        <f t="shared" si="793"/>
        <v>0</v>
      </c>
      <c r="N6321">
        <f t="shared" si="794"/>
        <v>0</v>
      </c>
      <c r="O6321">
        <f t="shared" si="795"/>
        <v>0</v>
      </c>
    </row>
    <row r="6322" spans="1:15" x14ac:dyDescent="0.25">
      <c r="A6322" s="1">
        <v>1</v>
      </c>
      <c r="B6322" s="2">
        <v>37.835999999999999</v>
      </c>
      <c r="C6322">
        <v>19.190000000000001</v>
      </c>
      <c r="D6322">
        <v>670</v>
      </c>
      <c r="E6322">
        <v>1</v>
      </c>
      <c r="G6322">
        <f t="shared" si="788"/>
        <v>1.2505069557198176</v>
      </c>
      <c r="H6322">
        <f t="shared" si="789"/>
        <v>0.77738760529974615</v>
      </c>
      <c r="I6322">
        <f t="shared" si="790"/>
        <v>-0.25181620447842656</v>
      </c>
      <c r="J6322" s="1">
        <f t="shared" si="791"/>
        <v>0</v>
      </c>
      <c r="L6322">
        <f t="shared" si="792"/>
        <v>0</v>
      </c>
      <c r="M6322">
        <f t="shared" si="793"/>
        <v>1</v>
      </c>
      <c r="N6322">
        <f t="shared" si="794"/>
        <v>0</v>
      </c>
      <c r="O6322">
        <f t="shared" si="795"/>
        <v>0</v>
      </c>
    </row>
    <row r="6323" spans="1:15" x14ac:dyDescent="0.25">
      <c r="A6323" s="1">
        <v>0</v>
      </c>
      <c r="B6323" s="2">
        <v>75</v>
      </c>
      <c r="C6323">
        <v>11.2</v>
      </c>
      <c r="D6323">
        <v>700</v>
      </c>
      <c r="E6323">
        <v>1</v>
      </c>
      <c r="G6323">
        <f t="shared" si="788"/>
        <v>1.6067740117463956</v>
      </c>
      <c r="H6323">
        <f t="shared" si="789"/>
        <v>0.83296301851840171</v>
      </c>
      <c r="I6323">
        <f t="shared" si="790"/>
        <v>-0.18276603333693775</v>
      </c>
      <c r="J6323" s="1">
        <f t="shared" si="791"/>
        <v>1</v>
      </c>
      <c r="L6323">
        <f t="shared" si="792"/>
        <v>1</v>
      </c>
      <c r="M6323">
        <f t="shared" si="793"/>
        <v>0</v>
      </c>
      <c r="N6323">
        <f t="shared" si="794"/>
        <v>0</v>
      </c>
      <c r="O6323">
        <f t="shared" si="795"/>
        <v>0</v>
      </c>
    </row>
    <row r="6324" spans="1:15" x14ac:dyDescent="0.25">
      <c r="A6324" s="1">
        <v>0</v>
      </c>
      <c r="B6324" s="2">
        <v>70</v>
      </c>
      <c r="C6324">
        <v>22.7</v>
      </c>
      <c r="D6324">
        <v>740</v>
      </c>
      <c r="E6324">
        <v>1</v>
      </c>
      <c r="G6324">
        <f t="shared" si="788"/>
        <v>2.0224682851291007</v>
      </c>
      <c r="H6324">
        <f t="shared" si="789"/>
        <v>0.88313599396575182</v>
      </c>
      <c r="I6324">
        <f t="shared" si="790"/>
        <v>-0.12427607668579861</v>
      </c>
      <c r="J6324" s="1">
        <f t="shared" si="791"/>
        <v>1</v>
      </c>
      <c r="L6324">
        <f t="shared" si="792"/>
        <v>1</v>
      </c>
      <c r="M6324">
        <f t="shared" si="793"/>
        <v>0</v>
      </c>
      <c r="N6324">
        <f t="shared" si="794"/>
        <v>0</v>
      </c>
      <c r="O6324">
        <f t="shared" si="795"/>
        <v>0</v>
      </c>
    </row>
    <row r="6325" spans="1:15" x14ac:dyDescent="0.25">
      <c r="A6325" s="1">
        <v>0</v>
      </c>
      <c r="B6325" s="2">
        <v>35</v>
      </c>
      <c r="C6325">
        <v>25.1</v>
      </c>
      <c r="D6325">
        <v>710</v>
      </c>
      <c r="E6325">
        <v>1</v>
      </c>
      <c r="G6325">
        <f t="shared" si="788"/>
        <v>1.5404271910144782</v>
      </c>
      <c r="H6325">
        <f t="shared" si="789"/>
        <v>0.82352681764186275</v>
      </c>
      <c r="I6325">
        <f t="shared" si="790"/>
        <v>-0.19415916445222825</v>
      </c>
      <c r="J6325" s="1">
        <f t="shared" si="791"/>
        <v>1</v>
      </c>
      <c r="L6325">
        <f t="shared" si="792"/>
        <v>1</v>
      </c>
      <c r="M6325">
        <f t="shared" si="793"/>
        <v>0</v>
      </c>
      <c r="N6325">
        <f t="shared" si="794"/>
        <v>0</v>
      </c>
      <c r="O6325">
        <f t="shared" si="795"/>
        <v>0</v>
      </c>
    </row>
    <row r="6326" spans="1:15" x14ac:dyDescent="0.25">
      <c r="A6326" s="1">
        <v>1</v>
      </c>
      <c r="B6326" s="2">
        <v>40</v>
      </c>
      <c r="C6326">
        <v>23.76</v>
      </c>
      <c r="D6326">
        <v>675</v>
      </c>
      <c r="E6326">
        <v>1</v>
      </c>
      <c r="G6326">
        <f t="shared" si="788"/>
        <v>1.3100993357585615</v>
      </c>
      <c r="H6326">
        <f t="shared" si="789"/>
        <v>0.78752977786960887</v>
      </c>
      <c r="I6326">
        <f t="shared" si="790"/>
        <v>-0.23885409582949144</v>
      </c>
      <c r="J6326" s="1">
        <f t="shared" si="791"/>
        <v>0</v>
      </c>
      <c r="L6326">
        <f t="shared" si="792"/>
        <v>0</v>
      </c>
      <c r="M6326">
        <f t="shared" si="793"/>
        <v>1</v>
      </c>
      <c r="N6326">
        <f t="shared" si="794"/>
        <v>0</v>
      </c>
      <c r="O6326">
        <f t="shared" si="795"/>
        <v>0</v>
      </c>
    </row>
    <row r="6327" spans="1:15" x14ac:dyDescent="0.25">
      <c r="A6327" s="1">
        <v>1</v>
      </c>
      <c r="B6327" s="2">
        <v>180</v>
      </c>
      <c r="C6327">
        <v>17.489999999999998</v>
      </c>
      <c r="D6327">
        <v>670</v>
      </c>
      <c r="E6327">
        <v>1</v>
      </c>
      <c r="G6327">
        <f t="shared" si="788"/>
        <v>1.8295447184147999</v>
      </c>
      <c r="H6327">
        <f t="shared" si="789"/>
        <v>0.8617074809030264</v>
      </c>
      <c r="I6327">
        <f t="shared" si="790"/>
        <v>-0.14883941521088079</v>
      </c>
      <c r="J6327" s="1">
        <f t="shared" si="791"/>
        <v>1</v>
      </c>
      <c r="L6327">
        <f t="shared" si="792"/>
        <v>1</v>
      </c>
      <c r="M6327">
        <f t="shared" si="793"/>
        <v>0</v>
      </c>
      <c r="N6327">
        <f t="shared" si="794"/>
        <v>0</v>
      </c>
      <c r="O6327">
        <f t="shared" si="795"/>
        <v>0</v>
      </c>
    </row>
    <row r="6328" spans="1:15" x14ac:dyDescent="0.25">
      <c r="A6328" s="1">
        <v>1</v>
      </c>
      <c r="B6328" s="2">
        <v>55</v>
      </c>
      <c r="C6328">
        <v>19.22</v>
      </c>
      <c r="D6328">
        <v>770</v>
      </c>
      <c r="E6328">
        <v>1</v>
      </c>
      <c r="G6328">
        <f t="shared" si="788"/>
        <v>2.4439765387984078</v>
      </c>
      <c r="H6328">
        <f t="shared" si="789"/>
        <v>0.92011984940196512</v>
      </c>
      <c r="I6328">
        <f t="shared" si="790"/>
        <v>-8.3251346334500015E-2</v>
      </c>
      <c r="J6328" s="1">
        <f t="shared" si="791"/>
        <v>1</v>
      </c>
      <c r="L6328">
        <f t="shared" si="792"/>
        <v>1</v>
      </c>
      <c r="M6328">
        <f t="shared" si="793"/>
        <v>0</v>
      </c>
      <c r="N6328">
        <f t="shared" si="794"/>
        <v>0</v>
      </c>
      <c r="O6328">
        <f t="shared" si="795"/>
        <v>0</v>
      </c>
    </row>
    <row r="6329" spans="1:15" x14ac:dyDescent="0.25">
      <c r="A6329" s="1">
        <v>1</v>
      </c>
      <c r="B6329" s="2">
        <v>45</v>
      </c>
      <c r="C6329">
        <v>3.71</v>
      </c>
      <c r="D6329">
        <v>760</v>
      </c>
      <c r="E6329">
        <v>1</v>
      </c>
      <c r="G6329">
        <f t="shared" si="788"/>
        <v>2.3092727266662649</v>
      </c>
      <c r="H6329">
        <f t="shared" si="789"/>
        <v>0.90964209606934909</v>
      </c>
      <c r="I6329">
        <f t="shared" si="790"/>
        <v>-9.4704057857067189E-2</v>
      </c>
      <c r="J6329" s="1">
        <f t="shared" si="791"/>
        <v>1</v>
      </c>
      <c r="L6329">
        <f t="shared" si="792"/>
        <v>1</v>
      </c>
      <c r="M6329">
        <f t="shared" si="793"/>
        <v>0</v>
      </c>
      <c r="N6329">
        <f t="shared" si="794"/>
        <v>0</v>
      </c>
      <c r="O6329">
        <f t="shared" si="795"/>
        <v>0</v>
      </c>
    </row>
    <row r="6330" spans="1:15" x14ac:dyDescent="0.25">
      <c r="A6330" s="1">
        <v>1</v>
      </c>
      <c r="B6330" s="2">
        <v>115</v>
      </c>
      <c r="C6330">
        <v>29.31</v>
      </c>
      <c r="D6330">
        <v>710</v>
      </c>
      <c r="E6330">
        <v>1</v>
      </c>
      <c r="G6330">
        <f t="shared" si="788"/>
        <v>2.0013255875446667</v>
      </c>
      <c r="H6330">
        <f t="shared" si="789"/>
        <v>0.8809361859277014</v>
      </c>
      <c r="I6330">
        <f t="shared" si="790"/>
        <v>-0.12677008934965137</v>
      </c>
      <c r="J6330" s="1">
        <f t="shared" si="791"/>
        <v>1</v>
      </c>
      <c r="L6330">
        <f t="shared" si="792"/>
        <v>1</v>
      </c>
      <c r="M6330">
        <f t="shared" si="793"/>
        <v>0</v>
      </c>
      <c r="N6330">
        <f t="shared" si="794"/>
        <v>0</v>
      </c>
      <c r="O6330">
        <f t="shared" si="795"/>
        <v>0</v>
      </c>
    </row>
    <row r="6331" spans="1:15" x14ac:dyDescent="0.25">
      <c r="A6331" s="1">
        <v>1</v>
      </c>
      <c r="B6331" s="2">
        <v>180</v>
      </c>
      <c r="C6331">
        <v>16.29</v>
      </c>
      <c r="D6331">
        <v>685</v>
      </c>
      <c r="E6331">
        <v>1</v>
      </c>
      <c r="G6331">
        <f t="shared" si="788"/>
        <v>1.9995337938125868</v>
      </c>
      <c r="H6331">
        <f t="shared" si="789"/>
        <v>0.88074812062821928</v>
      </c>
      <c r="I6331">
        <f t="shared" si="790"/>
        <v>-0.12698359559421138</v>
      </c>
      <c r="J6331" s="1">
        <f t="shared" si="791"/>
        <v>1</v>
      </c>
      <c r="L6331">
        <f t="shared" si="792"/>
        <v>1</v>
      </c>
      <c r="M6331">
        <f t="shared" si="793"/>
        <v>0</v>
      </c>
      <c r="N6331">
        <f t="shared" si="794"/>
        <v>0</v>
      </c>
      <c r="O6331">
        <f t="shared" si="795"/>
        <v>0</v>
      </c>
    </row>
    <row r="6332" spans="1:15" x14ac:dyDescent="0.25">
      <c r="A6332" s="1">
        <v>0</v>
      </c>
      <c r="B6332" s="2">
        <v>165</v>
      </c>
      <c r="C6332">
        <v>9.94</v>
      </c>
      <c r="D6332">
        <v>735</v>
      </c>
      <c r="E6332">
        <v>1</v>
      </c>
      <c r="G6332">
        <f t="shared" si="788"/>
        <v>2.3669059234817773</v>
      </c>
      <c r="H6332">
        <f t="shared" si="789"/>
        <v>0.91426865290840087</v>
      </c>
      <c r="I6332">
        <f t="shared" si="790"/>
        <v>-8.9630819745240092E-2</v>
      </c>
      <c r="J6332" s="1">
        <f t="shared" si="791"/>
        <v>1</v>
      </c>
      <c r="L6332">
        <f t="shared" si="792"/>
        <v>1</v>
      </c>
      <c r="M6332">
        <f t="shared" si="793"/>
        <v>0</v>
      </c>
      <c r="N6332">
        <f t="shared" si="794"/>
        <v>0</v>
      </c>
      <c r="O6332">
        <f t="shared" si="795"/>
        <v>0</v>
      </c>
    </row>
    <row r="6333" spans="1:15" x14ac:dyDescent="0.25">
      <c r="A6333" s="1">
        <v>0</v>
      </c>
      <c r="B6333" s="2">
        <v>38</v>
      </c>
      <c r="C6333">
        <v>12.57</v>
      </c>
      <c r="D6333">
        <v>720</v>
      </c>
      <c r="E6333">
        <v>1</v>
      </c>
      <c r="G6333">
        <f t="shared" si="788"/>
        <v>1.6797469049977192</v>
      </c>
      <c r="H6333">
        <f t="shared" si="789"/>
        <v>0.84287101425593358</v>
      </c>
      <c r="I6333">
        <f t="shared" si="790"/>
        <v>-0.17094134068727862</v>
      </c>
      <c r="J6333" s="1">
        <f t="shared" si="791"/>
        <v>1</v>
      </c>
      <c r="L6333">
        <f t="shared" si="792"/>
        <v>1</v>
      </c>
      <c r="M6333">
        <f t="shared" si="793"/>
        <v>0</v>
      </c>
      <c r="N6333">
        <f t="shared" si="794"/>
        <v>0</v>
      </c>
      <c r="O6333">
        <f t="shared" si="795"/>
        <v>0</v>
      </c>
    </row>
    <row r="6334" spans="1:15" x14ac:dyDescent="0.25">
      <c r="A6334" s="1">
        <v>0</v>
      </c>
      <c r="B6334" s="2">
        <v>50</v>
      </c>
      <c r="C6334">
        <v>13.39</v>
      </c>
      <c r="D6334">
        <v>695</v>
      </c>
      <c r="E6334">
        <v>1</v>
      </c>
      <c r="G6334">
        <f t="shared" si="788"/>
        <v>1.4465290035310501</v>
      </c>
      <c r="H6334">
        <f t="shared" si="789"/>
        <v>0.80946366938636327</v>
      </c>
      <c r="I6334">
        <f t="shared" si="790"/>
        <v>-0.2113833871849238</v>
      </c>
      <c r="J6334" s="1">
        <f t="shared" si="791"/>
        <v>1</v>
      </c>
      <c r="L6334">
        <f t="shared" si="792"/>
        <v>1</v>
      </c>
      <c r="M6334">
        <f t="shared" si="793"/>
        <v>0</v>
      </c>
      <c r="N6334">
        <f t="shared" si="794"/>
        <v>0</v>
      </c>
      <c r="O6334">
        <f t="shared" si="795"/>
        <v>0</v>
      </c>
    </row>
    <row r="6335" spans="1:15" x14ac:dyDescent="0.25">
      <c r="A6335" s="1">
        <v>1</v>
      </c>
      <c r="B6335" s="2">
        <v>56.17</v>
      </c>
      <c r="C6335">
        <v>11.75</v>
      </c>
      <c r="D6335">
        <v>660</v>
      </c>
      <c r="E6335">
        <v>1</v>
      </c>
      <c r="G6335">
        <f t="shared" si="788"/>
        <v>1.2213034813903629</v>
      </c>
      <c r="H6335">
        <f t="shared" si="789"/>
        <v>0.77229285658780245</v>
      </c>
      <c r="I6335">
        <f t="shared" si="790"/>
        <v>-0.25839145297992722</v>
      </c>
      <c r="J6335" s="1">
        <f t="shared" si="791"/>
        <v>0</v>
      </c>
      <c r="L6335">
        <f t="shared" si="792"/>
        <v>0</v>
      </c>
      <c r="M6335">
        <f t="shared" si="793"/>
        <v>1</v>
      </c>
      <c r="N6335">
        <f t="shared" si="794"/>
        <v>0</v>
      </c>
      <c r="O6335">
        <f t="shared" si="795"/>
        <v>0</v>
      </c>
    </row>
    <row r="6336" spans="1:15" x14ac:dyDescent="0.25">
      <c r="A6336" s="1">
        <v>0</v>
      </c>
      <c r="B6336" s="2">
        <v>43</v>
      </c>
      <c r="C6336">
        <v>15.77</v>
      </c>
      <c r="D6336">
        <v>735</v>
      </c>
      <c r="E6336">
        <v>1</v>
      </c>
      <c r="G6336">
        <f t="shared" si="788"/>
        <v>1.8648478991992903</v>
      </c>
      <c r="H6336">
        <f t="shared" si="789"/>
        <v>0.8658610101451818</v>
      </c>
      <c r="I6336">
        <f t="shared" si="790"/>
        <v>-0.14403087966877259</v>
      </c>
      <c r="J6336" s="1">
        <f t="shared" si="791"/>
        <v>1</v>
      </c>
      <c r="L6336">
        <f t="shared" si="792"/>
        <v>1</v>
      </c>
      <c r="M6336">
        <f t="shared" si="793"/>
        <v>0</v>
      </c>
      <c r="N6336">
        <f t="shared" si="794"/>
        <v>0</v>
      </c>
      <c r="O6336">
        <f t="shared" si="795"/>
        <v>0</v>
      </c>
    </row>
    <row r="6337" spans="1:15" x14ac:dyDescent="0.25">
      <c r="A6337" s="1">
        <v>1</v>
      </c>
      <c r="B6337" s="2">
        <v>34.481999999999999</v>
      </c>
      <c r="C6337">
        <v>30.87</v>
      </c>
      <c r="D6337">
        <v>675</v>
      </c>
      <c r="E6337">
        <v>1</v>
      </c>
      <c r="G6337">
        <f t="shared" si="788"/>
        <v>1.2793271847578991</v>
      </c>
      <c r="H6337">
        <f t="shared" si="789"/>
        <v>0.78233522661935384</v>
      </c>
      <c r="I6337">
        <f t="shared" si="790"/>
        <v>-0.24547195175184838</v>
      </c>
      <c r="J6337" s="1">
        <f t="shared" si="791"/>
        <v>0</v>
      </c>
      <c r="L6337">
        <f t="shared" si="792"/>
        <v>0</v>
      </c>
      <c r="M6337">
        <f t="shared" si="793"/>
        <v>1</v>
      </c>
      <c r="N6337">
        <f t="shared" si="794"/>
        <v>0</v>
      </c>
      <c r="O6337">
        <f t="shared" si="795"/>
        <v>0</v>
      </c>
    </row>
    <row r="6338" spans="1:15" x14ac:dyDescent="0.25">
      <c r="A6338" s="1">
        <v>1</v>
      </c>
      <c r="B6338" s="2">
        <v>123</v>
      </c>
      <c r="C6338">
        <v>24.21</v>
      </c>
      <c r="D6338">
        <v>675</v>
      </c>
      <c r="E6338">
        <v>1</v>
      </c>
      <c r="G6338">
        <f t="shared" si="788"/>
        <v>1.6464614006858884</v>
      </c>
      <c r="H6338">
        <f t="shared" si="789"/>
        <v>0.8384122249123368</v>
      </c>
      <c r="I6338">
        <f t="shared" si="790"/>
        <v>-0.17624538428080486</v>
      </c>
      <c r="J6338" s="1">
        <f t="shared" si="791"/>
        <v>1</v>
      </c>
      <c r="L6338">
        <f t="shared" si="792"/>
        <v>1</v>
      </c>
      <c r="M6338">
        <f t="shared" si="793"/>
        <v>0</v>
      </c>
      <c r="N6338">
        <f t="shared" si="794"/>
        <v>0</v>
      </c>
      <c r="O6338">
        <f t="shared" si="795"/>
        <v>0</v>
      </c>
    </row>
    <row r="6339" spans="1:15" x14ac:dyDescent="0.25">
      <c r="A6339" s="1">
        <v>0</v>
      </c>
      <c r="B6339" s="2">
        <v>72</v>
      </c>
      <c r="C6339">
        <v>31.63</v>
      </c>
      <c r="D6339">
        <v>695</v>
      </c>
      <c r="E6339">
        <v>1</v>
      </c>
      <c r="G6339">
        <f t="shared" si="788"/>
        <v>1.5143407012383427</v>
      </c>
      <c r="H6339">
        <f t="shared" si="789"/>
        <v>0.8197036078367107</v>
      </c>
      <c r="I6339">
        <f t="shared" si="790"/>
        <v>-0.19881245792169919</v>
      </c>
      <c r="J6339" s="1">
        <f t="shared" si="791"/>
        <v>1</v>
      </c>
      <c r="L6339">
        <f t="shared" si="792"/>
        <v>1</v>
      </c>
      <c r="M6339">
        <f t="shared" si="793"/>
        <v>0</v>
      </c>
      <c r="N6339">
        <f t="shared" si="794"/>
        <v>0</v>
      </c>
      <c r="O6339">
        <f t="shared" si="795"/>
        <v>0</v>
      </c>
    </row>
    <row r="6340" spans="1:15" x14ac:dyDescent="0.25">
      <c r="A6340" s="1">
        <v>0</v>
      </c>
      <c r="B6340" s="2">
        <v>100</v>
      </c>
      <c r="C6340">
        <v>30.78</v>
      </c>
      <c r="D6340">
        <v>660</v>
      </c>
      <c r="E6340">
        <v>1</v>
      </c>
      <c r="G6340">
        <f t="shared" ref="G6340:G6403" si="796">$Q$3+SUMPRODUCT(A6340:D6340,$R$3:$U$3)</f>
        <v>1.2356492376822237</v>
      </c>
      <c r="H6340">
        <f t="shared" ref="H6340:H6403" si="797">IF(G6340&gt;-100, 1/(1+EXP(-G6340)),0.0001)</f>
        <v>0.77480579326918042</v>
      </c>
      <c r="I6340">
        <f t="shared" ref="I6340:I6403" si="798">IF(E6340=0,IF(H6340&lt;0.9999,LN(1-H6340),-9.21),LN(H6340))</f>
        <v>-0.25514287036163225</v>
      </c>
      <c r="J6340" s="1">
        <f t="shared" ref="J6340:J6403" si="799">IF(H6340&gt;$R$10,1,0)</f>
        <v>0</v>
      </c>
      <c r="L6340">
        <f t="shared" ref="L6340:L6403" si="800">IF($E6340=1,IF($J6340=1,1,0),0)</f>
        <v>0</v>
      </c>
      <c r="M6340">
        <f t="shared" ref="M6340:M6403" si="801">IF($E6340=1,IF($J6340=0,1,0),0)</f>
        <v>1</v>
      </c>
      <c r="N6340">
        <f t="shared" ref="N6340:N6403" si="802">IF($E6340=0,IF($J6340=0,1,0),0)</f>
        <v>0</v>
      </c>
      <c r="O6340">
        <f t="shared" ref="O6340:O6403" si="803">IF($E6340=0,IF($J6340=1,1,0),0)</f>
        <v>0</v>
      </c>
    </row>
    <row r="6341" spans="1:15" x14ac:dyDescent="0.25">
      <c r="A6341" s="1">
        <v>0</v>
      </c>
      <c r="B6341" s="2">
        <v>31</v>
      </c>
      <c r="C6341">
        <v>26.56</v>
      </c>
      <c r="D6341">
        <v>690</v>
      </c>
      <c r="E6341">
        <v>1</v>
      </c>
      <c r="G6341">
        <f t="shared" si="796"/>
        <v>1.2977042324046755</v>
      </c>
      <c r="H6341">
        <f t="shared" si="797"/>
        <v>0.78544835557639059</v>
      </c>
      <c r="I6341">
        <f t="shared" si="798"/>
        <v>-0.24150057064536876</v>
      </c>
      <c r="J6341" s="1">
        <f t="shared" si="799"/>
        <v>0</v>
      </c>
      <c r="L6341">
        <f t="shared" si="800"/>
        <v>0</v>
      </c>
      <c r="M6341">
        <f t="shared" si="801"/>
        <v>1</v>
      </c>
      <c r="N6341">
        <f t="shared" si="802"/>
        <v>0</v>
      </c>
      <c r="O6341">
        <f t="shared" si="803"/>
        <v>0</v>
      </c>
    </row>
    <row r="6342" spans="1:15" x14ac:dyDescent="0.25">
      <c r="A6342" s="1">
        <v>1</v>
      </c>
      <c r="B6342" s="2">
        <v>44</v>
      </c>
      <c r="C6342">
        <v>20.68</v>
      </c>
      <c r="D6342">
        <v>710</v>
      </c>
      <c r="E6342">
        <v>1</v>
      </c>
      <c r="G6342">
        <f t="shared" si="796"/>
        <v>1.7233060903801398</v>
      </c>
      <c r="H6342">
        <f t="shared" si="797"/>
        <v>0.84855419170842816</v>
      </c>
      <c r="I6342">
        <f t="shared" si="798"/>
        <v>-0.16422132868858313</v>
      </c>
      <c r="J6342" s="1">
        <f t="shared" si="799"/>
        <v>1</v>
      </c>
      <c r="L6342">
        <f t="shared" si="800"/>
        <v>1</v>
      </c>
      <c r="M6342">
        <f t="shared" si="801"/>
        <v>0</v>
      </c>
      <c r="N6342">
        <f t="shared" si="802"/>
        <v>0</v>
      </c>
      <c r="O6342">
        <f t="shared" si="803"/>
        <v>0</v>
      </c>
    </row>
    <row r="6343" spans="1:15" x14ac:dyDescent="0.25">
      <c r="A6343" s="1">
        <v>0</v>
      </c>
      <c r="B6343" s="2">
        <v>40</v>
      </c>
      <c r="C6343">
        <v>23.82</v>
      </c>
      <c r="D6343">
        <v>660</v>
      </c>
      <c r="E6343">
        <v>1</v>
      </c>
      <c r="G6343">
        <f t="shared" si="796"/>
        <v>1.0003109907385355</v>
      </c>
      <c r="H6343">
        <f t="shared" si="797"/>
        <v>0.73111971872648707</v>
      </c>
      <c r="I6343">
        <f t="shared" si="798"/>
        <v>-0.31317805873419785</v>
      </c>
      <c r="J6343" s="1">
        <f t="shared" si="799"/>
        <v>0</v>
      </c>
      <c r="L6343">
        <f t="shared" si="800"/>
        <v>0</v>
      </c>
      <c r="M6343">
        <f t="shared" si="801"/>
        <v>1</v>
      </c>
      <c r="N6343">
        <f t="shared" si="802"/>
        <v>0</v>
      </c>
      <c r="O6343">
        <f t="shared" si="803"/>
        <v>0</v>
      </c>
    </row>
    <row r="6344" spans="1:15" x14ac:dyDescent="0.25">
      <c r="A6344" s="1">
        <v>1</v>
      </c>
      <c r="B6344" s="2">
        <v>80</v>
      </c>
      <c r="C6344">
        <v>36.18</v>
      </c>
      <c r="D6344">
        <v>665</v>
      </c>
      <c r="E6344">
        <v>1</v>
      </c>
      <c r="G6344">
        <f t="shared" si="796"/>
        <v>1.3454436646804817</v>
      </c>
      <c r="H6344">
        <f t="shared" si="797"/>
        <v>0.79338372480117247</v>
      </c>
      <c r="I6344">
        <f t="shared" si="798"/>
        <v>-0.23144828434501075</v>
      </c>
      <c r="J6344" s="1">
        <f t="shared" si="799"/>
        <v>0</v>
      </c>
      <c r="L6344">
        <f t="shared" si="800"/>
        <v>0</v>
      </c>
      <c r="M6344">
        <f t="shared" si="801"/>
        <v>1</v>
      </c>
      <c r="N6344">
        <f t="shared" si="802"/>
        <v>0</v>
      </c>
      <c r="O6344">
        <f t="shared" si="803"/>
        <v>0</v>
      </c>
    </row>
    <row r="6345" spans="1:15" x14ac:dyDescent="0.25">
      <c r="A6345" s="1">
        <v>1</v>
      </c>
      <c r="B6345" s="2">
        <v>88.75</v>
      </c>
      <c r="C6345">
        <v>18.66</v>
      </c>
      <c r="D6345">
        <v>680</v>
      </c>
      <c r="E6345">
        <v>1</v>
      </c>
      <c r="G6345">
        <f t="shared" si="796"/>
        <v>1.5701719054801888</v>
      </c>
      <c r="H6345">
        <f t="shared" si="797"/>
        <v>0.82780811337056504</v>
      </c>
      <c r="I6345">
        <f t="shared" si="798"/>
        <v>-0.18897389859139338</v>
      </c>
      <c r="J6345" s="1">
        <f t="shared" si="799"/>
        <v>1</v>
      </c>
      <c r="L6345">
        <f t="shared" si="800"/>
        <v>1</v>
      </c>
      <c r="M6345">
        <f t="shared" si="801"/>
        <v>0</v>
      </c>
      <c r="N6345">
        <f t="shared" si="802"/>
        <v>0</v>
      </c>
      <c r="O6345">
        <f t="shared" si="803"/>
        <v>0</v>
      </c>
    </row>
    <row r="6346" spans="1:15" x14ac:dyDescent="0.25">
      <c r="A6346" s="1">
        <v>1</v>
      </c>
      <c r="B6346" s="2">
        <v>30</v>
      </c>
      <c r="C6346">
        <v>21.12</v>
      </c>
      <c r="D6346">
        <v>675</v>
      </c>
      <c r="E6346">
        <v>1</v>
      </c>
      <c r="G6346">
        <f t="shared" si="796"/>
        <v>1.2726195958124809</v>
      </c>
      <c r="H6346">
        <f t="shared" si="797"/>
        <v>0.78119084971187758</v>
      </c>
      <c r="I6346">
        <f t="shared" si="798"/>
        <v>-0.24693579316664857</v>
      </c>
      <c r="J6346" s="1">
        <f t="shared" si="799"/>
        <v>0</v>
      </c>
      <c r="L6346">
        <f t="shared" si="800"/>
        <v>0</v>
      </c>
      <c r="M6346">
        <f t="shared" si="801"/>
        <v>1</v>
      </c>
      <c r="N6346">
        <f t="shared" si="802"/>
        <v>0</v>
      </c>
      <c r="O6346">
        <f t="shared" si="803"/>
        <v>0</v>
      </c>
    </row>
    <row r="6347" spans="1:15" x14ac:dyDescent="0.25">
      <c r="A6347" s="1">
        <v>1</v>
      </c>
      <c r="B6347" s="2">
        <v>59.0672</v>
      </c>
      <c r="C6347">
        <v>9.57</v>
      </c>
      <c r="D6347">
        <v>695</v>
      </c>
      <c r="E6347">
        <v>1</v>
      </c>
      <c r="G6347">
        <f t="shared" si="796"/>
        <v>1.628973920013614</v>
      </c>
      <c r="H6347">
        <f t="shared" si="797"/>
        <v>0.83602902761637388</v>
      </c>
      <c r="I6347">
        <f t="shared" si="798"/>
        <v>-0.17909194447107576</v>
      </c>
      <c r="J6347" s="1">
        <f t="shared" si="799"/>
        <v>1</v>
      </c>
      <c r="L6347">
        <f t="shared" si="800"/>
        <v>1</v>
      </c>
      <c r="M6347">
        <f t="shared" si="801"/>
        <v>0</v>
      </c>
      <c r="N6347">
        <f t="shared" si="802"/>
        <v>0</v>
      </c>
      <c r="O6347">
        <f t="shared" si="803"/>
        <v>0</v>
      </c>
    </row>
    <row r="6348" spans="1:15" x14ac:dyDescent="0.25">
      <c r="A6348" s="1">
        <v>1</v>
      </c>
      <c r="B6348" s="2">
        <v>100</v>
      </c>
      <c r="C6348">
        <v>36.36</v>
      </c>
      <c r="D6348">
        <v>710</v>
      </c>
      <c r="E6348">
        <v>1</v>
      </c>
      <c r="G6348">
        <f t="shared" si="796"/>
        <v>1.9321372301016826</v>
      </c>
      <c r="H6348">
        <f t="shared" si="797"/>
        <v>0.87348579026768647</v>
      </c>
      <c r="I6348">
        <f t="shared" si="798"/>
        <v>-0.13526341712169926</v>
      </c>
      <c r="J6348" s="1">
        <f t="shared" si="799"/>
        <v>1</v>
      </c>
      <c r="L6348">
        <f t="shared" si="800"/>
        <v>1</v>
      </c>
      <c r="M6348">
        <f t="shared" si="801"/>
        <v>0</v>
      </c>
      <c r="N6348">
        <f t="shared" si="802"/>
        <v>0</v>
      </c>
      <c r="O6348">
        <f t="shared" si="803"/>
        <v>0</v>
      </c>
    </row>
    <row r="6349" spans="1:15" x14ac:dyDescent="0.25">
      <c r="A6349" s="1">
        <v>1</v>
      </c>
      <c r="B6349" s="2">
        <v>91</v>
      </c>
      <c r="C6349">
        <v>8.91</v>
      </c>
      <c r="D6349">
        <v>715</v>
      </c>
      <c r="E6349">
        <v>1</v>
      </c>
      <c r="G6349">
        <f t="shared" si="796"/>
        <v>1.9841321474484559</v>
      </c>
      <c r="H6349">
        <f t="shared" si="797"/>
        <v>0.87912096260161643</v>
      </c>
      <c r="I6349">
        <f t="shared" si="798"/>
        <v>-0.12883277688363426</v>
      </c>
      <c r="J6349" s="1">
        <f t="shared" si="799"/>
        <v>1</v>
      </c>
      <c r="L6349">
        <f t="shared" si="800"/>
        <v>1</v>
      </c>
      <c r="M6349">
        <f t="shared" si="801"/>
        <v>0</v>
      </c>
      <c r="N6349">
        <f t="shared" si="802"/>
        <v>0</v>
      </c>
      <c r="O6349">
        <f t="shared" si="803"/>
        <v>0</v>
      </c>
    </row>
    <row r="6350" spans="1:15" x14ac:dyDescent="0.25">
      <c r="A6350" s="1">
        <v>0</v>
      </c>
      <c r="B6350" s="2">
        <v>75</v>
      </c>
      <c r="C6350">
        <v>17.12</v>
      </c>
      <c r="D6350">
        <v>720</v>
      </c>
      <c r="E6350">
        <v>1</v>
      </c>
      <c r="G6350">
        <f t="shared" si="796"/>
        <v>1.8245682574739241</v>
      </c>
      <c r="H6350">
        <f t="shared" si="797"/>
        <v>0.86111337933673893</v>
      </c>
      <c r="I6350">
        <f t="shared" si="798"/>
        <v>-0.14952909990596189</v>
      </c>
      <c r="J6350" s="1">
        <f t="shared" si="799"/>
        <v>1</v>
      </c>
      <c r="L6350">
        <f t="shared" si="800"/>
        <v>1</v>
      </c>
      <c r="M6350">
        <f t="shared" si="801"/>
        <v>0</v>
      </c>
      <c r="N6350">
        <f t="shared" si="802"/>
        <v>0</v>
      </c>
      <c r="O6350">
        <f t="shared" si="803"/>
        <v>0</v>
      </c>
    </row>
    <row r="6351" spans="1:15" x14ac:dyDescent="0.25">
      <c r="A6351" s="1">
        <v>1</v>
      </c>
      <c r="B6351" s="2">
        <v>72</v>
      </c>
      <c r="C6351">
        <v>14.85</v>
      </c>
      <c r="D6351">
        <v>715</v>
      </c>
      <c r="E6351">
        <v>1</v>
      </c>
      <c r="G6351">
        <f t="shared" si="796"/>
        <v>1.9000155009631232</v>
      </c>
      <c r="H6351">
        <f t="shared" si="797"/>
        <v>0.86989328002996813</v>
      </c>
      <c r="I6351">
        <f t="shared" si="798"/>
        <v>-0.13938474148989483</v>
      </c>
      <c r="J6351" s="1">
        <f t="shared" si="799"/>
        <v>1</v>
      </c>
      <c r="L6351">
        <f t="shared" si="800"/>
        <v>1</v>
      </c>
      <c r="M6351">
        <f t="shared" si="801"/>
        <v>0</v>
      </c>
      <c r="N6351">
        <f t="shared" si="802"/>
        <v>0</v>
      </c>
      <c r="O6351">
        <f t="shared" si="803"/>
        <v>0</v>
      </c>
    </row>
    <row r="6352" spans="1:15" x14ac:dyDescent="0.25">
      <c r="A6352" s="1">
        <v>1</v>
      </c>
      <c r="B6352" s="2">
        <v>140</v>
      </c>
      <c r="C6352">
        <v>1.23</v>
      </c>
      <c r="D6352">
        <v>715</v>
      </c>
      <c r="E6352">
        <v>1</v>
      </c>
      <c r="G6352">
        <f t="shared" si="796"/>
        <v>2.1920665878937857</v>
      </c>
      <c r="H6352">
        <f t="shared" si="797"/>
        <v>0.89953482222869952</v>
      </c>
      <c r="I6352">
        <f t="shared" si="798"/>
        <v>-0.10587751346850016</v>
      </c>
      <c r="J6352" s="1">
        <f t="shared" si="799"/>
        <v>1</v>
      </c>
      <c r="L6352">
        <f t="shared" si="800"/>
        <v>1</v>
      </c>
      <c r="M6352">
        <f t="shared" si="801"/>
        <v>0</v>
      </c>
      <c r="N6352">
        <f t="shared" si="802"/>
        <v>0</v>
      </c>
      <c r="O6352">
        <f t="shared" si="803"/>
        <v>0</v>
      </c>
    </row>
    <row r="6353" spans="1:15" x14ac:dyDescent="0.25">
      <c r="A6353" s="1">
        <v>0</v>
      </c>
      <c r="B6353" s="2">
        <v>87</v>
      </c>
      <c r="C6353">
        <v>5.82</v>
      </c>
      <c r="D6353">
        <v>695</v>
      </c>
      <c r="E6353">
        <v>1</v>
      </c>
      <c r="G6353">
        <f t="shared" si="796"/>
        <v>1.6056265794395177</v>
      </c>
      <c r="H6353">
        <f t="shared" si="797"/>
        <v>0.83280330880347664</v>
      </c>
      <c r="I6353">
        <f t="shared" si="798"/>
        <v>-0.18295778858231027</v>
      </c>
      <c r="J6353" s="1">
        <f t="shared" si="799"/>
        <v>1</v>
      </c>
      <c r="L6353">
        <f t="shared" si="800"/>
        <v>1</v>
      </c>
      <c r="M6353">
        <f t="shared" si="801"/>
        <v>0</v>
      </c>
      <c r="N6353">
        <f t="shared" si="802"/>
        <v>0</v>
      </c>
      <c r="O6353">
        <f t="shared" si="803"/>
        <v>0</v>
      </c>
    </row>
    <row r="6354" spans="1:15" x14ac:dyDescent="0.25">
      <c r="A6354" s="1">
        <v>0</v>
      </c>
      <c r="B6354" s="2">
        <v>54</v>
      </c>
      <c r="C6354">
        <v>14.89</v>
      </c>
      <c r="D6354">
        <v>685</v>
      </c>
      <c r="E6354">
        <v>1</v>
      </c>
      <c r="G6354">
        <f t="shared" si="796"/>
        <v>1.348614183859957</v>
      </c>
      <c r="H6354">
        <f t="shared" si="797"/>
        <v>0.7939029718690106</v>
      </c>
      <c r="I6354">
        <f t="shared" si="798"/>
        <v>-0.23079402687854358</v>
      </c>
      <c r="J6354" s="1">
        <f t="shared" si="799"/>
        <v>0</v>
      </c>
      <c r="L6354">
        <f t="shared" si="800"/>
        <v>0</v>
      </c>
      <c r="M6354">
        <f t="shared" si="801"/>
        <v>1</v>
      </c>
      <c r="N6354">
        <f t="shared" si="802"/>
        <v>0</v>
      </c>
      <c r="O6354">
        <f t="shared" si="803"/>
        <v>0</v>
      </c>
    </row>
    <row r="6355" spans="1:15" x14ac:dyDescent="0.25">
      <c r="A6355" s="1">
        <v>1</v>
      </c>
      <c r="B6355" s="2">
        <v>62.558999999999997</v>
      </c>
      <c r="C6355">
        <v>26.53</v>
      </c>
      <c r="D6355">
        <v>680</v>
      </c>
      <c r="E6355">
        <v>1</v>
      </c>
      <c r="G6355">
        <f t="shared" si="796"/>
        <v>1.4545940535427437</v>
      </c>
      <c r="H6355">
        <f t="shared" si="797"/>
        <v>0.81070445656203738</v>
      </c>
      <c r="I6355">
        <f t="shared" si="798"/>
        <v>-0.20985170982579129</v>
      </c>
      <c r="J6355" s="1">
        <f t="shared" si="799"/>
        <v>1</v>
      </c>
      <c r="L6355">
        <f t="shared" si="800"/>
        <v>1</v>
      </c>
      <c r="M6355">
        <f t="shared" si="801"/>
        <v>0</v>
      </c>
      <c r="N6355">
        <f t="shared" si="802"/>
        <v>0</v>
      </c>
      <c r="O6355">
        <f t="shared" si="803"/>
        <v>0</v>
      </c>
    </row>
    <row r="6356" spans="1:15" x14ac:dyDescent="0.25">
      <c r="A6356" s="1">
        <v>1</v>
      </c>
      <c r="B6356" s="2">
        <v>17</v>
      </c>
      <c r="C6356">
        <v>14.89</v>
      </c>
      <c r="D6356">
        <v>695</v>
      </c>
      <c r="E6356">
        <v>1</v>
      </c>
      <c r="G6356">
        <f t="shared" si="796"/>
        <v>1.4519591660690523</v>
      </c>
      <c r="H6356">
        <f t="shared" si="797"/>
        <v>0.8102997684365485</v>
      </c>
      <c r="I6356">
        <f t="shared" si="798"/>
        <v>-0.21035101529046005</v>
      </c>
      <c r="J6356" s="1">
        <f t="shared" si="799"/>
        <v>1</v>
      </c>
      <c r="L6356">
        <f t="shared" si="800"/>
        <v>1</v>
      </c>
      <c r="M6356">
        <f t="shared" si="801"/>
        <v>0</v>
      </c>
      <c r="N6356">
        <f t="shared" si="802"/>
        <v>0</v>
      </c>
      <c r="O6356">
        <f t="shared" si="803"/>
        <v>0</v>
      </c>
    </row>
    <row r="6357" spans="1:15" x14ac:dyDescent="0.25">
      <c r="A6357" s="1">
        <v>0</v>
      </c>
      <c r="B6357" s="2">
        <v>70</v>
      </c>
      <c r="C6357">
        <v>5.28</v>
      </c>
      <c r="D6357">
        <v>700</v>
      </c>
      <c r="E6357">
        <v>1</v>
      </c>
      <c r="G6357">
        <f t="shared" si="796"/>
        <v>1.5934525104027628</v>
      </c>
      <c r="H6357">
        <f t="shared" si="797"/>
        <v>0.83110129278138134</v>
      </c>
      <c r="I6357">
        <f t="shared" si="798"/>
        <v>-0.1850035989179514</v>
      </c>
      <c r="J6357" s="1">
        <f t="shared" si="799"/>
        <v>1</v>
      </c>
      <c r="L6357">
        <f t="shared" si="800"/>
        <v>1</v>
      </c>
      <c r="M6357">
        <f t="shared" si="801"/>
        <v>0</v>
      </c>
      <c r="N6357">
        <f t="shared" si="802"/>
        <v>0</v>
      </c>
      <c r="O6357">
        <f t="shared" si="803"/>
        <v>0</v>
      </c>
    </row>
    <row r="6358" spans="1:15" x14ac:dyDescent="0.25">
      <c r="A6358" s="1">
        <v>0</v>
      </c>
      <c r="B6358" s="2">
        <v>35</v>
      </c>
      <c r="C6358">
        <v>36.869999999999997</v>
      </c>
      <c r="D6358">
        <v>720</v>
      </c>
      <c r="E6358">
        <v>1</v>
      </c>
      <c r="G6358">
        <f t="shared" si="796"/>
        <v>1.6389469600467024</v>
      </c>
      <c r="H6358">
        <f t="shared" si="797"/>
        <v>0.83739159916344641</v>
      </c>
      <c r="I6358">
        <f t="shared" si="798"/>
        <v>-0.17746345749488807</v>
      </c>
      <c r="J6358" s="1">
        <f t="shared" si="799"/>
        <v>1</v>
      </c>
      <c r="L6358">
        <f t="shared" si="800"/>
        <v>1</v>
      </c>
      <c r="M6358">
        <f t="shared" si="801"/>
        <v>0</v>
      </c>
      <c r="N6358">
        <f t="shared" si="802"/>
        <v>0</v>
      </c>
      <c r="O6358">
        <f t="shared" si="803"/>
        <v>0</v>
      </c>
    </row>
    <row r="6359" spans="1:15" x14ac:dyDescent="0.25">
      <c r="A6359" s="1">
        <v>0</v>
      </c>
      <c r="B6359" s="2">
        <v>65</v>
      </c>
      <c r="C6359">
        <v>17.28</v>
      </c>
      <c r="D6359">
        <v>700</v>
      </c>
      <c r="E6359">
        <v>1</v>
      </c>
      <c r="G6359">
        <f t="shared" si="796"/>
        <v>1.5590229295289184</v>
      </c>
      <c r="H6359">
        <f t="shared" si="797"/>
        <v>0.82621310502036127</v>
      </c>
      <c r="I6359">
        <f t="shared" si="798"/>
        <v>-0.19090254234381596</v>
      </c>
      <c r="J6359" s="1">
        <f t="shared" si="799"/>
        <v>1</v>
      </c>
      <c r="L6359">
        <f t="shared" si="800"/>
        <v>1</v>
      </c>
      <c r="M6359">
        <f t="shared" si="801"/>
        <v>0</v>
      </c>
      <c r="N6359">
        <f t="shared" si="802"/>
        <v>0</v>
      </c>
      <c r="O6359">
        <f t="shared" si="803"/>
        <v>0</v>
      </c>
    </row>
    <row r="6360" spans="1:15" x14ac:dyDescent="0.25">
      <c r="A6360" s="1">
        <v>1</v>
      </c>
      <c r="B6360" s="2">
        <v>72</v>
      </c>
      <c r="C6360">
        <v>15.92</v>
      </c>
      <c r="D6360">
        <v>720</v>
      </c>
      <c r="E6360">
        <v>1</v>
      </c>
      <c r="G6360">
        <f t="shared" si="796"/>
        <v>1.9549470039467565</v>
      </c>
      <c r="H6360">
        <f t="shared" si="797"/>
        <v>0.87598506110468188</v>
      </c>
      <c r="I6360">
        <f t="shared" si="798"/>
        <v>-0.13240624172462695</v>
      </c>
      <c r="J6360" s="1">
        <f t="shared" si="799"/>
        <v>1</v>
      </c>
      <c r="L6360">
        <f t="shared" si="800"/>
        <v>1</v>
      </c>
      <c r="M6360">
        <f t="shared" si="801"/>
        <v>0</v>
      </c>
      <c r="N6360">
        <f t="shared" si="802"/>
        <v>0</v>
      </c>
      <c r="O6360">
        <f t="shared" si="803"/>
        <v>0</v>
      </c>
    </row>
    <row r="6361" spans="1:15" x14ac:dyDescent="0.25">
      <c r="A6361" s="1">
        <v>0</v>
      </c>
      <c r="B6361" s="2">
        <v>90.5</v>
      </c>
      <c r="C6361">
        <v>30.54</v>
      </c>
      <c r="D6361">
        <v>720</v>
      </c>
      <c r="E6361">
        <v>1</v>
      </c>
      <c r="G6361">
        <f t="shared" si="796"/>
        <v>1.8716743451348901</v>
      </c>
      <c r="H6361">
        <f t="shared" si="797"/>
        <v>0.86665189430346301</v>
      </c>
      <c r="I6361">
        <f t="shared" si="798"/>
        <v>-0.14311788882040732</v>
      </c>
      <c r="J6361" s="1">
        <f t="shared" si="799"/>
        <v>1</v>
      </c>
      <c r="L6361">
        <f t="shared" si="800"/>
        <v>1</v>
      </c>
      <c r="M6361">
        <f t="shared" si="801"/>
        <v>0</v>
      </c>
      <c r="N6361">
        <f t="shared" si="802"/>
        <v>0</v>
      </c>
      <c r="O6361">
        <f t="shared" si="803"/>
        <v>0</v>
      </c>
    </row>
    <row r="6362" spans="1:15" x14ac:dyDescent="0.25">
      <c r="A6362" s="1">
        <v>0</v>
      </c>
      <c r="B6362" s="2">
        <v>51</v>
      </c>
      <c r="C6362">
        <v>5.13</v>
      </c>
      <c r="D6362">
        <v>695</v>
      </c>
      <c r="E6362">
        <v>1</v>
      </c>
      <c r="G6362">
        <f t="shared" si="796"/>
        <v>1.4603174501771932</v>
      </c>
      <c r="H6362">
        <f t="shared" si="797"/>
        <v>0.81158122316139103</v>
      </c>
      <c r="I6362">
        <f t="shared" si="798"/>
        <v>-0.20877080688042671</v>
      </c>
      <c r="J6362" s="1">
        <f t="shared" si="799"/>
        <v>1</v>
      </c>
      <c r="L6362">
        <f t="shared" si="800"/>
        <v>1</v>
      </c>
      <c r="M6362">
        <f t="shared" si="801"/>
        <v>0</v>
      </c>
      <c r="N6362">
        <f t="shared" si="802"/>
        <v>0</v>
      </c>
      <c r="O6362">
        <f t="shared" si="803"/>
        <v>0</v>
      </c>
    </row>
    <row r="6363" spans="1:15" x14ac:dyDescent="0.25">
      <c r="A6363" s="1">
        <v>0</v>
      </c>
      <c r="B6363" s="2">
        <v>119</v>
      </c>
      <c r="C6363">
        <v>15.35</v>
      </c>
      <c r="D6363">
        <v>705</v>
      </c>
      <c r="E6363">
        <v>1</v>
      </c>
      <c r="G6363">
        <f t="shared" si="796"/>
        <v>1.836670978019006</v>
      </c>
      <c r="H6363">
        <f t="shared" si="797"/>
        <v>0.86255451394214711</v>
      </c>
      <c r="I6363">
        <f t="shared" si="798"/>
        <v>-0.14785692750334162</v>
      </c>
      <c r="J6363" s="1">
        <f t="shared" si="799"/>
        <v>1</v>
      </c>
      <c r="L6363">
        <f t="shared" si="800"/>
        <v>1</v>
      </c>
      <c r="M6363">
        <f t="shared" si="801"/>
        <v>0</v>
      </c>
      <c r="N6363">
        <f t="shared" si="802"/>
        <v>0</v>
      </c>
      <c r="O6363">
        <f t="shared" si="803"/>
        <v>0</v>
      </c>
    </row>
    <row r="6364" spans="1:15" x14ac:dyDescent="0.25">
      <c r="A6364" s="1">
        <v>1</v>
      </c>
      <c r="B6364" s="2">
        <v>70</v>
      </c>
      <c r="C6364">
        <v>24.62</v>
      </c>
      <c r="D6364">
        <v>675</v>
      </c>
      <c r="E6364">
        <v>1</v>
      </c>
      <c r="G6364">
        <f t="shared" si="796"/>
        <v>1.4308545735367204</v>
      </c>
      <c r="H6364">
        <f t="shared" si="797"/>
        <v>0.80703443330099789</v>
      </c>
      <c r="I6364">
        <f t="shared" si="798"/>
        <v>-0.21438894334364558</v>
      </c>
      <c r="J6364" s="1">
        <f t="shared" si="799"/>
        <v>1</v>
      </c>
      <c r="L6364">
        <f t="shared" si="800"/>
        <v>1</v>
      </c>
      <c r="M6364">
        <f t="shared" si="801"/>
        <v>0</v>
      </c>
      <c r="N6364">
        <f t="shared" si="802"/>
        <v>0</v>
      </c>
      <c r="O6364">
        <f t="shared" si="803"/>
        <v>0</v>
      </c>
    </row>
    <row r="6365" spans="1:15" x14ac:dyDescent="0.25">
      <c r="A6365" s="1">
        <v>1</v>
      </c>
      <c r="B6365" s="2">
        <v>80</v>
      </c>
      <c r="C6365">
        <v>15.12</v>
      </c>
      <c r="D6365">
        <v>670</v>
      </c>
      <c r="E6365">
        <v>1</v>
      </c>
      <c r="G6365">
        <f t="shared" si="796"/>
        <v>1.4264422323964574</v>
      </c>
      <c r="H6365">
        <f t="shared" si="797"/>
        <v>0.80634636901486156</v>
      </c>
      <c r="I6365">
        <f t="shared" si="798"/>
        <v>-0.21524189055469911</v>
      </c>
      <c r="J6365" s="1">
        <f t="shared" si="799"/>
        <v>1</v>
      </c>
      <c r="L6365">
        <f t="shared" si="800"/>
        <v>1</v>
      </c>
      <c r="M6365">
        <f t="shared" si="801"/>
        <v>0</v>
      </c>
      <c r="N6365">
        <f t="shared" si="802"/>
        <v>0</v>
      </c>
      <c r="O6365">
        <f t="shared" si="803"/>
        <v>0</v>
      </c>
    </row>
    <row r="6366" spans="1:15" x14ac:dyDescent="0.25">
      <c r="A6366" s="1">
        <v>0</v>
      </c>
      <c r="B6366" s="2">
        <v>50</v>
      </c>
      <c r="C6366">
        <v>6.75</v>
      </c>
      <c r="D6366">
        <v>695</v>
      </c>
      <c r="E6366">
        <v>1</v>
      </c>
      <c r="G6366">
        <f t="shared" si="796"/>
        <v>1.4543503008569765</v>
      </c>
      <c r="H6366">
        <f t="shared" si="797"/>
        <v>0.81066704677378643</v>
      </c>
      <c r="I6366">
        <f t="shared" si="798"/>
        <v>-0.20989785568216118</v>
      </c>
      <c r="J6366" s="1">
        <f t="shared" si="799"/>
        <v>1</v>
      </c>
      <c r="L6366">
        <f t="shared" si="800"/>
        <v>1</v>
      </c>
      <c r="M6366">
        <f t="shared" si="801"/>
        <v>0</v>
      </c>
      <c r="N6366">
        <f t="shared" si="802"/>
        <v>0</v>
      </c>
      <c r="O6366">
        <f t="shared" si="803"/>
        <v>0</v>
      </c>
    </row>
    <row r="6367" spans="1:15" x14ac:dyDescent="0.25">
      <c r="A6367" s="1">
        <v>1</v>
      </c>
      <c r="B6367" s="2">
        <v>80</v>
      </c>
      <c r="C6367">
        <v>18.25</v>
      </c>
      <c r="D6367">
        <v>675</v>
      </c>
      <c r="E6367">
        <v>1</v>
      </c>
      <c r="G6367">
        <f t="shared" si="796"/>
        <v>1.4789472485590966</v>
      </c>
      <c r="H6367">
        <f t="shared" si="797"/>
        <v>0.81441351615988911</v>
      </c>
      <c r="I6367">
        <f t="shared" si="798"/>
        <v>-0.20528703686008049</v>
      </c>
      <c r="J6367" s="1">
        <f t="shared" si="799"/>
        <v>1</v>
      </c>
      <c r="L6367">
        <f t="shared" si="800"/>
        <v>1</v>
      </c>
      <c r="M6367">
        <f t="shared" si="801"/>
        <v>0</v>
      </c>
      <c r="N6367">
        <f t="shared" si="802"/>
        <v>0</v>
      </c>
      <c r="O6367">
        <f t="shared" si="803"/>
        <v>0</v>
      </c>
    </row>
    <row r="6368" spans="1:15" x14ac:dyDescent="0.25">
      <c r="A6368" s="1">
        <v>0</v>
      </c>
      <c r="B6368" s="2">
        <v>83</v>
      </c>
      <c r="C6368">
        <v>27.3</v>
      </c>
      <c r="D6368">
        <v>675</v>
      </c>
      <c r="E6368">
        <v>1</v>
      </c>
      <c r="G6368">
        <f t="shared" si="796"/>
        <v>1.339321938229558</v>
      </c>
      <c r="H6368">
        <f t="shared" si="797"/>
        <v>0.79237841231540029</v>
      </c>
      <c r="I6368">
        <f t="shared" si="798"/>
        <v>-0.2327162079470726</v>
      </c>
      <c r="J6368" s="1">
        <f t="shared" si="799"/>
        <v>0</v>
      </c>
      <c r="L6368">
        <f t="shared" si="800"/>
        <v>0</v>
      </c>
      <c r="M6368">
        <f t="shared" si="801"/>
        <v>1</v>
      </c>
      <c r="N6368">
        <f t="shared" si="802"/>
        <v>0</v>
      </c>
      <c r="O6368">
        <f t="shared" si="803"/>
        <v>0</v>
      </c>
    </row>
    <row r="6369" spans="1:15" x14ac:dyDescent="0.25">
      <c r="A6369" s="1">
        <v>1</v>
      </c>
      <c r="B6369" s="2">
        <v>89</v>
      </c>
      <c r="C6369">
        <v>11.38</v>
      </c>
      <c r="D6369">
        <v>730</v>
      </c>
      <c r="E6369">
        <v>1</v>
      </c>
      <c r="G6369">
        <f t="shared" si="796"/>
        <v>2.1416804245295804</v>
      </c>
      <c r="H6369">
        <f t="shared" si="797"/>
        <v>0.8948887809207815</v>
      </c>
      <c r="I6369">
        <f t="shared" si="798"/>
        <v>-0.11105583555669933</v>
      </c>
      <c r="J6369" s="1">
        <f t="shared" si="799"/>
        <v>1</v>
      </c>
      <c r="L6369">
        <f t="shared" si="800"/>
        <v>1</v>
      </c>
      <c r="M6369">
        <f t="shared" si="801"/>
        <v>0</v>
      </c>
      <c r="N6369">
        <f t="shared" si="802"/>
        <v>0</v>
      </c>
      <c r="O6369">
        <f t="shared" si="803"/>
        <v>0</v>
      </c>
    </row>
    <row r="6370" spans="1:15" x14ac:dyDescent="0.25">
      <c r="A6370" s="1">
        <v>1</v>
      </c>
      <c r="B6370" s="2">
        <v>755.42585999999994</v>
      </c>
      <c r="C6370">
        <v>10.91</v>
      </c>
      <c r="D6370">
        <v>725</v>
      </c>
      <c r="E6370">
        <v>1</v>
      </c>
      <c r="G6370">
        <f t="shared" si="796"/>
        <v>4.7910255828267641</v>
      </c>
      <c r="H6370">
        <f t="shared" si="797"/>
        <v>0.9917644508399136</v>
      </c>
      <c r="I6370">
        <f t="shared" si="798"/>
        <v>-8.2696486427692121E-3</v>
      </c>
      <c r="J6370" s="1">
        <f t="shared" si="799"/>
        <v>1</v>
      </c>
      <c r="L6370">
        <f t="shared" si="800"/>
        <v>1</v>
      </c>
      <c r="M6370">
        <f t="shared" si="801"/>
        <v>0</v>
      </c>
      <c r="N6370">
        <f t="shared" si="802"/>
        <v>0</v>
      </c>
      <c r="O6370">
        <f t="shared" si="803"/>
        <v>0</v>
      </c>
    </row>
    <row r="6371" spans="1:15" x14ac:dyDescent="0.25">
      <c r="A6371" s="1">
        <v>1</v>
      </c>
      <c r="B6371" s="2">
        <v>52</v>
      </c>
      <c r="C6371">
        <v>28.06</v>
      </c>
      <c r="D6371">
        <v>710</v>
      </c>
      <c r="E6371">
        <v>1</v>
      </c>
      <c r="G6371">
        <f t="shared" si="796"/>
        <v>1.7470846723501108</v>
      </c>
      <c r="H6371">
        <f t="shared" si="797"/>
        <v>0.85158471653445877</v>
      </c>
      <c r="I6371">
        <f t="shared" si="798"/>
        <v>-0.16065629288940642</v>
      </c>
      <c r="J6371" s="1">
        <f t="shared" si="799"/>
        <v>1</v>
      </c>
      <c r="L6371">
        <f t="shared" si="800"/>
        <v>1</v>
      </c>
      <c r="M6371">
        <f t="shared" si="801"/>
        <v>0</v>
      </c>
      <c r="N6371">
        <f t="shared" si="802"/>
        <v>0</v>
      </c>
      <c r="O6371">
        <f t="shared" si="803"/>
        <v>0</v>
      </c>
    </row>
    <row r="6372" spans="1:15" x14ac:dyDescent="0.25">
      <c r="A6372" s="1">
        <v>1</v>
      </c>
      <c r="B6372" s="2">
        <v>84</v>
      </c>
      <c r="C6372">
        <v>30.7</v>
      </c>
      <c r="D6372">
        <v>690</v>
      </c>
      <c r="E6372">
        <v>1</v>
      </c>
      <c r="G6372">
        <f t="shared" si="796"/>
        <v>1.6490936689529789</v>
      </c>
      <c r="H6372">
        <f t="shared" si="797"/>
        <v>0.83876851956732401</v>
      </c>
      <c r="I6372">
        <f t="shared" si="798"/>
        <v>-0.1758205109789622</v>
      </c>
      <c r="J6372" s="1">
        <f t="shared" si="799"/>
        <v>1</v>
      </c>
      <c r="L6372">
        <f t="shared" si="800"/>
        <v>1</v>
      </c>
      <c r="M6372">
        <f t="shared" si="801"/>
        <v>0</v>
      </c>
      <c r="N6372">
        <f t="shared" si="802"/>
        <v>0</v>
      </c>
      <c r="O6372">
        <f t="shared" si="803"/>
        <v>0</v>
      </c>
    </row>
    <row r="6373" spans="1:15" x14ac:dyDescent="0.25">
      <c r="A6373" s="1">
        <v>0</v>
      </c>
      <c r="B6373" s="2">
        <v>34</v>
      </c>
      <c r="C6373">
        <v>14.54</v>
      </c>
      <c r="D6373">
        <v>695</v>
      </c>
      <c r="E6373">
        <v>1</v>
      </c>
      <c r="G6373">
        <f t="shared" si="796"/>
        <v>1.3802313515707043</v>
      </c>
      <c r="H6373">
        <f t="shared" si="797"/>
        <v>0.79902815375530567</v>
      </c>
      <c r="I6373">
        <f t="shared" si="798"/>
        <v>-0.2243590975972127</v>
      </c>
      <c r="J6373" s="1">
        <f t="shared" si="799"/>
        <v>0</v>
      </c>
      <c r="L6373">
        <f t="shared" si="800"/>
        <v>0</v>
      </c>
      <c r="M6373">
        <f t="shared" si="801"/>
        <v>1</v>
      </c>
      <c r="N6373">
        <f t="shared" si="802"/>
        <v>0</v>
      </c>
      <c r="O6373">
        <f t="shared" si="803"/>
        <v>0</v>
      </c>
    </row>
    <row r="6374" spans="1:15" x14ac:dyDescent="0.25">
      <c r="A6374" s="1">
        <v>1</v>
      </c>
      <c r="B6374" s="2">
        <v>70</v>
      </c>
      <c r="C6374">
        <v>20.02</v>
      </c>
      <c r="D6374">
        <v>690</v>
      </c>
      <c r="E6374">
        <v>1</v>
      </c>
      <c r="G6374">
        <f t="shared" si="796"/>
        <v>1.6048485300953725</v>
      </c>
      <c r="H6374">
        <f t="shared" si="797"/>
        <v>0.83269494363532215</v>
      </c>
      <c r="I6374">
        <f t="shared" si="798"/>
        <v>-0.18308791801132496</v>
      </c>
      <c r="J6374" s="1">
        <f t="shared" si="799"/>
        <v>1</v>
      </c>
      <c r="L6374">
        <f t="shared" si="800"/>
        <v>1</v>
      </c>
      <c r="M6374">
        <f t="shared" si="801"/>
        <v>0</v>
      </c>
      <c r="N6374">
        <f t="shared" si="802"/>
        <v>0</v>
      </c>
      <c r="O6374">
        <f t="shared" si="803"/>
        <v>0</v>
      </c>
    </row>
    <row r="6375" spans="1:15" x14ac:dyDescent="0.25">
      <c r="A6375" s="1">
        <v>0</v>
      </c>
      <c r="B6375" s="2">
        <v>40</v>
      </c>
      <c r="C6375">
        <v>5.64</v>
      </c>
      <c r="D6375">
        <v>660</v>
      </c>
      <c r="E6375">
        <v>1</v>
      </c>
      <c r="G6375">
        <f t="shared" si="796"/>
        <v>1.0217253258869308</v>
      </c>
      <c r="H6375">
        <f t="shared" si="797"/>
        <v>0.73530853576067556</v>
      </c>
      <c r="I6375">
        <f t="shared" si="798"/>
        <v>-0.30746509130568861</v>
      </c>
      <c r="J6375" s="1">
        <f t="shared" si="799"/>
        <v>0</v>
      </c>
      <c r="L6375">
        <f t="shared" si="800"/>
        <v>0</v>
      </c>
      <c r="M6375">
        <f t="shared" si="801"/>
        <v>1</v>
      </c>
      <c r="N6375">
        <f t="shared" si="802"/>
        <v>0</v>
      </c>
      <c r="O6375">
        <f t="shared" si="803"/>
        <v>0</v>
      </c>
    </row>
    <row r="6376" spans="1:15" x14ac:dyDescent="0.25">
      <c r="A6376" s="1">
        <v>0</v>
      </c>
      <c r="B6376" s="2">
        <v>30</v>
      </c>
      <c r="C6376">
        <v>24.64</v>
      </c>
      <c r="D6376">
        <v>670</v>
      </c>
      <c r="E6376">
        <v>1</v>
      </c>
      <c r="G6376">
        <f t="shared" si="796"/>
        <v>1.0711394205443252</v>
      </c>
      <c r="H6376">
        <f t="shared" si="797"/>
        <v>0.74481354171182435</v>
      </c>
      <c r="I6376">
        <f t="shared" si="798"/>
        <v>-0.29462137150918261</v>
      </c>
      <c r="J6376" s="1">
        <f t="shared" si="799"/>
        <v>0</v>
      </c>
      <c r="L6376">
        <f t="shared" si="800"/>
        <v>0</v>
      </c>
      <c r="M6376">
        <f t="shared" si="801"/>
        <v>1</v>
      </c>
      <c r="N6376">
        <f t="shared" si="802"/>
        <v>0</v>
      </c>
      <c r="O6376">
        <f t="shared" si="803"/>
        <v>0</v>
      </c>
    </row>
    <row r="6377" spans="1:15" x14ac:dyDescent="0.25">
      <c r="A6377" s="1">
        <v>1</v>
      </c>
      <c r="B6377" s="2">
        <v>115</v>
      </c>
      <c r="C6377">
        <v>26.84</v>
      </c>
      <c r="D6377">
        <v>670</v>
      </c>
      <c r="E6377">
        <v>1</v>
      </c>
      <c r="G6377">
        <f t="shared" si="796"/>
        <v>1.554700114772757</v>
      </c>
      <c r="H6377">
        <f t="shared" si="797"/>
        <v>0.82559153807969587</v>
      </c>
      <c r="I6377">
        <f t="shared" si="798"/>
        <v>-0.19165513372633744</v>
      </c>
      <c r="J6377" s="1">
        <f t="shared" si="799"/>
        <v>1</v>
      </c>
      <c r="L6377">
        <f t="shared" si="800"/>
        <v>1</v>
      </c>
      <c r="M6377">
        <f t="shared" si="801"/>
        <v>0</v>
      </c>
      <c r="N6377">
        <f t="shared" si="802"/>
        <v>0</v>
      </c>
      <c r="O6377">
        <f t="shared" si="803"/>
        <v>0</v>
      </c>
    </row>
    <row r="6378" spans="1:15" x14ac:dyDescent="0.25">
      <c r="A6378" s="1">
        <v>0</v>
      </c>
      <c r="B6378" s="2">
        <v>60</v>
      </c>
      <c r="C6378">
        <v>7.04</v>
      </c>
      <c r="D6378">
        <v>665</v>
      </c>
      <c r="E6378">
        <v>1</v>
      </c>
      <c r="G6378">
        <f t="shared" si="796"/>
        <v>1.1574469445704567</v>
      </c>
      <c r="H6378">
        <f t="shared" si="797"/>
        <v>0.7608685018951532</v>
      </c>
      <c r="I6378">
        <f t="shared" si="798"/>
        <v>-0.27329473250988506</v>
      </c>
      <c r="J6378" s="1">
        <f t="shared" si="799"/>
        <v>0</v>
      </c>
      <c r="L6378">
        <f t="shared" si="800"/>
        <v>0</v>
      </c>
      <c r="M6378">
        <f t="shared" si="801"/>
        <v>1</v>
      </c>
      <c r="N6378">
        <f t="shared" si="802"/>
        <v>0</v>
      </c>
      <c r="O6378">
        <f t="shared" si="803"/>
        <v>0</v>
      </c>
    </row>
    <row r="6379" spans="1:15" x14ac:dyDescent="0.25">
      <c r="A6379" s="1">
        <v>0</v>
      </c>
      <c r="B6379" s="2">
        <v>40</v>
      </c>
      <c r="C6379">
        <v>11.22</v>
      </c>
      <c r="D6379">
        <v>675</v>
      </c>
      <c r="E6379">
        <v>1</v>
      </c>
      <c r="G6379">
        <f t="shared" si="796"/>
        <v>1.1837281970874614</v>
      </c>
      <c r="H6379">
        <f t="shared" si="797"/>
        <v>0.76561748125374618</v>
      </c>
      <c r="I6379">
        <f t="shared" si="798"/>
        <v>-0.26707260570053604</v>
      </c>
      <c r="J6379" s="1">
        <f t="shared" si="799"/>
        <v>0</v>
      </c>
      <c r="L6379">
        <f t="shared" si="800"/>
        <v>0</v>
      </c>
      <c r="M6379">
        <f t="shared" si="801"/>
        <v>1</v>
      </c>
      <c r="N6379">
        <f t="shared" si="802"/>
        <v>0</v>
      </c>
      <c r="O6379">
        <f t="shared" si="803"/>
        <v>0</v>
      </c>
    </row>
    <row r="6380" spans="1:15" x14ac:dyDescent="0.25">
      <c r="A6380" s="1">
        <v>0</v>
      </c>
      <c r="B6380" s="2">
        <v>87</v>
      </c>
      <c r="C6380">
        <v>12.76</v>
      </c>
      <c r="D6380">
        <v>665</v>
      </c>
      <c r="E6380">
        <v>1</v>
      </c>
      <c r="G6380">
        <f t="shared" si="796"/>
        <v>1.2603007343879629</v>
      </c>
      <c r="H6380">
        <f t="shared" si="797"/>
        <v>0.77907787318579602</v>
      </c>
      <c r="I6380">
        <f t="shared" si="798"/>
        <v>-0.24964427252892876</v>
      </c>
      <c r="J6380" s="1">
        <f t="shared" si="799"/>
        <v>0</v>
      </c>
      <c r="L6380">
        <f t="shared" si="800"/>
        <v>0</v>
      </c>
      <c r="M6380">
        <f t="shared" si="801"/>
        <v>1</v>
      </c>
      <c r="N6380">
        <f t="shared" si="802"/>
        <v>0</v>
      </c>
      <c r="O6380">
        <f t="shared" si="803"/>
        <v>0</v>
      </c>
    </row>
    <row r="6381" spans="1:15" x14ac:dyDescent="0.25">
      <c r="A6381" s="1">
        <v>1</v>
      </c>
      <c r="B6381" s="2">
        <v>50</v>
      </c>
      <c r="C6381">
        <v>21.2</v>
      </c>
      <c r="D6381">
        <v>690</v>
      </c>
      <c r="E6381">
        <v>1</v>
      </c>
      <c r="G6381">
        <f t="shared" si="796"/>
        <v>1.5222797759975659</v>
      </c>
      <c r="H6381">
        <f t="shared" si="797"/>
        <v>0.82087394390808099</v>
      </c>
      <c r="I6381">
        <f t="shared" si="798"/>
        <v>-0.1973857210159656</v>
      </c>
      <c r="J6381" s="1">
        <f t="shared" si="799"/>
        <v>1</v>
      </c>
      <c r="L6381">
        <f t="shared" si="800"/>
        <v>1</v>
      </c>
      <c r="M6381">
        <f t="shared" si="801"/>
        <v>0</v>
      </c>
      <c r="N6381">
        <f t="shared" si="802"/>
        <v>0</v>
      </c>
      <c r="O6381">
        <f t="shared" si="803"/>
        <v>0</v>
      </c>
    </row>
    <row r="6382" spans="1:15" x14ac:dyDescent="0.25">
      <c r="A6382" s="1">
        <v>0</v>
      </c>
      <c r="B6382" s="2">
        <v>31</v>
      </c>
      <c r="C6382">
        <v>38.17</v>
      </c>
      <c r="D6382">
        <v>700</v>
      </c>
      <c r="E6382">
        <v>1</v>
      </c>
      <c r="G6382">
        <f t="shared" si="796"/>
        <v>1.3964124664327056</v>
      </c>
      <c r="H6382">
        <f t="shared" si="797"/>
        <v>0.80161398394277961</v>
      </c>
      <c r="I6382">
        <f t="shared" si="798"/>
        <v>-0.2211281037653019</v>
      </c>
      <c r="J6382" s="1">
        <f t="shared" si="799"/>
        <v>1</v>
      </c>
      <c r="L6382">
        <f t="shared" si="800"/>
        <v>1</v>
      </c>
      <c r="M6382">
        <f t="shared" si="801"/>
        <v>0</v>
      </c>
      <c r="N6382">
        <f t="shared" si="802"/>
        <v>0</v>
      </c>
      <c r="O6382">
        <f t="shared" si="803"/>
        <v>0</v>
      </c>
    </row>
    <row r="6383" spans="1:15" x14ac:dyDescent="0.25">
      <c r="A6383" s="1">
        <v>1</v>
      </c>
      <c r="B6383" s="2">
        <v>72</v>
      </c>
      <c r="C6383">
        <v>43.7</v>
      </c>
      <c r="D6383">
        <v>725</v>
      </c>
      <c r="E6383">
        <v>1</v>
      </c>
      <c r="G6383">
        <f t="shared" si="796"/>
        <v>1.9784166316931131</v>
      </c>
      <c r="H6383">
        <f t="shared" si="797"/>
        <v>0.87851227290312073</v>
      </c>
      <c r="I6383">
        <f t="shared" si="798"/>
        <v>-0.12952540115874897</v>
      </c>
      <c r="J6383" s="1">
        <f t="shared" si="799"/>
        <v>1</v>
      </c>
      <c r="L6383">
        <f t="shared" si="800"/>
        <v>1</v>
      </c>
      <c r="M6383">
        <f t="shared" si="801"/>
        <v>0</v>
      </c>
      <c r="N6383">
        <f t="shared" si="802"/>
        <v>0</v>
      </c>
      <c r="O6383">
        <f t="shared" si="803"/>
        <v>0</v>
      </c>
    </row>
    <row r="6384" spans="1:15" x14ac:dyDescent="0.25">
      <c r="A6384" s="1">
        <v>0</v>
      </c>
      <c r="B6384" s="2">
        <v>43.5</v>
      </c>
      <c r="C6384">
        <v>16.36</v>
      </c>
      <c r="D6384">
        <v>665</v>
      </c>
      <c r="E6384">
        <v>1</v>
      </c>
      <c r="G6384">
        <f t="shared" si="796"/>
        <v>1.0794963281429517</v>
      </c>
      <c r="H6384">
        <f t="shared" si="797"/>
        <v>0.74639865628167812</v>
      </c>
      <c r="I6384">
        <f t="shared" si="798"/>
        <v>-0.29249542971632803</v>
      </c>
      <c r="J6384" s="1">
        <f t="shared" si="799"/>
        <v>0</v>
      </c>
      <c r="L6384">
        <f t="shared" si="800"/>
        <v>0</v>
      </c>
      <c r="M6384">
        <f t="shared" si="801"/>
        <v>1</v>
      </c>
      <c r="N6384">
        <f t="shared" si="802"/>
        <v>0</v>
      </c>
      <c r="O6384">
        <f t="shared" si="803"/>
        <v>0</v>
      </c>
    </row>
    <row r="6385" spans="1:15" x14ac:dyDescent="0.25">
      <c r="A6385" s="1">
        <v>0</v>
      </c>
      <c r="B6385" s="2">
        <v>25.55</v>
      </c>
      <c r="C6385">
        <v>14.23</v>
      </c>
      <c r="D6385">
        <v>660</v>
      </c>
      <c r="E6385">
        <v>1</v>
      </c>
      <c r="G6385">
        <f t="shared" si="796"/>
        <v>0.95295541054004662</v>
      </c>
      <c r="H6385">
        <f t="shared" si="797"/>
        <v>0.72170914637400452</v>
      </c>
      <c r="I6385">
        <f t="shared" si="798"/>
        <v>-0.32613306561023164</v>
      </c>
      <c r="J6385" s="1">
        <f t="shared" si="799"/>
        <v>0</v>
      </c>
      <c r="L6385">
        <f t="shared" si="800"/>
        <v>0</v>
      </c>
      <c r="M6385">
        <f t="shared" si="801"/>
        <v>1</v>
      </c>
      <c r="N6385">
        <f t="shared" si="802"/>
        <v>0</v>
      </c>
      <c r="O6385">
        <f t="shared" si="803"/>
        <v>0</v>
      </c>
    </row>
    <row r="6386" spans="1:15" x14ac:dyDescent="0.25">
      <c r="A6386" s="1">
        <v>0</v>
      </c>
      <c r="B6386" s="2">
        <v>45</v>
      </c>
      <c r="C6386">
        <v>26.24</v>
      </c>
      <c r="D6386">
        <v>665</v>
      </c>
      <c r="E6386">
        <v>1</v>
      </c>
      <c r="G6386">
        <f t="shared" si="796"/>
        <v>1.0739470265084945</v>
      </c>
      <c r="H6386">
        <f t="shared" si="797"/>
        <v>0.74534680618866433</v>
      </c>
      <c r="I6386">
        <f t="shared" si="798"/>
        <v>-0.29390565725688095</v>
      </c>
      <c r="J6386" s="1">
        <f t="shared" si="799"/>
        <v>0</v>
      </c>
      <c r="L6386">
        <f t="shared" si="800"/>
        <v>0</v>
      </c>
      <c r="M6386">
        <f t="shared" si="801"/>
        <v>1</v>
      </c>
      <c r="N6386">
        <f t="shared" si="802"/>
        <v>0</v>
      </c>
      <c r="O6386">
        <f t="shared" si="803"/>
        <v>0</v>
      </c>
    </row>
    <row r="6387" spans="1:15" x14ac:dyDescent="0.25">
      <c r="A6387" s="1">
        <v>0</v>
      </c>
      <c r="B6387" s="2">
        <v>135</v>
      </c>
      <c r="C6387">
        <v>28.69</v>
      </c>
      <c r="D6387">
        <v>675</v>
      </c>
      <c r="E6387">
        <v>1</v>
      </c>
      <c r="G6387">
        <f t="shared" si="796"/>
        <v>1.5487495929382273</v>
      </c>
      <c r="H6387">
        <f t="shared" si="797"/>
        <v>0.82473306083154529</v>
      </c>
      <c r="I6387">
        <f t="shared" si="798"/>
        <v>-0.19269550763356758</v>
      </c>
      <c r="J6387" s="1">
        <f t="shared" si="799"/>
        <v>1</v>
      </c>
      <c r="L6387">
        <f t="shared" si="800"/>
        <v>1</v>
      </c>
      <c r="M6387">
        <f t="shared" si="801"/>
        <v>0</v>
      </c>
      <c r="N6387">
        <f t="shared" si="802"/>
        <v>0</v>
      </c>
      <c r="O6387">
        <f t="shared" si="803"/>
        <v>0</v>
      </c>
    </row>
    <row r="6388" spans="1:15" x14ac:dyDescent="0.25">
      <c r="A6388" s="1">
        <v>0</v>
      </c>
      <c r="B6388" s="2">
        <v>86</v>
      </c>
      <c r="C6388">
        <v>13.72</v>
      </c>
      <c r="D6388">
        <v>665</v>
      </c>
      <c r="E6388">
        <v>1</v>
      </c>
      <c r="G6388">
        <f t="shared" si="796"/>
        <v>1.2551110031754433</v>
      </c>
      <c r="H6388">
        <f t="shared" si="797"/>
        <v>0.77818334622136631</v>
      </c>
      <c r="I6388">
        <f t="shared" si="798"/>
        <v>-0.25079311904442458</v>
      </c>
      <c r="J6388" s="1">
        <f t="shared" si="799"/>
        <v>0</v>
      </c>
      <c r="L6388">
        <f t="shared" si="800"/>
        <v>0</v>
      </c>
      <c r="M6388">
        <f t="shared" si="801"/>
        <v>1</v>
      </c>
      <c r="N6388">
        <f t="shared" si="802"/>
        <v>0</v>
      </c>
      <c r="O6388">
        <f t="shared" si="803"/>
        <v>0</v>
      </c>
    </row>
    <row r="6389" spans="1:15" x14ac:dyDescent="0.25">
      <c r="A6389" s="1">
        <v>0</v>
      </c>
      <c r="B6389" s="2">
        <v>70</v>
      </c>
      <c r="C6389">
        <v>11.8</v>
      </c>
      <c r="D6389">
        <v>725</v>
      </c>
      <c r="E6389">
        <v>1</v>
      </c>
      <c r="G6389">
        <f t="shared" si="796"/>
        <v>1.8667318750391004</v>
      </c>
      <c r="H6389">
        <f t="shared" si="797"/>
        <v>0.86607967509333661</v>
      </c>
      <c r="I6389">
        <f t="shared" si="798"/>
        <v>-0.14377837107978872</v>
      </c>
      <c r="J6389" s="1">
        <f t="shared" si="799"/>
        <v>1</v>
      </c>
      <c r="L6389">
        <f t="shared" si="800"/>
        <v>1</v>
      </c>
      <c r="M6389">
        <f t="shared" si="801"/>
        <v>0</v>
      </c>
      <c r="N6389">
        <f t="shared" si="802"/>
        <v>0</v>
      </c>
      <c r="O6389">
        <f t="shared" si="803"/>
        <v>0</v>
      </c>
    </row>
    <row r="6390" spans="1:15" x14ac:dyDescent="0.25">
      <c r="A6390" s="1">
        <v>0</v>
      </c>
      <c r="B6390" s="2">
        <v>42</v>
      </c>
      <c r="C6390">
        <v>22.92</v>
      </c>
      <c r="D6390">
        <v>735</v>
      </c>
      <c r="E6390">
        <v>1</v>
      </c>
      <c r="G6390">
        <f t="shared" si="796"/>
        <v>1.8523669284615476</v>
      </c>
      <c r="H6390">
        <f t="shared" si="797"/>
        <v>0.86440476806158162</v>
      </c>
      <c r="I6390">
        <f t="shared" si="798"/>
        <v>-0.14571413832854627</v>
      </c>
      <c r="J6390" s="1">
        <f t="shared" si="799"/>
        <v>1</v>
      </c>
      <c r="L6390">
        <f t="shared" si="800"/>
        <v>1</v>
      </c>
      <c r="M6390">
        <f t="shared" si="801"/>
        <v>0</v>
      </c>
      <c r="N6390">
        <f t="shared" si="802"/>
        <v>0</v>
      </c>
      <c r="O6390">
        <f t="shared" si="803"/>
        <v>0</v>
      </c>
    </row>
    <row r="6391" spans="1:15" x14ac:dyDescent="0.25">
      <c r="A6391" s="1">
        <v>0</v>
      </c>
      <c r="B6391" s="2">
        <v>56.5</v>
      </c>
      <c r="C6391">
        <v>25.62</v>
      </c>
      <c r="D6391">
        <v>665</v>
      </c>
      <c r="E6391">
        <v>1</v>
      </c>
      <c r="G6391">
        <f t="shared" si="796"/>
        <v>1.1213551526006427</v>
      </c>
      <c r="H6391">
        <f t="shared" si="797"/>
        <v>0.75423999681403153</v>
      </c>
      <c r="I6391">
        <f t="shared" si="798"/>
        <v>-0.28204466345844859</v>
      </c>
      <c r="J6391" s="1">
        <f t="shared" si="799"/>
        <v>0</v>
      </c>
      <c r="L6391">
        <f t="shared" si="800"/>
        <v>0</v>
      </c>
      <c r="M6391">
        <f t="shared" si="801"/>
        <v>1</v>
      </c>
      <c r="N6391">
        <f t="shared" si="802"/>
        <v>0</v>
      </c>
      <c r="O6391">
        <f t="shared" si="803"/>
        <v>0</v>
      </c>
    </row>
    <row r="6392" spans="1:15" x14ac:dyDescent="0.25">
      <c r="A6392" s="1">
        <v>0</v>
      </c>
      <c r="B6392" s="2">
        <v>27.6</v>
      </c>
      <c r="C6392">
        <v>25.78</v>
      </c>
      <c r="D6392">
        <v>660</v>
      </c>
      <c r="E6392">
        <v>1</v>
      </c>
      <c r="G6392">
        <f t="shared" si="796"/>
        <v>0.94767142319259889</v>
      </c>
      <c r="H6392">
        <f t="shared" si="797"/>
        <v>0.72064664138638523</v>
      </c>
      <c r="I6392">
        <f t="shared" si="798"/>
        <v>-0.327606356997591</v>
      </c>
      <c r="J6392" s="1">
        <f t="shared" si="799"/>
        <v>0</v>
      </c>
      <c r="L6392">
        <f t="shared" si="800"/>
        <v>0</v>
      </c>
      <c r="M6392">
        <f t="shared" si="801"/>
        <v>1</v>
      </c>
      <c r="N6392">
        <f t="shared" si="802"/>
        <v>0</v>
      </c>
      <c r="O6392">
        <f t="shared" si="803"/>
        <v>0</v>
      </c>
    </row>
    <row r="6393" spans="1:15" x14ac:dyDescent="0.25">
      <c r="A6393" s="1">
        <v>1</v>
      </c>
      <c r="B6393" s="2">
        <v>65</v>
      </c>
      <c r="C6393">
        <v>10.210000000000001</v>
      </c>
      <c r="D6393">
        <v>715</v>
      </c>
      <c r="E6393">
        <v>1</v>
      </c>
      <c r="G6393">
        <f t="shared" si="796"/>
        <v>1.8770683971776716</v>
      </c>
      <c r="H6393">
        <f t="shared" si="797"/>
        <v>0.86727403347927978</v>
      </c>
      <c r="I6393">
        <f t="shared" si="798"/>
        <v>-0.14240028123112533</v>
      </c>
      <c r="J6393" s="1">
        <f t="shared" si="799"/>
        <v>1</v>
      </c>
      <c r="L6393">
        <f t="shared" si="800"/>
        <v>1</v>
      </c>
      <c r="M6393">
        <f t="shared" si="801"/>
        <v>0</v>
      </c>
      <c r="N6393">
        <f t="shared" si="802"/>
        <v>0</v>
      </c>
      <c r="O6393">
        <f t="shared" si="803"/>
        <v>0</v>
      </c>
    </row>
    <row r="6394" spans="1:15" x14ac:dyDescent="0.25">
      <c r="A6394" s="1">
        <v>1</v>
      </c>
      <c r="B6394" s="2">
        <v>93.5</v>
      </c>
      <c r="C6394">
        <v>19.03</v>
      </c>
      <c r="D6394">
        <v>665</v>
      </c>
      <c r="E6394">
        <v>1</v>
      </c>
      <c r="G6394">
        <f t="shared" si="796"/>
        <v>1.4204404631271554</v>
      </c>
      <c r="H6394">
        <f t="shared" si="797"/>
        <v>0.80540745784427314</v>
      </c>
      <c r="I6394">
        <f t="shared" si="798"/>
        <v>-0.21640697080597487</v>
      </c>
      <c r="J6394" s="1">
        <f t="shared" si="799"/>
        <v>1</v>
      </c>
      <c r="L6394">
        <f t="shared" si="800"/>
        <v>1</v>
      </c>
      <c r="M6394">
        <f t="shared" si="801"/>
        <v>0</v>
      </c>
      <c r="N6394">
        <f t="shared" si="802"/>
        <v>0</v>
      </c>
      <c r="O6394">
        <f t="shared" si="803"/>
        <v>0</v>
      </c>
    </row>
    <row r="6395" spans="1:15" x14ac:dyDescent="0.25">
      <c r="A6395" s="1">
        <v>0</v>
      </c>
      <c r="B6395" s="2">
        <v>75</v>
      </c>
      <c r="C6395">
        <v>9.5500000000000007</v>
      </c>
      <c r="D6395">
        <v>675</v>
      </c>
      <c r="E6395">
        <v>1</v>
      </c>
      <c r="G6395">
        <f t="shared" si="796"/>
        <v>1.32775824380023</v>
      </c>
      <c r="H6395">
        <f t="shared" si="797"/>
        <v>0.79046958025669378</v>
      </c>
      <c r="I6395">
        <f t="shared" si="798"/>
        <v>-0.23512810472175921</v>
      </c>
      <c r="J6395" s="1">
        <f t="shared" si="799"/>
        <v>0</v>
      </c>
      <c r="L6395">
        <f t="shared" si="800"/>
        <v>0</v>
      </c>
      <c r="M6395">
        <f t="shared" si="801"/>
        <v>1</v>
      </c>
      <c r="N6395">
        <f t="shared" si="802"/>
        <v>0</v>
      </c>
      <c r="O6395">
        <f t="shared" si="803"/>
        <v>0</v>
      </c>
    </row>
    <row r="6396" spans="1:15" x14ac:dyDescent="0.25">
      <c r="A6396" s="1">
        <v>0</v>
      </c>
      <c r="B6396" s="2">
        <v>145</v>
      </c>
      <c r="C6396">
        <v>22.53</v>
      </c>
      <c r="D6396">
        <v>735</v>
      </c>
      <c r="E6396">
        <v>1</v>
      </c>
      <c r="G6396">
        <f t="shared" si="796"/>
        <v>2.2708972593705941</v>
      </c>
      <c r="H6396">
        <f t="shared" si="797"/>
        <v>0.90643791049211964</v>
      </c>
      <c r="I6396">
        <f t="shared" si="798"/>
        <v>-9.8232744798644939E-2</v>
      </c>
      <c r="J6396" s="1">
        <f t="shared" si="799"/>
        <v>1</v>
      </c>
      <c r="L6396">
        <f t="shared" si="800"/>
        <v>1</v>
      </c>
      <c r="M6396">
        <f t="shared" si="801"/>
        <v>0</v>
      </c>
      <c r="N6396">
        <f t="shared" si="802"/>
        <v>0</v>
      </c>
      <c r="O6396">
        <f t="shared" si="803"/>
        <v>0</v>
      </c>
    </row>
    <row r="6397" spans="1:15" x14ac:dyDescent="0.25">
      <c r="A6397" s="1">
        <v>0</v>
      </c>
      <c r="B6397" s="2">
        <v>104</v>
      </c>
      <c r="C6397">
        <v>9.15</v>
      </c>
      <c r="D6397">
        <v>705</v>
      </c>
      <c r="E6397">
        <v>1</v>
      </c>
      <c r="G6397">
        <f t="shared" si="796"/>
        <v>1.7830898780411619</v>
      </c>
      <c r="H6397">
        <f t="shared" si="797"/>
        <v>0.85607798407042102</v>
      </c>
      <c r="I6397">
        <f t="shared" si="798"/>
        <v>-0.155393804104005</v>
      </c>
      <c r="J6397" s="1">
        <f t="shared" si="799"/>
        <v>1</v>
      </c>
      <c r="L6397">
        <f t="shared" si="800"/>
        <v>1</v>
      </c>
      <c r="M6397">
        <f t="shared" si="801"/>
        <v>0</v>
      </c>
      <c r="N6397">
        <f t="shared" si="802"/>
        <v>0</v>
      </c>
      <c r="O6397">
        <f t="shared" si="803"/>
        <v>0</v>
      </c>
    </row>
    <row r="6398" spans="1:15" x14ac:dyDescent="0.25">
      <c r="A6398" s="1">
        <v>1</v>
      </c>
      <c r="B6398" s="2">
        <v>130</v>
      </c>
      <c r="C6398">
        <v>17.52</v>
      </c>
      <c r="D6398">
        <v>675</v>
      </c>
      <c r="E6398">
        <v>1</v>
      </c>
      <c r="G6398">
        <f t="shared" si="796"/>
        <v>1.6827541819868124</v>
      </c>
      <c r="H6398">
        <f t="shared" si="797"/>
        <v>0.84326888587074167</v>
      </c>
      <c r="I6398">
        <f t="shared" si="798"/>
        <v>-0.17046940876494798</v>
      </c>
      <c r="J6398" s="1">
        <f t="shared" si="799"/>
        <v>1</v>
      </c>
      <c r="L6398">
        <f t="shared" si="800"/>
        <v>1</v>
      </c>
      <c r="M6398">
        <f t="shared" si="801"/>
        <v>0</v>
      </c>
      <c r="N6398">
        <f t="shared" si="802"/>
        <v>0</v>
      </c>
      <c r="O6398">
        <f t="shared" si="803"/>
        <v>0</v>
      </c>
    </row>
    <row r="6399" spans="1:15" x14ac:dyDescent="0.25">
      <c r="A6399" s="1">
        <v>1</v>
      </c>
      <c r="B6399" s="2">
        <v>96</v>
      </c>
      <c r="C6399">
        <v>9.6300000000000008</v>
      </c>
      <c r="D6399">
        <v>675</v>
      </c>
      <c r="E6399">
        <v>1</v>
      </c>
      <c r="G6399">
        <f t="shared" si="796"/>
        <v>1.5540438600111095</v>
      </c>
      <c r="H6399">
        <f t="shared" si="797"/>
        <v>0.82549702366631406</v>
      </c>
      <c r="I6399">
        <f t="shared" si="798"/>
        <v>-0.19176962112050255</v>
      </c>
      <c r="J6399" s="1">
        <f t="shared" si="799"/>
        <v>1</v>
      </c>
      <c r="L6399">
        <f t="shared" si="800"/>
        <v>1</v>
      </c>
      <c r="M6399">
        <f t="shared" si="801"/>
        <v>0</v>
      </c>
      <c r="N6399">
        <f t="shared" si="802"/>
        <v>0</v>
      </c>
      <c r="O6399">
        <f t="shared" si="803"/>
        <v>0</v>
      </c>
    </row>
    <row r="6400" spans="1:15" x14ac:dyDescent="0.25">
      <c r="A6400" s="1">
        <v>1</v>
      </c>
      <c r="B6400" s="2">
        <v>27.6</v>
      </c>
      <c r="C6400">
        <v>33.22</v>
      </c>
      <c r="D6400">
        <v>675</v>
      </c>
      <c r="E6400">
        <v>1</v>
      </c>
      <c r="G6400">
        <f t="shared" si="796"/>
        <v>1.2486254715342433</v>
      </c>
      <c r="H6400">
        <f t="shared" si="797"/>
        <v>0.77706183302889975</v>
      </c>
      <c r="I6400">
        <f t="shared" si="798"/>
        <v>-0.25223535259297203</v>
      </c>
      <c r="J6400" s="1">
        <f t="shared" si="799"/>
        <v>0</v>
      </c>
      <c r="L6400">
        <f t="shared" si="800"/>
        <v>0</v>
      </c>
      <c r="M6400">
        <f t="shared" si="801"/>
        <v>1</v>
      </c>
      <c r="N6400">
        <f t="shared" si="802"/>
        <v>0</v>
      </c>
      <c r="O6400">
        <f t="shared" si="803"/>
        <v>0</v>
      </c>
    </row>
    <row r="6401" spans="1:15" x14ac:dyDescent="0.25">
      <c r="A6401" s="1">
        <v>1</v>
      </c>
      <c r="B6401" s="2">
        <v>54</v>
      </c>
      <c r="C6401">
        <v>30.98</v>
      </c>
      <c r="D6401">
        <v>680</v>
      </c>
      <c r="E6401">
        <v>1</v>
      </c>
      <c r="G6401">
        <f t="shared" si="796"/>
        <v>1.4146118927935412</v>
      </c>
      <c r="H6401">
        <f t="shared" si="797"/>
        <v>0.80449234127272062</v>
      </c>
      <c r="I6401">
        <f t="shared" si="798"/>
        <v>-0.21754383245490067</v>
      </c>
      <c r="J6401" s="1">
        <f t="shared" si="799"/>
        <v>1</v>
      </c>
      <c r="L6401">
        <f t="shared" si="800"/>
        <v>1</v>
      </c>
      <c r="M6401">
        <f t="shared" si="801"/>
        <v>0</v>
      </c>
      <c r="N6401">
        <f t="shared" si="802"/>
        <v>0</v>
      </c>
      <c r="O6401">
        <f t="shared" si="803"/>
        <v>0</v>
      </c>
    </row>
    <row r="6402" spans="1:15" x14ac:dyDescent="0.25">
      <c r="A6402" s="1">
        <v>0</v>
      </c>
      <c r="B6402" s="2">
        <v>96</v>
      </c>
      <c r="C6402">
        <v>25.89</v>
      </c>
      <c r="D6402">
        <v>695</v>
      </c>
      <c r="E6402">
        <v>1</v>
      </c>
      <c r="G6402">
        <f t="shared" si="796"/>
        <v>1.6185164726673555</v>
      </c>
      <c r="H6402">
        <f t="shared" si="797"/>
        <v>0.83459043162845881</v>
      </c>
      <c r="I6402">
        <f t="shared" si="798"/>
        <v>-0.18081417551003168</v>
      </c>
      <c r="J6402" s="1">
        <f t="shared" si="799"/>
        <v>1</v>
      </c>
      <c r="L6402">
        <f t="shared" si="800"/>
        <v>1</v>
      </c>
      <c r="M6402">
        <f t="shared" si="801"/>
        <v>0</v>
      </c>
      <c r="N6402">
        <f t="shared" si="802"/>
        <v>0</v>
      </c>
      <c r="O6402">
        <f t="shared" si="803"/>
        <v>0</v>
      </c>
    </row>
    <row r="6403" spans="1:15" x14ac:dyDescent="0.25">
      <c r="A6403" s="1">
        <v>0</v>
      </c>
      <c r="B6403" s="2">
        <v>83.55</v>
      </c>
      <c r="C6403">
        <v>9.6</v>
      </c>
      <c r="D6403">
        <v>690</v>
      </c>
      <c r="E6403">
        <v>1</v>
      </c>
      <c r="G6403">
        <f t="shared" si="796"/>
        <v>1.5309788840005112</v>
      </c>
      <c r="H6403">
        <f t="shared" si="797"/>
        <v>0.82214949148275884</v>
      </c>
      <c r="I6403">
        <f t="shared" si="798"/>
        <v>-0.19583303734333773</v>
      </c>
      <c r="J6403" s="1">
        <f t="shared" si="799"/>
        <v>1</v>
      </c>
      <c r="L6403">
        <f t="shared" si="800"/>
        <v>1</v>
      </c>
      <c r="M6403">
        <f t="shared" si="801"/>
        <v>0</v>
      </c>
      <c r="N6403">
        <f t="shared" si="802"/>
        <v>0</v>
      </c>
      <c r="O6403">
        <f t="shared" si="803"/>
        <v>0</v>
      </c>
    </row>
    <row r="6404" spans="1:15" x14ac:dyDescent="0.25">
      <c r="A6404" s="1">
        <v>0</v>
      </c>
      <c r="B6404" s="2">
        <v>52</v>
      </c>
      <c r="C6404">
        <v>27.35</v>
      </c>
      <c r="D6404">
        <v>670</v>
      </c>
      <c r="E6404">
        <v>1</v>
      </c>
      <c r="G6404">
        <f t="shared" ref="G6404:G6467" si="804">$Q$3+SUMPRODUCT(A6404:D6404,$R$3:$U$3)</f>
        <v>1.1572440019069861</v>
      </c>
      <c r="H6404">
        <f t="shared" ref="H6404:H6467" si="805">IF(G6404&gt;-100, 1/(1+EXP(-G6404)),0.0001)</f>
        <v>0.76083157500474785</v>
      </c>
      <c r="I6404">
        <f t="shared" ref="I6404:I6467" si="806">IF(E6404=0,IF(H6404&lt;0.9999,LN(1-H6404),-9.21),LN(H6404))</f>
        <v>-0.27334326623998489</v>
      </c>
      <c r="J6404" s="1">
        <f t="shared" ref="J6404:J6467" si="807">IF(H6404&gt;$R$10,1,0)</f>
        <v>0</v>
      </c>
      <c r="L6404">
        <f t="shared" ref="L6404:L6467" si="808">IF($E6404=1,IF($J6404=1,1,0),0)</f>
        <v>0</v>
      </c>
      <c r="M6404">
        <f t="shared" ref="M6404:M6467" si="809">IF($E6404=1,IF($J6404=0,1,0),0)</f>
        <v>1</v>
      </c>
      <c r="N6404">
        <f t="shared" ref="N6404:N6467" si="810">IF($E6404=0,IF($J6404=0,1,0),0)</f>
        <v>0</v>
      </c>
      <c r="O6404">
        <f t="shared" ref="O6404:O6467" si="811">IF($E6404=0,IF($J6404=1,1,0),0)</f>
        <v>0</v>
      </c>
    </row>
    <row r="6405" spans="1:15" x14ac:dyDescent="0.25">
      <c r="A6405" s="1">
        <v>1</v>
      </c>
      <c r="B6405" s="2">
        <v>83.054000000000002</v>
      </c>
      <c r="C6405">
        <v>24.1</v>
      </c>
      <c r="D6405">
        <v>720</v>
      </c>
      <c r="E6405">
        <v>1</v>
      </c>
      <c r="G6405">
        <f t="shared" si="804"/>
        <v>1.9901792674775951</v>
      </c>
      <c r="H6405">
        <f t="shared" si="805"/>
        <v>0.87976210187078197</v>
      </c>
      <c r="I6405">
        <f t="shared" si="806"/>
        <v>-0.12810374684120313</v>
      </c>
      <c r="J6405" s="1">
        <f t="shared" si="807"/>
        <v>1</v>
      </c>
      <c r="L6405">
        <f t="shared" si="808"/>
        <v>1</v>
      </c>
      <c r="M6405">
        <f t="shared" si="809"/>
        <v>0</v>
      </c>
      <c r="N6405">
        <f t="shared" si="810"/>
        <v>0</v>
      </c>
      <c r="O6405">
        <f t="shared" si="811"/>
        <v>0</v>
      </c>
    </row>
    <row r="6406" spans="1:15" x14ac:dyDescent="0.25">
      <c r="A6406" s="1">
        <v>1</v>
      </c>
      <c r="B6406" s="2">
        <v>87.5</v>
      </c>
      <c r="C6406">
        <v>28.34</v>
      </c>
      <c r="D6406">
        <v>700</v>
      </c>
      <c r="E6406">
        <v>1</v>
      </c>
      <c r="G6406">
        <f t="shared" si="804"/>
        <v>1.778463547259177</v>
      </c>
      <c r="H6406">
        <f t="shared" si="805"/>
        <v>0.85550704142125567</v>
      </c>
      <c r="I6406">
        <f t="shared" si="806"/>
        <v>-0.15606095491665958</v>
      </c>
      <c r="J6406" s="1">
        <f t="shared" si="807"/>
        <v>1</v>
      </c>
      <c r="L6406">
        <f t="shared" si="808"/>
        <v>1</v>
      </c>
      <c r="M6406">
        <f t="shared" si="809"/>
        <v>0</v>
      </c>
      <c r="N6406">
        <f t="shared" si="810"/>
        <v>0</v>
      </c>
      <c r="O6406">
        <f t="shared" si="811"/>
        <v>0</v>
      </c>
    </row>
    <row r="6407" spans="1:15" x14ac:dyDescent="0.25">
      <c r="A6407" s="1">
        <v>1</v>
      </c>
      <c r="B6407" s="2">
        <v>52</v>
      </c>
      <c r="C6407">
        <v>34.96</v>
      </c>
      <c r="D6407">
        <v>720</v>
      </c>
      <c r="E6407">
        <v>1</v>
      </c>
      <c r="G6407">
        <f t="shared" si="804"/>
        <v>1.8513408446921638</v>
      </c>
      <c r="H6407">
        <f t="shared" si="805"/>
        <v>0.86428445666468112</v>
      </c>
      <c r="I6407">
        <f t="shared" si="806"/>
        <v>-0.14585333211233792</v>
      </c>
      <c r="J6407" s="1">
        <f t="shared" si="807"/>
        <v>1</v>
      </c>
      <c r="L6407">
        <f t="shared" si="808"/>
        <v>1</v>
      </c>
      <c r="M6407">
        <f t="shared" si="809"/>
        <v>0</v>
      </c>
      <c r="N6407">
        <f t="shared" si="810"/>
        <v>0</v>
      </c>
      <c r="O6407">
        <f t="shared" si="811"/>
        <v>0</v>
      </c>
    </row>
    <row r="6408" spans="1:15" x14ac:dyDescent="0.25">
      <c r="A6408" s="1">
        <v>0</v>
      </c>
      <c r="B6408" s="2">
        <v>112.2</v>
      </c>
      <c r="C6408">
        <v>26.19</v>
      </c>
      <c r="D6408">
        <v>705</v>
      </c>
      <c r="E6408">
        <v>1</v>
      </c>
      <c r="G6408">
        <f t="shared" si="804"/>
        <v>1.7963016741369149</v>
      </c>
      <c r="H6408">
        <f t="shared" si="805"/>
        <v>0.85769814374949949</v>
      </c>
      <c r="I6408">
        <f t="shared" si="806"/>
        <v>-0.15350305520694485</v>
      </c>
      <c r="J6408" s="1">
        <f t="shared" si="807"/>
        <v>1</v>
      </c>
      <c r="L6408">
        <f t="shared" si="808"/>
        <v>1</v>
      </c>
      <c r="M6408">
        <f t="shared" si="809"/>
        <v>0</v>
      </c>
      <c r="N6408">
        <f t="shared" si="810"/>
        <v>0</v>
      </c>
      <c r="O6408">
        <f t="shared" si="811"/>
        <v>0</v>
      </c>
    </row>
    <row r="6409" spans="1:15" x14ac:dyDescent="0.25">
      <c r="A6409" s="1">
        <v>0</v>
      </c>
      <c r="B6409" s="2">
        <v>70</v>
      </c>
      <c r="C6409">
        <v>20.02</v>
      </c>
      <c r="D6409">
        <v>690</v>
      </c>
      <c r="E6409">
        <v>1</v>
      </c>
      <c r="G6409">
        <f t="shared" si="804"/>
        <v>1.463706447378021</v>
      </c>
      <c r="H6409">
        <f t="shared" si="805"/>
        <v>0.8120989117777756</v>
      </c>
      <c r="I6409">
        <f t="shared" si="806"/>
        <v>-0.208133133704797</v>
      </c>
      <c r="J6409" s="1">
        <f t="shared" si="807"/>
        <v>1</v>
      </c>
      <c r="L6409">
        <f t="shared" si="808"/>
        <v>1</v>
      </c>
      <c r="M6409">
        <f t="shared" si="809"/>
        <v>0</v>
      </c>
      <c r="N6409">
        <f t="shared" si="810"/>
        <v>0</v>
      </c>
      <c r="O6409">
        <f t="shared" si="811"/>
        <v>0</v>
      </c>
    </row>
    <row r="6410" spans="1:15" x14ac:dyDescent="0.25">
      <c r="A6410" s="1">
        <v>0</v>
      </c>
      <c r="B6410" s="2">
        <v>36</v>
      </c>
      <c r="C6410">
        <v>17.47</v>
      </c>
      <c r="D6410">
        <v>690</v>
      </c>
      <c r="E6410">
        <v>1</v>
      </c>
      <c r="G6410">
        <f t="shared" si="804"/>
        <v>1.3287061061673091</v>
      </c>
      <c r="H6410">
        <f t="shared" si="805"/>
        <v>0.79062652903415842</v>
      </c>
      <c r="I6410">
        <f t="shared" si="806"/>
        <v>-0.23492957311187429</v>
      </c>
      <c r="J6410" s="1">
        <f t="shared" si="807"/>
        <v>0</v>
      </c>
      <c r="L6410">
        <f t="shared" si="808"/>
        <v>0</v>
      </c>
      <c r="M6410">
        <f t="shared" si="809"/>
        <v>1</v>
      </c>
      <c r="N6410">
        <f t="shared" si="810"/>
        <v>0</v>
      </c>
      <c r="O6410">
        <f t="shared" si="811"/>
        <v>0</v>
      </c>
    </row>
    <row r="6411" spans="1:15" x14ac:dyDescent="0.25">
      <c r="A6411" s="1">
        <v>0</v>
      </c>
      <c r="B6411" s="2">
        <v>36</v>
      </c>
      <c r="C6411">
        <v>30.33</v>
      </c>
      <c r="D6411">
        <v>665</v>
      </c>
      <c r="E6411">
        <v>1</v>
      </c>
      <c r="G6411">
        <f t="shared" si="804"/>
        <v>1.0325989189140339</v>
      </c>
      <c r="H6411">
        <f t="shared" si="805"/>
        <v>0.73741944014558869</v>
      </c>
      <c r="I6411">
        <f t="shared" si="806"/>
        <v>-0.30459843043549406</v>
      </c>
      <c r="J6411" s="1">
        <f t="shared" si="807"/>
        <v>0</v>
      </c>
      <c r="L6411">
        <f t="shared" si="808"/>
        <v>0</v>
      </c>
      <c r="M6411">
        <f t="shared" si="809"/>
        <v>1</v>
      </c>
      <c r="N6411">
        <f t="shared" si="810"/>
        <v>0</v>
      </c>
      <c r="O6411">
        <f t="shared" si="811"/>
        <v>0</v>
      </c>
    </row>
    <row r="6412" spans="1:15" x14ac:dyDescent="0.25">
      <c r="A6412" s="1">
        <v>0</v>
      </c>
      <c r="B6412" s="2">
        <v>12.923999999999999</v>
      </c>
      <c r="C6412">
        <v>12.26</v>
      </c>
      <c r="D6412">
        <v>700</v>
      </c>
      <c r="E6412">
        <v>1</v>
      </c>
      <c r="G6412">
        <f t="shared" si="804"/>
        <v>1.3535625948785208</v>
      </c>
      <c r="H6412">
        <f t="shared" si="805"/>
        <v>0.79471145856710279</v>
      </c>
      <c r="I6412">
        <f t="shared" si="806"/>
        <v>-0.22977617540696776</v>
      </c>
      <c r="J6412" s="1">
        <f t="shared" si="807"/>
        <v>0</v>
      </c>
      <c r="L6412">
        <f t="shared" si="808"/>
        <v>0</v>
      </c>
      <c r="M6412">
        <f t="shared" si="809"/>
        <v>1</v>
      </c>
      <c r="N6412">
        <f t="shared" si="810"/>
        <v>0</v>
      </c>
      <c r="O6412">
        <f t="shared" si="811"/>
        <v>0</v>
      </c>
    </row>
    <row r="6413" spans="1:15" x14ac:dyDescent="0.25">
      <c r="A6413" s="1">
        <v>1</v>
      </c>
      <c r="B6413" s="2">
        <v>87</v>
      </c>
      <c r="C6413">
        <v>14.18</v>
      </c>
      <c r="D6413">
        <v>690</v>
      </c>
      <c r="E6413">
        <v>1</v>
      </c>
      <c r="G6413">
        <f t="shared" si="804"/>
        <v>1.6807295034829526</v>
      </c>
      <c r="H6413">
        <f t="shared" si="805"/>
        <v>0.84300110523745686</v>
      </c>
      <c r="I6413">
        <f t="shared" si="806"/>
        <v>-0.17078700990467977</v>
      </c>
      <c r="J6413" s="1">
        <f t="shared" si="807"/>
        <v>1</v>
      </c>
      <c r="L6413">
        <f t="shared" si="808"/>
        <v>1</v>
      </c>
      <c r="M6413">
        <f t="shared" si="809"/>
        <v>0</v>
      </c>
      <c r="N6413">
        <f t="shared" si="810"/>
        <v>0</v>
      </c>
      <c r="O6413">
        <f t="shared" si="811"/>
        <v>0</v>
      </c>
    </row>
    <row r="6414" spans="1:15" x14ac:dyDescent="0.25">
      <c r="A6414" s="1">
        <v>0</v>
      </c>
      <c r="B6414" s="2">
        <v>70.989999999999995</v>
      </c>
      <c r="C6414">
        <v>4.82</v>
      </c>
      <c r="D6414">
        <v>715</v>
      </c>
      <c r="E6414">
        <v>1</v>
      </c>
      <c r="G6414">
        <f t="shared" si="804"/>
        <v>1.7665882870202605</v>
      </c>
      <c r="H6414">
        <f t="shared" si="805"/>
        <v>0.85403287796406657</v>
      </c>
      <c r="I6414">
        <f t="shared" si="806"/>
        <v>-0.15778558714766328</v>
      </c>
      <c r="J6414" s="1">
        <f t="shared" si="807"/>
        <v>1</v>
      </c>
      <c r="L6414">
        <f t="shared" si="808"/>
        <v>1</v>
      </c>
      <c r="M6414">
        <f t="shared" si="809"/>
        <v>0</v>
      </c>
      <c r="N6414">
        <f t="shared" si="810"/>
        <v>0</v>
      </c>
      <c r="O6414">
        <f t="shared" si="811"/>
        <v>0</v>
      </c>
    </row>
    <row r="6415" spans="1:15" x14ac:dyDescent="0.25">
      <c r="A6415" s="1">
        <v>0</v>
      </c>
      <c r="B6415" s="2">
        <v>70</v>
      </c>
      <c r="C6415">
        <v>9.6999999999999993</v>
      </c>
      <c r="D6415">
        <v>670</v>
      </c>
      <c r="E6415">
        <v>1</v>
      </c>
      <c r="G6415">
        <f t="shared" si="804"/>
        <v>1.2510949890351437</v>
      </c>
      <c r="H6415">
        <f t="shared" si="805"/>
        <v>0.77748935146255638</v>
      </c>
      <c r="I6415">
        <f t="shared" si="806"/>
        <v>-0.25168533089063178</v>
      </c>
      <c r="J6415" s="1">
        <f t="shared" si="807"/>
        <v>0</v>
      </c>
      <c r="L6415">
        <f t="shared" si="808"/>
        <v>0</v>
      </c>
      <c r="M6415">
        <f t="shared" si="809"/>
        <v>1</v>
      </c>
      <c r="N6415">
        <f t="shared" si="810"/>
        <v>0</v>
      </c>
      <c r="O6415">
        <f t="shared" si="811"/>
        <v>0</v>
      </c>
    </row>
    <row r="6416" spans="1:15" x14ac:dyDescent="0.25">
      <c r="A6416" s="1">
        <v>0</v>
      </c>
      <c r="B6416" s="2">
        <v>112</v>
      </c>
      <c r="C6416">
        <v>18.59</v>
      </c>
      <c r="D6416">
        <v>690</v>
      </c>
      <c r="E6416">
        <v>1</v>
      </c>
      <c r="G6416">
        <f t="shared" si="804"/>
        <v>1.6358663852608899</v>
      </c>
      <c r="H6416">
        <f t="shared" si="805"/>
        <v>0.83697169071349886</v>
      </c>
      <c r="I6416">
        <f t="shared" si="806"/>
        <v>-0.17796503139021835</v>
      </c>
      <c r="J6416" s="1">
        <f t="shared" si="807"/>
        <v>1</v>
      </c>
      <c r="L6416">
        <f t="shared" si="808"/>
        <v>1</v>
      </c>
      <c r="M6416">
        <f t="shared" si="809"/>
        <v>0</v>
      </c>
      <c r="N6416">
        <f t="shared" si="810"/>
        <v>0</v>
      </c>
      <c r="O6416">
        <f t="shared" si="811"/>
        <v>0</v>
      </c>
    </row>
    <row r="6417" spans="1:15" x14ac:dyDescent="0.25">
      <c r="A6417" s="1">
        <v>0</v>
      </c>
      <c r="B6417" s="2">
        <v>43</v>
      </c>
      <c r="C6417">
        <v>14.37</v>
      </c>
      <c r="D6417">
        <v>680</v>
      </c>
      <c r="E6417">
        <v>1</v>
      </c>
      <c r="G6417">
        <f t="shared" si="804"/>
        <v>1.2483864788386843</v>
      </c>
      <c r="H6417">
        <f t="shared" si="805"/>
        <v>0.77702042797180515</v>
      </c>
      <c r="I6417">
        <f t="shared" si="806"/>
        <v>-0.25228863813408325</v>
      </c>
      <c r="J6417" s="1">
        <f t="shared" si="807"/>
        <v>0</v>
      </c>
      <c r="L6417">
        <f t="shared" si="808"/>
        <v>0</v>
      </c>
      <c r="M6417">
        <f t="shared" si="809"/>
        <v>1</v>
      </c>
      <c r="N6417">
        <f t="shared" si="810"/>
        <v>0</v>
      </c>
      <c r="O6417">
        <f t="shared" si="811"/>
        <v>0</v>
      </c>
    </row>
    <row r="6418" spans="1:15" x14ac:dyDescent="0.25">
      <c r="A6418" s="1">
        <v>1</v>
      </c>
      <c r="B6418" s="2">
        <v>55</v>
      </c>
      <c r="C6418">
        <v>11.7</v>
      </c>
      <c r="D6418">
        <v>660</v>
      </c>
      <c r="E6418">
        <v>1</v>
      </c>
      <c r="G6418">
        <f t="shared" si="804"/>
        <v>1.216613415453458</v>
      </c>
      <c r="H6418">
        <f t="shared" si="805"/>
        <v>0.77146702440427806</v>
      </c>
      <c r="I6418">
        <f t="shared" si="806"/>
        <v>-0.25946135027738754</v>
      </c>
      <c r="J6418" s="1">
        <f t="shared" si="807"/>
        <v>0</v>
      </c>
      <c r="L6418">
        <f t="shared" si="808"/>
        <v>0</v>
      </c>
      <c r="M6418">
        <f t="shared" si="809"/>
        <v>1</v>
      </c>
      <c r="N6418">
        <f t="shared" si="810"/>
        <v>0</v>
      </c>
      <c r="O6418">
        <f t="shared" si="811"/>
        <v>0</v>
      </c>
    </row>
    <row r="6419" spans="1:15" x14ac:dyDescent="0.25">
      <c r="A6419" s="1">
        <v>1</v>
      </c>
      <c r="B6419" s="2">
        <v>40.152000000000001</v>
      </c>
      <c r="C6419">
        <v>57.02</v>
      </c>
      <c r="D6419">
        <v>715</v>
      </c>
      <c r="E6419">
        <v>1</v>
      </c>
      <c r="G6419">
        <f t="shared" si="804"/>
        <v>1.7210740349682876</v>
      </c>
      <c r="H6419">
        <f t="shared" si="805"/>
        <v>0.84826712710740559</v>
      </c>
      <c r="I6419">
        <f t="shared" si="806"/>
        <v>-0.16455968441358262</v>
      </c>
      <c r="J6419" s="1">
        <f t="shared" si="807"/>
        <v>1</v>
      </c>
      <c r="L6419">
        <f t="shared" si="808"/>
        <v>1</v>
      </c>
      <c r="M6419">
        <f t="shared" si="809"/>
        <v>0</v>
      </c>
      <c r="N6419">
        <f t="shared" si="810"/>
        <v>0</v>
      </c>
      <c r="O6419">
        <f t="shared" si="811"/>
        <v>0</v>
      </c>
    </row>
    <row r="6420" spans="1:15" x14ac:dyDescent="0.25">
      <c r="A6420" s="1">
        <v>1</v>
      </c>
      <c r="B6420" s="2">
        <v>35</v>
      </c>
      <c r="C6420">
        <v>26.61</v>
      </c>
      <c r="D6420">
        <v>670</v>
      </c>
      <c r="E6420">
        <v>1</v>
      </c>
      <c r="G6420">
        <f t="shared" si="804"/>
        <v>1.2302557341892584</v>
      </c>
      <c r="H6420">
        <f t="shared" si="805"/>
        <v>0.77386333059948798</v>
      </c>
      <c r="I6420">
        <f t="shared" si="806"/>
        <v>-0.2563599964365485</v>
      </c>
      <c r="J6420" s="1">
        <f t="shared" si="807"/>
        <v>0</v>
      </c>
      <c r="L6420">
        <f t="shared" si="808"/>
        <v>0</v>
      </c>
      <c r="M6420">
        <f t="shared" si="809"/>
        <v>1</v>
      </c>
      <c r="N6420">
        <f t="shared" si="810"/>
        <v>0</v>
      </c>
      <c r="O6420">
        <f t="shared" si="811"/>
        <v>0</v>
      </c>
    </row>
    <row r="6421" spans="1:15" x14ac:dyDescent="0.25">
      <c r="A6421" s="1">
        <v>0</v>
      </c>
      <c r="B6421" s="2">
        <v>32</v>
      </c>
      <c r="C6421">
        <v>19.690000000000001</v>
      </c>
      <c r="D6421">
        <v>680</v>
      </c>
      <c r="E6421">
        <v>1</v>
      </c>
      <c r="G6421">
        <f t="shared" si="804"/>
        <v>1.1974716641135945</v>
      </c>
      <c r="H6421">
        <f t="shared" si="805"/>
        <v>0.76807470127029243</v>
      </c>
      <c r="I6421">
        <f t="shared" si="806"/>
        <v>-0.26386828328559336</v>
      </c>
      <c r="J6421" s="1">
        <f t="shared" si="807"/>
        <v>0</v>
      </c>
      <c r="L6421">
        <f t="shared" si="808"/>
        <v>0</v>
      </c>
      <c r="M6421">
        <f t="shared" si="809"/>
        <v>1</v>
      </c>
      <c r="N6421">
        <f t="shared" si="810"/>
        <v>0</v>
      </c>
      <c r="O6421">
        <f t="shared" si="811"/>
        <v>0</v>
      </c>
    </row>
    <row r="6422" spans="1:15" x14ac:dyDescent="0.25">
      <c r="A6422" s="1">
        <v>1</v>
      </c>
      <c r="B6422" s="2">
        <v>51</v>
      </c>
      <c r="C6422">
        <v>24.75</v>
      </c>
      <c r="D6422">
        <v>665</v>
      </c>
      <c r="E6422">
        <v>1</v>
      </c>
      <c r="G6422">
        <f t="shared" si="804"/>
        <v>1.2411978369254086</v>
      </c>
      <c r="H6422">
        <f t="shared" si="805"/>
        <v>0.77577244629915743</v>
      </c>
      <c r="I6422">
        <f t="shared" si="806"/>
        <v>-0.25389604110717984</v>
      </c>
      <c r="J6422" s="1">
        <f t="shared" si="807"/>
        <v>0</v>
      </c>
      <c r="L6422">
        <f t="shared" si="808"/>
        <v>0</v>
      </c>
      <c r="M6422">
        <f t="shared" si="809"/>
        <v>1</v>
      </c>
      <c r="N6422">
        <f t="shared" si="810"/>
        <v>0</v>
      </c>
      <c r="O6422">
        <f t="shared" si="811"/>
        <v>0</v>
      </c>
    </row>
    <row r="6423" spans="1:15" x14ac:dyDescent="0.25">
      <c r="A6423" s="1">
        <v>1</v>
      </c>
      <c r="B6423" s="2">
        <v>90</v>
      </c>
      <c r="C6423">
        <v>12.77</v>
      </c>
      <c r="D6423">
        <v>680</v>
      </c>
      <c r="E6423">
        <v>1</v>
      </c>
      <c r="G6423">
        <f t="shared" si="804"/>
        <v>1.5821834496853846</v>
      </c>
      <c r="H6423">
        <f t="shared" si="805"/>
        <v>0.82951352545943902</v>
      </c>
      <c r="I6423">
        <f t="shared" si="806"/>
        <v>-0.1869158639276835</v>
      </c>
      <c r="J6423" s="1">
        <f t="shared" si="807"/>
        <v>1</v>
      </c>
      <c r="L6423">
        <f t="shared" si="808"/>
        <v>1</v>
      </c>
      <c r="M6423">
        <f t="shared" si="809"/>
        <v>0</v>
      </c>
      <c r="N6423">
        <f t="shared" si="810"/>
        <v>0</v>
      </c>
      <c r="O6423">
        <f t="shared" si="811"/>
        <v>0</v>
      </c>
    </row>
    <row r="6424" spans="1:15" x14ac:dyDescent="0.25">
      <c r="A6424" s="1">
        <v>1</v>
      </c>
      <c r="B6424" s="2">
        <v>67</v>
      </c>
      <c r="C6424">
        <v>5.75</v>
      </c>
      <c r="D6424">
        <v>710</v>
      </c>
      <c r="E6424">
        <v>1</v>
      </c>
      <c r="G6424">
        <f t="shared" si="804"/>
        <v>1.834247878768041</v>
      </c>
      <c r="H6424">
        <f t="shared" si="805"/>
        <v>0.86226699284154651</v>
      </c>
      <c r="I6424">
        <f t="shared" si="806"/>
        <v>-0.14819031980177128</v>
      </c>
      <c r="J6424" s="1">
        <f t="shared" si="807"/>
        <v>1</v>
      </c>
      <c r="L6424">
        <f t="shared" si="808"/>
        <v>1</v>
      </c>
      <c r="M6424">
        <f t="shared" si="809"/>
        <v>0</v>
      </c>
      <c r="N6424">
        <f t="shared" si="810"/>
        <v>0</v>
      </c>
      <c r="O6424">
        <f t="shared" si="811"/>
        <v>0</v>
      </c>
    </row>
    <row r="6425" spans="1:15" x14ac:dyDescent="0.25">
      <c r="A6425" s="1">
        <v>1</v>
      </c>
      <c r="B6425" s="2">
        <v>156</v>
      </c>
      <c r="C6425">
        <v>29.47</v>
      </c>
      <c r="D6425">
        <v>685</v>
      </c>
      <c r="E6425">
        <v>1</v>
      </c>
      <c r="G6425">
        <f t="shared" si="804"/>
        <v>1.8865944000786214</v>
      </c>
      <c r="H6425">
        <f t="shared" si="805"/>
        <v>0.8683667383599003</v>
      </c>
      <c r="I6425">
        <f t="shared" si="806"/>
        <v>-0.14114114392262619</v>
      </c>
      <c r="J6425" s="1">
        <f t="shared" si="807"/>
        <v>1</v>
      </c>
      <c r="L6425">
        <f t="shared" si="808"/>
        <v>1</v>
      </c>
      <c r="M6425">
        <f t="shared" si="809"/>
        <v>0</v>
      </c>
      <c r="N6425">
        <f t="shared" si="810"/>
        <v>0</v>
      </c>
      <c r="O6425">
        <f t="shared" si="811"/>
        <v>0</v>
      </c>
    </row>
    <row r="6426" spans="1:15" x14ac:dyDescent="0.25">
      <c r="A6426" s="1">
        <v>0</v>
      </c>
      <c r="B6426" s="2">
        <v>94</v>
      </c>
      <c r="C6426">
        <v>22.29</v>
      </c>
      <c r="D6426">
        <v>700</v>
      </c>
      <c r="E6426">
        <v>1</v>
      </c>
      <c r="G6426">
        <f t="shared" si="804"/>
        <v>1.6708309152406855</v>
      </c>
      <c r="H6426">
        <f t="shared" si="805"/>
        <v>0.84168657228603994</v>
      </c>
      <c r="I6426">
        <f t="shared" si="806"/>
        <v>-0.17234757597960956</v>
      </c>
      <c r="J6426" s="1">
        <f t="shared" si="807"/>
        <v>1</v>
      </c>
      <c r="L6426">
        <f t="shared" si="808"/>
        <v>1</v>
      </c>
      <c r="M6426">
        <f t="shared" si="809"/>
        <v>0</v>
      </c>
      <c r="N6426">
        <f t="shared" si="810"/>
        <v>0</v>
      </c>
      <c r="O6426">
        <f t="shared" si="811"/>
        <v>0</v>
      </c>
    </row>
    <row r="6427" spans="1:15" x14ac:dyDescent="0.25">
      <c r="A6427" s="1">
        <v>0</v>
      </c>
      <c r="B6427" s="2">
        <v>55</v>
      </c>
      <c r="C6427">
        <v>12.37</v>
      </c>
      <c r="D6427">
        <v>715</v>
      </c>
      <c r="E6427">
        <v>1</v>
      </c>
      <c r="G6427">
        <f t="shared" si="804"/>
        <v>1.6927926246400737</v>
      </c>
      <c r="H6427">
        <f t="shared" si="805"/>
        <v>0.84459106424286357</v>
      </c>
      <c r="I6427">
        <f t="shared" si="806"/>
        <v>-0.16890271640699944</v>
      </c>
      <c r="J6427" s="1">
        <f t="shared" si="807"/>
        <v>1</v>
      </c>
      <c r="L6427">
        <f t="shared" si="808"/>
        <v>1</v>
      </c>
      <c r="M6427">
        <f t="shared" si="809"/>
        <v>0</v>
      </c>
      <c r="N6427">
        <f t="shared" si="810"/>
        <v>0</v>
      </c>
      <c r="O6427">
        <f t="shared" si="811"/>
        <v>0</v>
      </c>
    </row>
    <row r="6428" spans="1:15" x14ac:dyDescent="0.25">
      <c r="A6428" s="1">
        <v>1</v>
      </c>
      <c r="B6428" s="2">
        <v>93</v>
      </c>
      <c r="C6428">
        <v>18.260000000000002</v>
      </c>
      <c r="D6428">
        <v>795</v>
      </c>
      <c r="E6428">
        <v>1</v>
      </c>
      <c r="G6428">
        <f t="shared" si="804"/>
        <v>2.8803064090207613</v>
      </c>
      <c r="H6428">
        <f t="shared" si="805"/>
        <v>0.94686428185967542</v>
      </c>
      <c r="I6428">
        <f t="shared" si="806"/>
        <v>-5.459950983660055E-2</v>
      </c>
      <c r="J6428" s="1">
        <f t="shared" si="807"/>
        <v>1</v>
      </c>
      <c r="L6428">
        <f t="shared" si="808"/>
        <v>1</v>
      </c>
      <c r="M6428">
        <f t="shared" si="809"/>
        <v>0</v>
      </c>
      <c r="N6428">
        <f t="shared" si="810"/>
        <v>0</v>
      </c>
      <c r="O6428">
        <f t="shared" si="811"/>
        <v>0</v>
      </c>
    </row>
    <row r="6429" spans="1:15" x14ac:dyDescent="0.25">
      <c r="A6429" s="1">
        <v>1</v>
      </c>
      <c r="B6429" s="2">
        <v>54</v>
      </c>
      <c r="C6429">
        <v>33.15</v>
      </c>
      <c r="D6429">
        <v>685</v>
      </c>
      <c r="E6429">
        <v>1</v>
      </c>
      <c r="G6429">
        <f t="shared" si="804"/>
        <v>1.4682476989310125</v>
      </c>
      <c r="H6429">
        <f t="shared" si="805"/>
        <v>0.81279089878403388</v>
      </c>
      <c r="I6429">
        <f t="shared" si="806"/>
        <v>-0.20728139958277358</v>
      </c>
      <c r="J6429" s="1">
        <f t="shared" si="807"/>
        <v>1</v>
      </c>
      <c r="L6429">
        <f t="shared" si="808"/>
        <v>1</v>
      </c>
      <c r="M6429">
        <f t="shared" si="809"/>
        <v>0</v>
      </c>
      <c r="N6429">
        <f t="shared" si="810"/>
        <v>0</v>
      </c>
      <c r="O6429">
        <f t="shared" si="811"/>
        <v>0</v>
      </c>
    </row>
    <row r="6430" spans="1:15" x14ac:dyDescent="0.25">
      <c r="A6430" s="1">
        <v>1</v>
      </c>
      <c r="B6430" s="2">
        <v>128.80000000000001</v>
      </c>
      <c r="C6430">
        <v>12.62</v>
      </c>
      <c r="D6430">
        <v>685</v>
      </c>
      <c r="E6430">
        <v>1</v>
      </c>
      <c r="G6430">
        <f t="shared" si="804"/>
        <v>1.7960389182842942</v>
      </c>
      <c r="H6430">
        <f t="shared" si="805"/>
        <v>0.85766607084794144</v>
      </c>
      <c r="I6430">
        <f t="shared" si="806"/>
        <v>-0.15354045006605271</v>
      </c>
      <c r="J6430" s="1">
        <f t="shared" si="807"/>
        <v>1</v>
      </c>
      <c r="L6430">
        <f t="shared" si="808"/>
        <v>1</v>
      </c>
      <c r="M6430">
        <f t="shared" si="809"/>
        <v>0</v>
      </c>
      <c r="N6430">
        <f t="shared" si="810"/>
        <v>0</v>
      </c>
      <c r="O6430">
        <f t="shared" si="811"/>
        <v>0</v>
      </c>
    </row>
    <row r="6431" spans="1:15" x14ac:dyDescent="0.25">
      <c r="A6431" s="1">
        <v>1</v>
      </c>
      <c r="B6431" s="2">
        <v>75</v>
      </c>
      <c r="C6431">
        <v>39.06</v>
      </c>
      <c r="D6431">
        <v>680</v>
      </c>
      <c r="E6431">
        <v>1</v>
      </c>
      <c r="G6431">
        <f t="shared" si="804"/>
        <v>1.4903321764967945</v>
      </c>
      <c r="H6431">
        <f t="shared" si="805"/>
        <v>0.81612812521952338</v>
      </c>
      <c r="I6431">
        <f t="shared" si="806"/>
        <v>-0.20318392014338713</v>
      </c>
      <c r="J6431" s="1">
        <f t="shared" si="807"/>
        <v>1</v>
      </c>
      <c r="L6431">
        <f t="shared" si="808"/>
        <v>1</v>
      </c>
      <c r="M6431">
        <f t="shared" si="809"/>
        <v>0</v>
      </c>
      <c r="N6431">
        <f t="shared" si="810"/>
        <v>0</v>
      </c>
      <c r="O6431">
        <f t="shared" si="811"/>
        <v>0</v>
      </c>
    </row>
    <row r="6432" spans="1:15" x14ac:dyDescent="0.25">
      <c r="A6432" s="1">
        <v>1</v>
      </c>
      <c r="B6432" s="2">
        <v>45</v>
      </c>
      <c r="C6432">
        <v>8.61</v>
      </c>
      <c r="D6432">
        <v>700</v>
      </c>
      <c r="E6432">
        <v>1</v>
      </c>
      <c r="G6432">
        <f t="shared" si="804"/>
        <v>1.6291986344527363</v>
      </c>
      <c r="H6432">
        <f t="shared" si="805"/>
        <v>0.8360598301551937</v>
      </c>
      <c r="I6432">
        <f t="shared" si="806"/>
        <v>-0.17905510128695892</v>
      </c>
      <c r="J6432" s="1">
        <f t="shared" si="807"/>
        <v>1</v>
      </c>
      <c r="L6432">
        <f t="shared" si="808"/>
        <v>1</v>
      </c>
      <c r="M6432">
        <f t="shared" si="809"/>
        <v>0</v>
      </c>
      <c r="N6432">
        <f t="shared" si="810"/>
        <v>0</v>
      </c>
      <c r="O6432">
        <f t="shared" si="811"/>
        <v>0</v>
      </c>
    </row>
    <row r="6433" spans="1:15" x14ac:dyDescent="0.25">
      <c r="A6433" s="1">
        <v>1</v>
      </c>
      <c r="B6433" s="2">
        <v>85</v>
      </c>
      <c r="C6433">
        <v>21.74</v>
      </c>
      <c r="D6433">
        <v>695</v>
      </c>
      <c r="E6433">
        <v>1</v>
      </c>
      <c r="G6433">
        <f t="shared" si="804"/>
        <v>1.7198985125988528</v>
      </c>
      <c r="H6433">
        <f t="shared" si="805"/>
        <v>0.84811576366349639</v>
      </c>
      <c r="I6433">
        <f t="shared" si="806"/>
        <v>-0.16473813875326548</v>
      </c>
      <c r="J6433" s="1">
        <f t="shared" si="807"/>
        <v>1</v>
      </c>
      <c r="L6433">
        <f t="shared" si="808"/>
        <v>1</v>
      </c>
      <c r="M6433">
        <f t="shared" si="809"/>
        <v>0</v>
      </c>
      <c r="N6433">
        <f t="shared" si="810"/>
        <v>0</v>
      </c>
      <c r="O6433">
        <f t="shared" si="811"/>
        <v>0</v>
      </c>
    </row>
    <row r="6434" spans="1:15" x14ac:dyDescent="0.25">
      <c r="A6434" s="1">
        <v>1</v>
      </c>
      <c r="B6434" s="2">
        <v>60</v>
      </c>
      <c r="C6434">
        <v>22.14</v>
      </c>
      <c r="D6434">
        <v>710</v>
      </c>
      <c r="E6434">
        <v>1</v>
      </c>
      <c r="G6434">
        <f t="shared" si="804"/>
        <v>1.786529407096408</v>
      </c>
      <c r="H6434">
        <f t="shared" si="805"/>
        <v>0.85650124437894526</v>
      </c>
      <c r="I6434">
        <f t="shared" si="806"/>
        <v>-0.1548995083539329</v>
      </c>
      <c r="J6434" s="1">
        <f t="shared" si="807"/>
        <v>1</v>
      </c>
      <c r="L6434">
        <f t="shared" si="808"/>
        <v>1</v>
      </c>
      <c r="M6434">
        <f t="shared" si="809"/>
        <v>0</v>
      </c>
      <c r="N6434">
        <f t="shared" si="810"/>
        <v>0</v>
      </c>
      <c r="O6434">
        <f t="shared" si="811"/>
        <v>0</v>
      </c>
    </row>
    <row r="6435" spans="1:15" x14ac:dyDescent="0.25">
      <c r="A6435" s="1">
        <v>1</v>
      </c>
      <c r="B6435" s="2">
        <v>60</v>
      </c>
      <c r="C6435">
        <v>15.84</v>
      </c>
      <c r="D6435">
        <v>675</v>
      </c>
      <c r="E6435">
        <v>1</v>
      </c>
      <c r="G6435">
        <f t="shared" si="804"/>
        <v>1.400607177804674</v>
      </c>
      <c r="H6435">
        <f t="shared" si="805"/>
        <v>0.80228022082833617</v>
      </c>
      <c r="I6435">
        <f t="shared" si="806"/>
        <v>-0.22029732961337389</v>
      </c>
      <c r="J6435" s="1">
        <f t="shared" si="807"/>
        <v>1</v>
      </c>
      <c r="L6435">
        <f t="shared" si="808"/>
        <v>1</v>
      </c>
      <c r="M6435">
        <f t="shared" si="809"/>
        <v>0</v>
      </c>
      <c r="N6435">
        <f t="shared" si="810"/>
        <v>0</v>
      </c>
      <c r="O6435">
        <f t="shared" si="811"/>
        <v>0</v>
      </c>
    </row>
    <row r="6436" spans="1:15" x14ac:dyDescent="0.25">
      <c r="A6436" s="1">
        <v>1</v>
      </c>
      <c r="B6436" s="2">
        <v>150</v>
      </c>
      <c r="C6436">
        <v>5.51</v>
      </c>
      <c r="D6436">
        <v>720</v>
      </c>
      <c r="E6436">
        <v>1</v>
      </c>
      <c r="G6436">
        <f t="shared" si="804"/>
        <v>2.2838064242759426</v>
      </c>
      <c r="H6436">
        <f t="shared" si="805"/>
        <v>0.90752698460297399</v>
      </c>
      <c r="I6436">
        <f t="shared" si="806"/>
        <v>-9.7031978185514664E-2</v>
      </c>
      <c r="J6436" s="1">
        <f t="shared" si="807"/>
        <v>1</v>
      </c>
      <c r="L6436">
        <f t="shared" si="808"/>
        <v>1</v>
      </c>
      <c r="M6436">
        <f t="shared" si="809"/>
        <v>0</v>
      </c>
      <c r="N6436">
        <f t="shared" si="810"/>
        <v>0</v>
      </c>
      <c r="O6436">
        <f t="shared" si="811"/>
        <v>0</v>
      </c>
    </row>
    <row r="6437" spans="1:15" x14ac:dyDescent="0.25">
      <c r="A6437" s="1">
        <v>0</v>
      </c>
      <c r="B6437" s="2">
        <v>70</v>
      </c>
      <c r="C6437">
        <v>13.15</v>
      </c>
      <c r="D6437">
        <v>665</v>
      </c>
      <c r="E6437">
        <v>1</v>
      </c>
      <c r="G6437">
        <f t="shared" si="804"/>
        <v>1.1908393499200063</v>
      </c>
      <c r="H6437">
        <f t="shared" si="805"/>
        <v>0.76689114768330302</v>
      </c>
      <c r="I6437">
        <f t="shared" si="806"/>
        <v>-0.26541040726490084</v>
      </c>
      <c r="J6437" s="1">
        <f t="shared" si="807"/>
        <v>0</v>
      </c>
      <c r="L6437">
        <f t="shared" si="808"/>
        <v>0</v>
      </c>
      <c r="M6437">
        <f t="shared" si="809"/>
        <v>1</v>
      </c>
      <c r="N6437">
        <f t="shared" si="810"/>
        <v>0</v>
      </c>
      <c r="O6437">
        <f t="shared" si="811"/>
        <v>0</v>
      </c>
    </row>
    <row r="6438" spans="1:15" x14ac:dyDescent="0.25">
      <c r="A6438" s="1">
        <v>1</v>
      </c>
      <c r="B6438" s="2">
        <v>125</v>
      </c>
      <c r="C6438">
        <v>10.69</v>
      </c>
      <c r="D6438">
        <v>660</v>
      </c>
      <c r="E6438">
        <v>1</v>
      </c>
      <c r="G6438">
        <f t="shared" si="804"/>
        <v>1.5019289873775765</v>
      </c>
      <c r="H6438">
        <f t="shared" si="805"/>
        <v>0.81786200159070055</v>
      </c>
      <c r="I6438">
        <f t="shared" si="806"/>
        <v>-0.20106165882306631</v>
      </c>
      <c r="J6438" s="1">
        <f t="shared" si="807"/>
        <v>1</v>
      </c>
      <c r="L6438">
        <f t="shared" si="808"/>
        <v>1</v>
      </c>
      <c r="M6438">
        <f t="shared" si="809"/>
        <v>0</v>
      </c>
      <c r="N6438">
        <f t="shared" si="810"/>
        <v>0</v>
      </c>
      <c r="O6438">
        <f t="shared" si="811"/>
        <v>0</v>
      </c>
    </row>
    <row r="6439" spans="1:15" x14ac:dyDescent="0.25">
      <c r="A6439" s="1">
        <v>1</v>
      </c>
      <c r="B6439" s="2">
        <v>85</v>
      </c>
      <c r="C6439">
        <v>10.45</v>
      </c>
      <c r="D6439">
        <v>700</v>
      </c>
      <c r="E6439">
        <v>1</v>
      </c>
      <c r="G6439">
        <f t="shared" si="804"/>
        <v>1.7893889365084572</v>
      </c>
      <c r="H6439">
        <f t="shared" si="805"/>
        <v>0.85685234201071647</v>
      </c>
      <c r="I6439">
        <f t="shared" si="806"/>
        <v>-0.15448967159930782</v>
      </c>
      <c r="J6439" s="1">
        <f t="shared" si="807"/>
        <v>1</v>
      </c>
      <c r="L6439">
        <f t="shared" si="808"/>
        <v>1</v>
      </c>
      <c r="M6439">
        <f t="shared" si="809"/>
        <v>0</v>
      </c>
      <c r="N6439">
        <f t="shared" si="810"/>
        <v>0</v>
      </c>
      <c r="O6439">
        <f t="shared" si="811"/>
        <v>0</v>
      </c>
    </row>
    <row r="6440" spans="1:15" x14ac:dyDescent="0.25">
      <c r="A6440" s="1">
        <v>1</v>
      </c>
      <c r="B6440" s="2">
        <v>75.8</v>
      </c>
      <c r="C6440">
        <v>24.56</v>
      </c>
      <c r="D6440">
        <v>685</v>
      </c>
      <c r="E6440">
        <v>1</v>
      </c>
      <c r="G6440">
        <f t="shared" si="804"/>
        <v>1.5668508323748966</v>
      </c>
      <c r="H6440">
        <f t="shared" si="805"/>
        <v>0.82733420600129093</v>
      </c>
      <c r="I6440">
        <f t="shared" si="806"/>
        <v>-0.18954654709016963</v>
      </c>
      <c r="J6440" s="1">
        <f t="shared" si="807"/>
        <v>1</v>
      </c>
      <c r="L6440">
        <f t="shared" si="808"/>
        <v>1</v>
      </c>
      <c r="M6440">
        <f t="shared" si="809"/>
        <v>0</v>
      </c>
      <c r="N6440">
        <f t="shared" si="810"/>
        <v>0</v>
      </c>
      <c r="O6440">
        <f t="shared" si="811"/>
        <v>0</v>
      </c>
    </row>
    <row r="6441" spans="1:15" x14ac:dyDescent="0.25">
      <c r="A6441" s="1">
        <v>0</v>
      </c>
      <c r="B6441" s="2">
        <v>55</v>
      </c>
      <c r="C6441">
        <v>17.43</v>
      </c>
      <c r="D6441">
        <v>755</v>
      </c>
      <c r="E6441">
        <v>1</v>
      </c>
      <c r="G6441">
        <f t="shared" si="804"/>
        <v>2.1363673202923845</v>
      </c>
      <c r="H6441">
        <f t="shared" si="805"/>
        <v>0.89438796561506961</v>
      </c>
      <c r="I6441">
        <f t="shared" si="806"/>
        <v>-0.11161563193225717</v>
      </c>
      <c r="J6441" s="1">
        <f t="shared" si="807"/>
        <v>1</v>
      </c>
      <c r="L6441">
        <f t="shared" si="808"/>
        <v>1</v>
      </c>
      <c r="M6441">
        <f t="shared" si="809"/>
        <v>0</v>
      </c>
      <c r="N6441">
        <f t="shared" si="810"/>
        <v>0</v>
      </c>
      <c r="O6441">
        <f t="shared" si="811"/>
        <v>0</v>
      </c>
    </row>
    <row r="6442" spans="1:15" x14ac:dyDescent="0.25">
      <c r="A6442" s="1">
        <v>1</v>
      </c>
      <c r="B6442" s="2">
        <v>120</v>
      </c>
      <c r="C6442">
        <v>26.02</v>
      </c>
      <c r="D6442">
        <v>730</v>
      </c>
      <c r="E6442">
        <v>1</v>
      </c>
      <c r="G6442">
        <f t="shared" si="804"/>
        <v>2.2502630557816801</v>
      </c>
      <c r="H6442">
        <f t="shared" si="805"/>
        <v>0.90467322333669675</v>
      </c>
      <c r="I6442">
        <f t="shared" si="806"/>
        <v>-0.10018147967296717</v>
      </c>
      <c r="J6442" s="1">
        <f t="shared" si="807"/>
        <v>1</v>
      </c>
      <c r="L6442">
        <f t="shared" si="808"/>
        <v>1</v>
      </c>
      <c r="M6442">
        <f t="shared" si="809"/>
        <v>0</v>
      </c>
      <c r="N6442">
        <f t="shared" si="810"/>
        <v>0</v>
      </c>
      <c r="O6442">
        <f t="shared" si="811"/>
        <v>0</v>
      </c>
    </row>
    <row r="6443" spans="1:15" x14ac:dyDescent="0.25">
      <c r="A6443" s="1">
        <v>0</v>
      </c>
      <c r="B6443" s="2">
        <v>102</v>
      </c>
      <c r="C6443">
        <v>13.89</v>
      </c>
      <c r="D6443">
        <v>660</v>
      </c>
      <c r="E6443">
        <v>1</v>
      </c>
      <c r="G6443">
        <f t="shared" si="804"/>
        <v>1.2636619562773115</v>
      </c>
      <c r="H6443">
        <f t="shared" si="805"/>
        <v>0.77965584899856577</v>
      </c>
      <c r="I6443">
        <f t="shared" si="806"/>
        <v>-0.24890267589695408</v>
      </c>
      <c r="J6443" s="1">
        <f t="shared" si="807"/>
        <v>0</v>
      </c>
      <c r="L6443">
        <f t="shared" si="808"/>
        <v>0</v>
      </c>
      <c r="M6443">
        <f t="shared" si="809"/>
        <v>1</v>
      </c>
      <c r="N6443">
        <f t="shared" si="810"/>
        <v>0</v>
      </c>
      <c r="O6443">
        <f t="shared" si="811"/>
        <v>0</v>
      </c>
    </row>
    <row r="6444" spans="1:15" x14ac:dyDescent="0.25">
      <c r="A6444" s="1">
        <v>1</v>
      </c>
      <c r="B6444" s="2">
        <v>300</v>
      </c>
      <c r="C6444">
        <v>11.75</v>
      </c>
      <c r="D6444">
        <v>705</v>
      </c>
      <c r="E6444">
        <v>1</v>
      </c>
      <c r="G6444">
        <f t="shared" si="804"/>
        <v>2.7167218871633469</v>
      </c>
      <c r="H6444">
        <f t="shared" si="805"/>
        <v>0.93800618304420047</v>
      </c>
      <c r="I6444">
        <f t="shared" si="806"/>
        <v>-6.399873826608074E-2</v>
      </c>
      <c r="J6444" s="1">
        <f t="shared" si="807"/>
        <v>1</v>
      </c>
      <c r="L6444">
        <f t="shared" si="808"/>
        <v>1</v>
      </c>
      <c r="M6444">
        <f t="shared" si="809"/>
        <v>0</v>
      </c>
      <c r="N6444">
        <f t="shared" si="810"/>
        <v>0</v>
      </c>
      <c r="O6444">
        <f t="shared" si="811"/>
        <v>0</v>
      </c>
    </row>
    <row r="6445" spans="1:15" x14ac:dyDescent="0.25">
      <c r="A6445" s="1">
        <v>1</v>
      </c>
      <c r="B6445" s="2">
        <v>65</v>
      </c>
      <c r="C6445">
        <v>36.72</v>
      </c>
      <c r="D6445">
        <v>720</v>
      </c>
      <c r="E6445">
        <v>1</v>
      </c>
      <c r="G6445">
        <f t="shared" si="804"/>
        <v>1.9020339658282364</v>
      </c>
      <c r="H6445">
        <f t="shared" si="805"/>
        <v>0.87012155727391982</v>
      </c>
      <c r="I6445">
        <f t="shared" si="806"/>
        <v>-0.13912235608907256</v>
      </c>
      <c r="J6445" s="1">
        <f t="shared" si="807"/>
        <v>1</v>
      </c>
      <c r="L6445">
        <f t="shared" si="808"/>
        <v>1</v>
      </c>
      <c r="M6445">
        <f t="shared" si="809"/>
        <v>0</v>
      </c>
      <c r="N6445">
        <f t="shared" si="810"/>
        <v>0</v>
      </c>
      <c r="O6445">
        <f t="shared" si="811"/>
        <v>0</v>
      </c>
    </row>
    <row r="6446" spans="1:15" x14ac:dyDescent="0.25">
      <c r="A6446" s="1">
        <v>1</v>
      </c>
      <c r="B6446" s="2">
        <v>80</v>
      </c>
      <c r="C6446">
        <v>15.38</v>
      </c>
      <c r="D6446">
        <v>670</v>
      </c>
      <c r="E6446">
        <v>1</v>
      </c>
      <c r="G6446">
        <f t="shared" si="804"/>
        <v>1.4261359767782738</v>
      </c>
      <c r="H6446">
        <f t="shared" si="805"/>
        <v>0.80629854213076668</v>
      </c>
      <c r="I6446">
        <f t="shared" si="806"/>
        <v>-0.21530120539056702</v>
      </c>
      <c r="J6446" s="1">
        <f t="shared" si="807"/>
        <v>1</v>
      </c>
      <c r="L6446">
        <f t="shared" si="808"/>
        <v>1</v>
      </c>
      <c r="M6446">
        <f t="shared" si="809"/>
        <v>0</v>
      </c>
      <c r="N6446">
        <f t="shared" si="810"/>
        <v>0</v>
      </c>
      <c r="O6446">
        <f t="shared" si="811"/>
        <v>0</v>
      </c>
    </row>
    <row r="6447" spans="1:15" x14ac:dyDescent="0.25">
      <c r="A6447" s="1">
        <v>0</v>
      </c>
      <c r="B6447" s="2">
        <v>45</v>
      </c>
      <c r="C6447">
        <v>14.83</v>
      </c>
      <c r="D6447">
        <v>675</v>
      </c>
      <c r="E6447">
        <v>1</v>
      </c>
      <c r="G6447">
        <f t="shared" si="804"/>
        <v>1.1997706618080368</v>
      </c>
      <c r="H6447">
        <f t="shared" si="805"/>
        <v>0.76848398299720144</v>
      </c>
      <c r="I6447">
        <f t="shared" si="806"/>
        <v>-0.2633355581241284</v>
      </c>
      <c r="J6447" s="1">
        <f t="shared" si="807"/>
        <v>0</v>
      </c>
      <c r="L6447">
        <f t="shared" si="808"/>
        <v>0</v>
      </c>
      <c r="M6447">
        <f t="shared" si="809"/>
        <v>1</v>
      </c>
      <c r="N6447">
        <f t="shared" si="810"/>
        <v>0</v>
      </c>
      <c r="O6447">
        <f t="shared" si="811"/>
        <v>0</v>
      </c>
    </row>
    <row r="6448" spans="1:15" x14ac:dyDescent="0.25">
      <c r="A6448" s="1">
        <v>0</v>
      </c>
      <c r="B6448" s="2">
        <v>105</v>
      </c>
      <c r="C6448">
        <v>7.2</v>
      </c>
      <c r="D6448">
        <v>665</v>
      </c>
      <c r="E6448">
        <v>1</v>
      </c>
      <c r="G6448">
        <f t="shared" si="804"/>
        <v>1.3399108352705706</v>
      </c>
      <c r="H6448">
        <f t="shared" si="805"/>
        <v>0.79247527795081907</v>
      </c>
      <c r="I6448">
        <f t="shared" si="806"/>
        <v>-0.23259396873201532</v>
      </c>
      <c r="J6448" s="1">
        <f t="shared" si="807"/>
        <v>0</v>
      </c>
      <c r="L6448">
        <f t="shared" si="808"/>
        <v>0</v>
      </c>
      <c r="M6448">
        <f t="shared" si="809"/>
        <v>1</v>
      </c>
      <c r="N6448">
        <f t="shared" si="810"/>
        <v>0</v>
      </c>
      <c r="O6448">
        <f t="shared" si="811"/>
        <v>0</v>
      </c>
    </row>
    <row r="6449" spans="1:15" x14ac:dyDescent="0.25">
      <c r="A6449" s="1">
        <v>1</v>
      </c>
      <c r="B6449" s="2">
        <v>31.4</v>
      </c>
      <c r="C6449">
        <v>19.53</v>
      </c>
      <c r="D6449">
        <v>690</v>
      </c>
      <c r="E6449">
        <v>1</v>
      </c>
      <c r="G6449">
        <f t="shared" si="804"/>
        <v>1.4487505723703062</v>
      </c>
      <c r="H6449">
        <f t="shared" si="805"/>
        <v>0.80980607137839666</v>
      </c>
      <c r="I6449">
        <f t="shared" si="806"/>
        <v>-0.21096047803209178</v>
      </c>
      <c r="J6449" s="1">
        <f t="shared" si="807"/>
        <v>1</v>
      </c>
      <c r="L6449">
        <f t="shared" si="808"/>
        <v>1</v>
      </c>
      <c r="M6449">
        <f t="shared" si="809"/>
        <v>0</v>
      </c>
      <c r="N6449">
        <f t="shared" si="810"/>
        <v>0</v>
      </c>
      <c r="O6449">
        <f t="shared" si="811"/>
        <v>0</v>
      </c>
    </row>
    <row r="6450" spans="1:15" x14ac:dyDescent="0.25">
      <c r="A6450" s="1">
        <v>0</v>
      </c>
      <c r="B6450" s="2">
        <v>90</v>
      </c>
      <c r="C6450">
        <v>9.09</v>
      </c>
      <c r="D6450">
        <v>735</v>
      </c>
      <c r="E6450">
        <v>1</v>
      </c>
      <c r="G6450">
        <f t="shared" si="804"/>
        <v>2.0634865509454627</v>
      </c>
      <c r="H6450">
        <f t="shared" si="805"/>
        <v>0.88730328273090375</v>
      </c>
      <c r="I6450">
        <f t="shared" si="806"/>
        <v>-0.11956843546223431</v>
      </c>
      <c r="J6450" s="1">
        <f t="shared" si="807"/>
        <v>1</v>
      </c>
      <c r="L6450">
        <f t="shared" si="808"/>
        <v>1</v>
      </c>
      <c r="M6450">
        <f t="shared" si="809"/>
        <v>0</v>
      </c>
      <c r="N6450">
        <f t="shared" si="810"/>
        <v>0</v>
      </c>
      <c r="O6450">
        <f t="shared" si="811"/>
        <v>0</v>
      </c>
    </row>
    <row r="6451" spans="1:15" x14ac:dyDescent="0.25">
      <c r="A6451" s="1">
        <v>1</v>
      </c>
      <c r="B6451" s="2">
        <v>38</v>
      </c>
      <c r="C6451">
        <v>29</v>
      </c>
      <c r="D6451">
        <v>675</v>
      </c>
      <c r="E6451">
        <v>1</v>
      </c>
      <c r="G6451">
        <f t="shared" si="804"/>
        <v>1.2958092246705588</v>
      </c>
      <c r="H6451">
        <f t="shared" si="805"/>
        <v>0.78512883758001351</v>
      </c>
      <c r="I6451">
        <f t="shared" si="806"/>
        <v>-0.24190745036089933</v>
      </c>
      <c r="J6451" s="1">
        <f t="shared" si="807"/>
        <v>0</v>
      </c>
      <c r="L6451">
        <f t="shared" si="808"/>
        <v>0</v>
      </c>
      <c r="M6451">
        <f t="shared" si="809"/>
        <v>1</v>
      </c>
      <c r="N6451">
        <f t="shared" si="810"/>
        <v>0</v>
      </c>
      <c r="O6451">
        <f t="shared" si="811"/>
        <v>0</v>
      </c>
    </row>
    <row r="6452" spans="1:15" x14ac:dyDescent="0.25">
      <c r="A6452" s="1">
        <v>1</v>
      </c>
      <c r="B6452" s="2">
        <v>36</v>
      </c>
      <c r="C6452">
        <v>40.83</v>
      </c>
      <c r="D6452">
        <v>670</v>
      </c>
      <c r="E6452">
        <v>1</v>
      </c>
      <c r="G6452">
        <f t="shared" si="804"/>
        <v>1.2175648489247353</v>
      </c>
      <c r="H6452">
        <f t="shared" si="805"/>
        <v>0.77163472417867807</v>
      </c>
      <c r="I6452">
        <f t="shared" si="806"/>
        <v>-0.25924399613957488</v>
      </c>
      <c r="J6452" s="1">
        <f t="shared" si="807"/>
        <v>0</v>
      </c>
      <c r="L6452">
        <f t="shared" si="808"/>
        <v>0</v>
      </c>
      <c r="M6452">
        <f t="shared" si="809"/>
        <v>1</v>
      </c>
      <c r="N6452">
        <f t="shared" si="810"/>
        <v>0</v>
      </c>
      <c r="O6452">
        <f t="shared" si="811"/>
        <v>0</v>
      </c>
    </row>
    <row r="6453" spans="1:15" x14ac:dyDescent="0.25">
      <c r="A6453" s="1">
        <v>1</v>
      </c>
      <c r="B6453" s="2">
        <v>30</v>
      </c>
      <c r="C6453">
        <v>14.68</v>
      </c>
      <c r="D6453">
        <v>665</v>
      </c>
      <c r="E6453">
        <v>1</v>
      </c>
      <c r="G6453">
        <f t="shared" si="804"/>
        <v>1.1678215866074853</v>
      </c>
      <c r="H6453">
        <f t="shared" si="805"/>
        <v>0.76275103157496438</v>
      </c>
      <c r="I6453">
        <f t="shared" si="806"/>
        <v>-0.27082360294449692</v>
      </c>
      <c r="J6453" s="1">
        <f t="shared" si="807"/>
        <v>0</v>
      </c>
      <c r="L6453">
        <f t="shared" si="808"/>
        <v>0</v>
      </c>
      <c r="M6453">
        <f t="shared" si="809"/>
        <v>1</v>
      </c>
      <c r="N6453">
        <f t="shared" si="810"/>
        <v>0</v>
      </c>
      <c r="O6453">
        <f t="shared" si="811"/>
        <v>0</v>
      </c>
    </row>
    <row r="6454" spans="1:15" x14ac:dyDescent="0.25">
      <c r="A6454" s="1">
        <v>1</v>
      </c>
      <c r="B6454" s="2">
        <v>80</v>
      </c>
      <c r="C6454">
        <v>16.73</v>
      </c>
      <c r="D6454">
        <v>705</v>
      </c>
      <c r="E6454">
        <v>1</v>
      </c>
      <c r="G6454">
        <f t="shared" si="804"/>
        <v>1.8178888418777408</v>
      </c>
      <c r="H6454">
        <f t="shared" si="805"/>
        <v>0.86031261192470188</v>
      </c>
      <c r="I6454">
        <f t="shared" si="806"/>
        <v>-0.15045945354749077</v>
      </c>
      <c r="J6454" s="1">
        <f t="shared" si="807"/>
        <v>1</v>
      </c>
      <c r="L6454">
        <f t="shared" si="808"/>
        <v>1</v>
      </c>
      <c r="M6454">
        <f t="shared" si="809"/>
        <v>0</v>
      </c>
      <c r="N6454">
        <f t="shared" si="810"/>
        <v>0</v>
      </c>
      <c r="O6454">
        <f t="shared" si="811"/>
        <v>0</v>
      </c>
    </row>
    <row r="6455" spans="1:15" x14ac:dyDescent="0.25">
      <c r="A6455" s="1">
        <v>0</v>
      </c>
      <c r="B6455" s="2">
        <v>55</v>
      </c>
      <c r="C6455">
        <v>33.36</v>
      </c>
      <c r="D6455">
        <v>705</v>
      </c>
      <c r="E6455">
        <v>1</v>
      </c>
      <c r="G6455">
        <f t="shared" si="804"/>
        <v>1.5556846477166797</v>
      </c>
      <c r="H6455">
        <f t="shared" si="805"/>
        <v>0.82573325568647804</v>
      </c>
      <c r="I6455">
        <f t="shared" si="806"/>
        <v>-0.19148349262016004</v>
      </c>
      <c r="J6455" s="1">
        <f t="shared" si="807"/>
        <v>1</v>
      </c>
      <c r="L6455">
        <f t="shared" si="808"/>
        <v>1</v>
      </c>
      <c r="M6455">
        <f t="shared" si="809"/>
        <v>0</v>
      </c>
      <c r="N6455">
        <f t="shared" si="810"/>
        <v>0</v>
      </c>
      <c r="O6455">
        <f t="shared" si="811"/>
        <v>0</v>
      </c>
    </row>
    <row r="6456" spans="1:15" x14ac:dyDescent="0.25">
      <c r="A6456" s="1">
        <v>0</v>
      </c>
      <c r="B6456" s="2">
        <v>100</v>
      </c>
      <c r="C6456">
        <v>18.61</v>
      </c>
      <c r="D6456">
        <v>690</v>
      </c>
      <c r="E6456">
        <v>1</v>
      </c>
      <c r="G6456">
        <f t="shared" si="804"/>
        <v>1.5871355322841687</v>
      </c>
      <c r="H6456">
        <f t="shared" si="805"/>
        <v>0.83021271077896186</v>
      </c>
      <c r="I6456">
        <f t="shared" si="806"/>
        <v>-0.18607333297816056</v>
      </c>
      <c r="J6456" s="1">
        <f t="shared" si="807"/>
        <v>1</v>
      </c>
      <c r="L6456">
        <f t="shared" si="808"/>
        <v>1</v>
      </c>
      <c r="M6456">
        <f t="shared" si="809"/>
        <v>0</v>
      </c>
      <c r="N6456">
        <f t="shared" si="810"/>
        <v>0</v>
      </c>
      <c r="O6456">
        <f t="shared" si="811"/>
        <v>0</v>
      </c>
    </row>
    <row r="6457" spans="1:15" x14ac:dyDescent="0.25">
      <c r="A6457" s="1">
        <v>1</v>
      </c>
      <c r="B6457" s="2">
        <v>73.8</v>
      </c>
      <c r="C6457">
        <v>34.99</v>
      </c>
      <c r="D6457">
        <v>670</v>
      </c>
      <c r="E6457">
        <v>1</v>
      </c>
      <c r="G6457">
        <f t="shared" si="804"/>
        <v>1.3778718000562069</v>
      </c>
      <c r="H6457">
        <f t="shared" si="805"/>
        <v>0.79864898451337185</v>
      </c>
      <c r="I6457">
        <f t="shared" si="806"/>
        <v>-0.22483374825092789</v>
      </c>
      <c r="J6457" s="1">
        <f t="shared" si="807"/>
        <v>0</v>
      </c>
      <c r="L6457">
        <f t="shared" si="808"/>
        <v>0</v>
      </c>
      <c r="M6457">
        <f t="shared" si="809"/>
        <v>1</v>
      </c>
      <c r="N6457">
        <f t="shared" si="810"/>
        <v>0</v>
      </c>
      <c r="O6457">
        <f t="shared" si="811"/>
        <v>0</v>
      </c>
    </row>
    <row r="6458" spans="1:15" x14ac:dyDescent="0.25">
      <c r="A6458" s="1">
        <v>1</v>
      </c>
      <c r="B6458" s="2">
        <v>85</v>
      </c>
      <c r="C6458">
        <v>6.78</v>
      </c>
      <c r="D6458">
        <v>670</v>
      </c>
      <c r="E6458">
        <v>1</v>
      </c>
      <c r="G6458">
        <f t="shared" si="804"/>
        <v>1.4565606764912538</v>
      </c>
      <c r="H6458">
        <f t="shared" si="805"/>
        <v>0.81100607551157844</v>
      </c>
      <c r="I6458">
        <f t="shared" si="806"/>
        <v>-0.20947973351182703</v>
      </c>
      <c r="J6458" s="1">
        <f t="shared" si="807"/>
        <v>1</v>
      </c>
      <c r="L6458">
        <f t="shared" si="808"/>
        <v>1</v>
      </c>
      <c r="M6458">
        <f t="shared" si="809"/>
        <v>0</v>
      </c>
      <c r="N6458">
        <f t="shared" si="810"/>
        <v>0</v>
      </c>
      <c r="O6458">
        <f t="shared" si="811"/>
        <v>0</v>
      </c>
    </row>
    <row r="6459" spans="1:15" x14ac:dyDescent="0.25">
      <c r="A6459" s="1">
        <v>1</v>
      </c>
      <c r="B6459" s="2">
        <v>92</v>
      </c>
      <c r="C6459">
        <v>12.64</v>
      </c>
      <c r="D6459">
        <v>720</v>
      </c>
      <c r="E6459">
        <v>1</v>
      </c>
      <c r="G6459">
        <f t="shared" si="804"/>
        <v>2.0399893611145092</v>
      </c>
      <c r="H6459">
        <f t="shared" si="805"/>
        <v>0.88493218463082524</v>
      </c>
      <c r="I6459">
        <f t="shared" si="806"/>
        <v>-0.12224426444603784</v>
      </c>
      <c r="J6459" s="1">
        <f t="shared" si="807"/>
        <v>1</v>
      </c>
      <c r="L6459">
        <f t="shared" si="808"/>
        <v>1</v>
      </c>
      <c r="M6459">
        <f t="shared" si="809"/>
        <v>0</v>
      </c>
      <c r="N6459">
        <f t="shared" si="810"/>
        <v>0</v>
      </c>
      <c r="O6459">
        <f t="shared" si="811"/>
        <v>0</v>
      </c>
    </row>
    <row r="6460" spans="1:15" x14ac:dyDescent="0.25">
      <c r="A6460" s="1">
        <v>1</v>
      </c>
      <c r="B6460" s="2">
        <v>110</v>
      </c>
      <c r="C6460">
        <v>18.03</v>
      </c>
      <c r="D6460">
        <v>660</v>
      </c>
      <c r="E6460">
        <v>1</v>
      </c>
      <c r="G6460">
        <f t="shared" si="804"/>
        <v>1.4323990371296951</v>
      </c>
      <c r="H6460">
        <f t="shared" si="805"/>
        <v>0.80727483834641167</v>
      </c>
      <c r="I6460">
        <f t="shared" si="806"/>
        <v>-0.21409110072895793</v>
      </c>
      <c r="J6460" s="1">
        <f t="shared" si="807"/>
        <v>1</v>
      </c>
      <c r="L6460">
        <f t="shared" si="808"/>
        <v>1</v>
      </c>
      <c r="M6460">
        <f t="shared" si="809"/>
        <v>0</v>
      </c>
      <c r="N6460">
        <f t="shared" si="810"/>
        <v>0</v>
      </c>
      <c r="O6460">
        <f t="shared" si="811"/>
        <v>0</v>
      </c>
    </row>
    <row r="6461" spans="1:15" x14ac:dyDescent="0.25">
      <c r="A6461" s="1">
        <v>1</v>
      </c>
      <c r="B6461" s="2">
        <v>69.2</v>
      </c>
      <c r="C6461">
        <v>29.36</v>
      </c>
      <c r="D6461">
        <v>735</v>
      </c>
      <c r="E6461">
        <v>1</v>
      </c>
      <c r="G6461">
        <f t="shared" si="804"/>
        <v>2.0963264967628188</v>
      </c>
      <c r="H6461">
        <f t="shared" si="805"/>
        <v>0.89054562069600185</v>
      </c>
      <c r="I6461">
        <f t="shared" si="806"/>
        <v>-0.11592094713680266</v>
      </c>
      <c r="J6461" s="1">
        <f t="shared" si="807"/>
        <v>1</v>
      </c>
      <c r="L6461">
        <f t="shared" si="808"/>
        <v>1</v>
      </c>
      <c r="M6461">
        <f t="shared" si="809"/>
        <v>0</v>
      </c>
      <c r="N6461">
        <f t="shared" si="810"/>
        <v>0</v>
      </c>
      <c r="O6461">
        <f t="shared" si="811"/>
        <v>0</v>
      </c>
    </row>
    <row r="6462" spans="1:15" x14ac:dyDescent="0.25">
      <c r="A6462" s="1">
        <v>1</v>
      </c>
      <c r="B6462" s="2">
        <v>40</v>
      </c>
      <c r="C6462">
        <v>39.39</v>
      </c>
      <c r="D6462">
        <v>695</v>
      </c>
      <c r="E6462">
        <v>1</v>
      </c>
      <c r="G6462">
        <f t="shared" si="804"/>
        <v>1.5164561120531435</v>
      </c>
      <c r="H6462">
        <f t="shared" si="805"/>
        <v>0.82001603215103269</v>
      </c>
      <c r="I6462">
        <f t="shared" si="806"/>
        <v>-0.19843138751126604</v>
      </c>
      <c r="J6462" s="1">
        <f t="shared" si="807"/>
        <v>1</v>
      </c>
      <c r="L6462">
        <f t="shared" si="808"/>
        <v>1</v>
      </c>
      <c r="M6462">
        <f t="shared" si="809"/>
        <v>0</v>
      </c>
      <c r="N6462">
        <f t="shared" si="810"/>
        <v>0</v>
      </c>
      <c r="O6462">
        <f t="shared" si="811"/>
        <v>0</v>
      </c>
    </row>
    <row r="6463" spans="1:15" x14ac:dyDescent="0.25">
      <c r="A6463" s="1">
        <v>1</v>
      </c>
      <c r="B6463" s="2">
        <v>125</v>
      </c>
      <c r="C6463">
        <v>11.42</v>
      </c>
      <c r="D6463">
        <v>710</v>
      </c>
      <c r="E6463">
        <v>1</v>
      </c>
      <c r="G6463">
        <f t="shared" si="804"/>
        <v>2.0629877422650367</v>
      </c>
      <c r="H6463">
        <f t="shared" si="805"/>
        <v>0.88725339413774729</v>
      </c>
      <c r="I6463">
        <f t="shared" si="806"/>
        <v>-0.11962466200469409</v>
      </c>
      <c r="J6463" s="1">
        <f t="shared" si="807"/>
        <v>1</v>
      </c>
      <c r="L6463">
        <f t="shared" si="808"/>
        <v>1</v>
      </c>
      <c r="M6463">
        <f t="shared" si="809"/>
        <v>0</v>
      </c>
      <c r="N6463">
        <f t="shared" si="810"/>
        <v>0</v>
      </c>
      <c r="O6463">
        <f t="shared" si="811"/>
        <v>0</v>
      </c>
    </row>
    <row r="6464" spans="1:15" x14ac:dyDescent="0.25">
      <c r="A6464" s="1">
        <v>1</v>
      </c>
      <c r="B6464" s="2">
        <v>119</v>
      </c>
      <c r="C6464">
        <v>19.510000000000002</v>
      </c>
      <c r="D6464">
        <v>675</v>
      </c>
      <c r="E6464">
        <v>1</v>
      </c>
      <c r="G6464">
        <f t="shared" si="804"/>
        <v>1.6357617949869248</v>
      </c>
      <c r="H6464">
        <f t="shared" si="805"/>
        <v>0.83695741885930119</v>
      </c>
      <c r="I6464">
        <f t="shared" si="806"/>
        <v>-0.17798208331209053</v>
      </c>
      <c r="J6464" s="1">
        <f t="shared" si="807"/>
        <v>1</v>
      </c>
      <c r="L6464">
        <f t="shared" si="808"/>
        <v>1</v>
      </c>
      <c r="M6464">
        <f t="shared" si="809"/>
        <v>0</v>
      </c>
      <c r="N6464">
        <f t="shared" si="810"/>
        <v>0</v>
      </c>
      <c r="O6464">
        <f t="shared" si="811"/>
        <v>0</v>
      </c>
    </row>
    <row r="6465" spans="1:15" x14ac:dyDescent="0.25">
      <c r="A6465" s="1">
        <v>0</v>
      </c>
      <c r="B6465" s="2">
        <v>310</v>
      </c>
      <c r="C6465">
        <v>7.99</v>
      </c>
      <c r="D6465">
        <v>695</v>
      </c>
      <c r="E6465">
        <v>1</v>
      </c>
      <c r="G6465">
        <f t="shared" si="804"/>
        <v>2.5082144189381292</v>
      </c>
      <c r="H6465">
        <f t="shared" si="805"/>
        <v>0.92471567867992222</v>
      </c>
      <c r="I6465">
        <f t="shared" si="806"/>
        <v>-7.8268963118989246E-2</v>
      </c>
      <c r="J6465" s="1">
        <f t="shared" si="807"/>
        <v>1</v>
      </c>
      <c r="L6465">
        <f t="shared" si="808"/>
        <v>1</v>
      </c>
      <c r="M6465">
        <f t="shared" si="809"/>
        <v>0</v>
      </c>
      <c r="N6465">
        <f t="shared" si="810"/>
        <v>0</v>
      </c>
      <c r="O6465">
        <f t="shared" si="811"/>
        <v>0</v>
      </c>
    </row>
    <row r="6466" spans="1:15" x14ac:dyDescent="0.25">
      <c r="A6466" s="1">
        <v>0</v>
      </c>
      <c r="B6466" s="2">
        <v>50</v>
      </c>
      <c r="C6466">
        <v>17.760000000000002</v>
      </c>
      <c r="D6466">
        <v>670</v>
      </c>
      <c r="E6466">
        <v>1</v>
      </c>
      <c r="G6466">
        <f t="shared" si="804"/>
        <v>1.1604222401177022</v>
      </c>
      <c r="H6466">
        <f t="shared" si="805"/>
        <v>0.76140942960683455</v>
      </c>
      <c r="I6466">
        <f t="shared" si="806"/>
        <v>-0.27258405054668433</v>
      </c>
      <c r="J6466" s="1">
        <f t="shared" si="807"/>
        <v>0</v>
      </c>
      <c r="L6466">
        <f t="shared" si="808"/>
        <v>0</v>
      </c>
      <c r="M6466">
        <f t="shared" si="809"/>
        <v>1</v>
      </c>
      <c r="N6466">
        <f t="shared" si="810"/>
        <v>0</v>
      </c>
      <c r="O6466">
        <f t="shared" si="811"/>
        <v>0</v>
      </c>
    </row>
    <row r="6467" spans="1:15" x14ac:dyDescent="0.25">
      <c r="A6467" s="1">
        <v>1</v>
      </c>
      <c r="B6467" s="2">
        <v>80</v>
      </c>
      <c r="C6467">
        <v>24.15</v>
      </c>
      <c r="D6467">
        <v>745</v>
      </c>
      <c r="E6467">
        <v>1</v>
      </c>
      <c r="G6467">
        <f t="shared" si="804"/>
        <v>2.2586836788419191</v>
      </c>
      <c r="H6467">
        <f t="shared" si="805"/>
        <v>0.9053969439250783</v>
      </c>
      <c r="I6467">
        <f t="shared" si="806"/>
        <v>-9.9381819372458463E-2</v>
      </c>
      <c r="J6467" s="1">
        <f t="shared" si="807"/>
        <v>1</v>
      </c>
      <c r="L6467">
        <f t="shared" si="808"/>
        <v>1</v>
      </c>
      <c r="M6467">
        <f t="shared" si="809"/>
        <v>0</v>
      </c>
      <c r="N6467">
        <f t="shared" si="810"/>
        <v>0</v>
      </c>
      <c r="O6467">
        <f t="shared" si="811"/>
        <v>0</v>
      </c>
    </row>
    <row r="6468" spans="1:15" x14ac:dyDescent="0.25">
      <c r="A6468" s="1">
        <v>1</v>
      </c>
      <c r="B6468" s="2">
        <v>129</v>
      </c>
      <c r="C6468">
        <v>24.64</v>
      </c>
      <c r="D6468">
        <v>700</v>
      </c>
      <c r="E6468">
        <v>1</v>
      </c>
      <c r="G6468">
        <f t="shared" ref="G6468:G6531" si="812">$Q$3+SUMPRODUCT(A6468:D6468,$R$3:$U$3)</f>
        <v>1.9512678616511927</v>
      </c>
      <c r="H6468">
        <f t="shared" ref="H6468:H6531" si="813">IF(G6468&gt;-100, 1/(1+EXP(-G6468)),0.0001)</f>
        <v>0.87558482342279254</v>
      </c>
      <c r="I6468">
        <f t="shared" ref="I6468:I6531" si="814">IF(E6468=0,IF(H6468&lt;0.9999,LN(1-H6468),-9.21),LN(H6468))</f>
        <v>-0.13286324625797816</v>
      </c>
      <c r="J6468" s="1">
        <f t="shared" ref="J6468:J6531" si="815">IF(H6468&gt;$R$10,1,0)</f>
        <v>1</v>
      </c>
      <c r="L6468">
        <f t="shared" ref="L6468:L6531" si="816">IF($E6468=1,IF($J6468=1,1,0),0)</f>
        <v>1</v>
      </c>
      <c r="M6468">
        <f t="shared" ref="M6468:M6531" si="817">IF($E6468=1,IF($J6468=0,1,0),0)</f>
        <v>0</v>
      </c>
      <c r="N6468">
        <f t="shared" ref="N6468:N6531" si="818">IF($E6468=0,IF($J6468=0,1,0),0)</f>
        <v>0</v>
      </c>
      <c r="O6468">
        <f t="shared" ref="O6468:O6531" si="819">IF($E6468=0,IF($J6468=1,1,0),0)</f>
        <v>0</v>
      </c>
    </row>
    <row r="6469" spans="1:15" x14ac:dyDescent="0.25">
      <c r="A6469" s="1">
        <v>1</v>
      </c>
      <c r="B6469" s="2">
        <v>165</v>
      </c>
      <c r="C6469">
        <v>16.05</v>
      </c>
      <c r="D6469">
        <v>710</v>
      </c>
      <c r="E6469">
        <v>1</v>
      </c>
      <c r="G6469">
        <f t="shared" si="812"/>
        <v>2.2198916859563997</v>
      </c>
      <c r="H6469">
        <f t="shared" si="813"/>
        <v>0.90202162347419601</v>
      </c>
      <c r="I6469">
        <f t="shared" si="814"/>
        <v>-0.10311678639732666</v>
      </c>
      <c r="J6469" s="1">
        <f t="shared" si="815"/>
        <v>1</v>
      </c>
      <c r="L6469">
        <f t="shared" si="816"/>
        <v>1</v>
      </c>
      <c r="M6469">
        <f t="shared" si="817"/>
        <v>0</v>
      </c>
      <c r="N6469">
        <f t="shared" si="818"/>
        <v>0</v>
      </c>
      <c r="O6469">
        <f t="shared" si="819"/>
        <v>0</v>
      </c>
    </row>
    <row r="6470" spans="1:15" x14ac:dyDescent="0.25">
      <c r="A6470" s="1">
        <v>0</v>
      </c>
      <c r="B6470" s="2">
        <v>31</v>
      </c>
      <c r="C6470">
        <v>7.55</v>
      </c>
      <c r="D6470">
        <v>660</v>
      </c>
      <c r="E6470">
        <v>1</v>
      </c>
      <c r="G6470">
        <f t="shared" si="812"/>
        <v>0.98294505386031972</v>
      </c>
      <c r="H6470">
        <f t="shared" si="813"/>
        <v>0.72769218839080085</v>
      </c>
      <c r="I6470">
        <f t="shared" si="814"/>
        <v>-0.3178771383427515</v>
      </c>
      <c r="J6470" s="1">
        <f t="shared" si="815"/>
        <v>0</v>
      </c>
      <c r="L6470">
        <f t="shared" si="816"/>
        <v>0</v>
      </c>
      <c r="M6470">
        <f t="shared" si="817"/>
        <v>1</v>
      </c>
      <c r="N6470">
        <f t="shared" si="818"/>
        <v>0</v>
      </c>
      <c r="O6470">
        <f t="shared" si="819"/>
        <v>0</v>
      </c>
    </row>
    <row r="6471" spans="1:15" x14ac:dyDescent="0.25">
      <c r="A6471" s="1">
        <v>1</v>
      </c>
      <c r="B6471" s="2">
        <v>120</v>
      </c>
      <c r="C6471">
        <v>3.96</v>
      </c>
      <c r="D6471">
        <v>710</v>
      </c>
      <c r="E6471">
        <v>1</v>
      </c>
      <c r="G6471">
        <f t="shared" si="812"/>
        <v>2.0514802165060306</v>
      </c>
      <c r="H6471">
        <f t="shared" si="813"/>
        <v>0.88609710093723637</v>
      </c>
      <c r="I6471">
        <f t="shared" si="814"/>
        <v>-0.12092873964483349</v>
      </c>
      <c r="J6471" s="1">
        <f t="shared" si="815"/>
        <v>1</v>
      </c>
      <c r="L6471">
        <f t="shared" si="816"/>
        <v>1</v>
      </c>
      <c r="M6471">
        <f t="shared" si="817"/>
        <v>0</v>
      </c>
      <c r="N6471">
        <f t="shared" si="818"/>
        <v>0</v>
      </c>
      <c r="O6471">
        <f t="shared" si="819"/>
        <v>0</v>
      </c>
    </row>
    <row r="6472" spans="1:15" x14ac:dyDescent="0.25">
      <c r="A6472" s="1">
        <v>1</v>
      </c>
      <c r="B6472" s="2">
        <v>72</v>
      </c>
      <c r="C6472">
        <v>22.37</v>
      </c>
      <c r="D6472">
        <v>660</v>
      </c>
      <c r="E6472">
        <v>1</v>
      </c>
      <c r="G6472">
        <f t="shared" si="812"/>
        <v>1.2730471570863626</v>
      </c>
      <c r="H6472">
        <f t="shared" si="813"/>
        <v>0.78126392470320771</v>
      </c>
      <c r="I6472">
        <f t="shared" si="814"/>
        <v>-0.24684225447025876</v>
      </c>
      <c r="J6472" s="1">
        <f t="shared" si="815"/>
        <v>0</v>
      </c>
      <c r="L6472">
        <f t="shared" si="816"/>
        <v>0</v>
      </c>
      <c r="M6472">
        <f t="shared" si="817"/>
        <v>1</v>
      </c>
      <c r="N6472">
        <f t="shared" si="818"/>
        <v>0</v>
      </c>
      <c r="O6472">
        <f t="shared" si="819"/>
        <v>0</v>
      </c>
    </row>
    <row r="6473" spans="1:15" x14ac:dyDescent="0.25">
      <c r="A6473" s="1">
        <v>1</v>
      </c>
      <c r="B6473" s="2">
        <v>30</v>
      </c>
      <c r="C6473">
        <v>63.24</v>
      </c>
      <c r="D6473">
        <v>675</v>
      </c>
      <c r="E6473">
        <v>1</v>
      </c>
      <c r="G6473">
        <f t="shared" si="812"/>
        <v>1.2230061856666934</v>
      </c>
      <c r="H6473">
        <f t="shared" si="813"/>
        <v>0.7725921495383109</v>
      </c>
      <c r="I6473">
        <f t="shared" si="814"/>
        <v>-0.25800398989618184</v>
      </c>
      <c r="J6473" s="1">
        <f t="shared" si="815"/>
        <v>0</v>
      </c>
      <c r="L6473">
        <f t="shared" si="816"/>
        <v>0</v>
      </c>
      <c r="M6473">
        <f t="shared" si="817"/>
        <v>1</v>
      </c>
      <c r="N6473">
        <f t="shared" si="818"/>
        <v>0</v>
      </c>
      <c r="O6473">
        <f t="shared" si="819"/>
        <v>0</v>
      </c>
    </row>
    <row r="6474" spans="1:15" x14ac:dyDescent="0.25">
      <c r="A6474" s="1">
        <v>1</v>
      </c>
      <c r="B6474" s="2">
        <v>40</v>
      </c>
      <c r="C6474">
        <v>19.32</v>
      </c>
      <c r="D6474">
        <v>680</v>
      </c>
      <c r="E6474">
        <v>1</v>
      </c>
      <c r="G6474">
        <f t="shared" si="812"/>
        <v>1.3715211020352447</v>
      </c>
      <c r="H6474">
        <f t="shared" si="813"/>
        <v>0.7976257993223943</v>
      </c>
      <c r="I6474">
        <f t="shared" si="814"/>
        <v>-0.22611571466606767</v>
      </c>
      <c r="J6474" s="1">
        <f t="shared" si="815"/>
        <v>0</v>
      </c>
      <c r="L6474">
        <f t="shared" si="816"/>
        <v>0</v>
      </c>
      <c r="M6474">
        <f t="shared" si="817"/>
        <v>1</v>
      </c>
      <c r="N6474">
        <f t="shared" si="818"/>
        <v>0</v>
      </c>
      <c r="O6474">
        <f t="shared" si="819"/>
        <v>0</v>
      </c>
    </row>
    <row r="6475" spans="1:15" x14ac:dyDescent="0.25">
      <c r="A6475" s="1">
        <v>1</v>
      </c>
      <c r="B6475" s="2">
        <v>60</v>
      </c>
      <c r="C6475">
        <v>25.61</v>
      </c>
      <c r="D6475">
        <v>680</v>
      </c>
      <c r="E6475">
        <v>1</v>
      </c>
      <c r="G6475">
        <f t="shared" si="812"/>
        <v>1.4452908966413842</v>
      </c>
      <c r="H6475">
        <f t="shared" si="813"/>
        <v>0.8092726402224667</v>
      </c>
      <c r="I6475">
        <f t="shared" si="814"/>
        <v>-0.2116194097707513</v>
      </c>
      <c r="J6475" s="1">
        <f t="shared" si="815"/>
        <v>1</v>
      </c>
      <c r="L6475">
        <f t="shared" si="816"/>
        <v>1</v>
      </c>
      <c r="M6475">
        <f t="shared" si="817"/>
        <v>0</v>
      </c>
      <c r="N6475">
        <f t="shared" si="818"/>
        <v>0</v>
      </c>
      <c r="O6475">
        <f t="shared" si="819"/>
        <v>0</v>
      </c>
    </row>
    <row r="6476" spans="1:15" x14ac:dyDescent="0.25">
      <c r="A6476" s="1">
        <v>1</v>
      </c>
      <c r="B6476" s="2">
        <v>53</v>
      </c>
      <c r="C6476">
        <v>19.43</v>
      </c>
      <c r="D6476">
        <v>670</v>
      </c>
      <c r="E6476">
        <v>1</v>
      </c>
      <c r="G6476">
        <f t="shared" si="812"/>
        <v>1.3117740431543963</v>
      </c>
      <c r="H6476">
        <f t="shared" si="813"/>
        <v>0.78780986607325132</v>
      </c>
      <c r="I6476">
        <f t="shared" si="814"/>
        <v>-0.23849850494765121</v>
      </c>
      <c r="J6476" s="1">
        <f t="shared" si="815"/>
        <v>0</v>
      </c>
      <c r="L6476">
        <f t="shared" si="816"/>
        <v>0</v>
      </c>
      <c r="M6476">
        <f t="shared" si="817"/>
        <v>1</v>
      </c>
      <c r="N6476">
        <f t="shared" si="818"/>
        <v>0</v>
      </c>
      <c r="O6476">
        <f t="shared" si="819"/>
        <v>0</v>
      </c>
    </row>
    <row r="6477" spans="1:15" x14ac:dyDescent="0.25">
      <c r="A6477" s="1">
        <v>1</v>
      </c>
      <c r="B6477" s="2">
        <v>88.632000000000005</v>
      </c>
      <c r="C6477">
        <v>5.21</v>
      </c>
      <c r="D6477">
        <v>680</v>
      </c>
      <c r="E6477">
        <v>1</v>
      </c>
      <c r="G6477">
        <f t="shared" si="812"/>
        <v>1.5855357891240374</v>
      </c>
      <c r="H6477">
        <f t="shared" si="813"/>
        <v>0.8299870925420102</v>
      </c>
      <c r="I6477">
        <f t="shared" si="814"/>
        <v>-0.18634512946661849</v>
      </c>
      <c r="J6477" s="1">
        <f t="shared" si="815"/>
        <v>1</v>
      </c>
      <c r="L6477">
        <f t="shared" si="816"/>
        <v>1</v>
      </c>
      <c r="M6477">
        <f t="shared" si="817"/>
        <v>0</v>
      </c>
      <c r="N6477">
        <f t="shared" si="818"/>
        <v>0</v>
      </c>
      <c r="O6477">
        <f t="shared" si="819"/>
        <v>0</v>
      </c>
    </row>
    <row r="6478" spans="1:15" x14ac:dyDescent="0.25">
      <c r="A6478" s="1">
        <v>1</v>
      </c>
      <c r="B6478" s="2">
        <v>49</v>
      </c>
      <c r="C6478">
        <v>21.45</v>
      </c>
      <c r="D6478">
        <v>660</v>
      </c>
      <c r="E6478">
        <v>1</v>
      </c>
      <c r="G6478">
        <f t="shared" si="812"/>
        <v>1.1807751823454407</v>
      </c>
      <c r="H6478">
        <f t="shared" si="813"/>
        <v>0.76508715498512225</v>
      </c>
      <c r="I6478">
        <f t="shared" si="814"/>
        <v>-0.2677655235597855</v>
      </c>
      <c r="J6478" s="1">
        <f t="shared" si="815"/>
        <v>0</v>
      </c>
      <c r="L6478">
        <f t="shared" si="816"/>
        <v>0</v>
      </c>
      <c r="M6478">
        <f t="shared" si="817"/>
        <v>1</v>
      </c>
      <c r="N6478">
        <f t="shared" si="818"/>
        <v>0</v>
      </c>
      <c r="O6478">
        <f t="shared" si="819"/>
        <v>0</v>
      </c>
    </row>
    <row r="6479" spans="1:15" x14ac:dyDescent="0.25">
      <c r="A6479" s="1">
        <v>0</v>
      </c>
      <c r="B6479" s="2">
        <v>40</v>
      </c>
      <c r="C6479">
        <v>13.7</v>
      </c>
      <c r="D6479">
        <v>665</v>
      </c>
      <c r="E6479">
        <v>1</v>
      </c>
      <c r="G6479">
        <f t="shared" si="812"/>
        <v>1.0684232643663121</v>
      </c>
      <c r="H6479">
        <f t="shared" si="813"/>
        <v>0.74429694868404705</v>
      </c>
      <c r="I6479">
        <f t="shared" si="814"/>
        <v>-0.29531519920273919</v>
      </c>
      <c r="J6479" s="1">
        <f t="shared" si="815"/>
        <v>0</v>
      </c>
      <c r="L6479">
        <f t="shared" si="816"/>
        <v>0</v>
      </c>
      <c r="M6479">
        <f t="shared" si="817"/>
        <v>1</v>
      </c>
      <c r="N6479">
        <f t="shared" si="818"/>
        <v>0</v>
      </c>
      <c r="O6479">
        <f t="shared" si="819"/>
        <v>0</v>
      </c>
    </row>
    <row r="6480" spans="1:15" x14ac:dyDescent="0.25">
      <c r="A6480" s="1">
        <v>0</v>
      </c>
      <c r="B6480" s="2">
        <v>45</v>
      </c>
      <c r="C6480">
        <v>33.92</v>
      </c>
      <c r="D6480">
        <v>740</v>
      </c>
      <c r="E6480">
        <v>1</v>
      </c>
      <c r="G6480">
        <f t="shared" si="812"/>
        <v>1.907778646356066</v>
      </c>
      <c r="H6480">
        <f t="shared" si="813"/>
        <v>0.87076938459747744</v>
      </c>
      <c r="I6480">
        <f t="shared" si="814"/>
        <v>-0.13837810802863501</v>
      </c>
      <c r="J6480" s="1">
        <f t="shared" si="815"/>
        <v>1</v>
      </c>
      <c r="L6480">
        <f t="shared" si="816"/>
        <v>1</v>
      </c>
      <c r="M6480">
        <f t="shared" si="817"/>
        <v>0</v>
      </c>
      <c r="N6480">
        <f t="shared" si="818"/>
        <v>0</v>
      </c>
      <c r="O6480">
        <f t="shared" si="819"/>
        <v>0</v>
      </c>
    </row>
    <row r="6481" spans="1:15" x14ac:dyDescent="0.25">
      <c r="A6481" s="1">
        <v>1</v>
      </c>
      <c r="B6481" s="2">
        <v>80</v>
      </c>
      <c r="C6481">
        <v>29.27</v>
      </c>
      <c r="D6481">
        <v>695</v>
      </c>
      <c r="E6481">
        <v>1</v>
      </c>
      <c r="G6481">
        <f t="shared" si="812"/>
        <v>1.6907341725453229</v>
      </c>
      <c r="H6481">
        <f t="shared" si="813"/>
        <v>0.84432068630932611</v>
      </c>
      <c r="I6481">
        <f t="shared" si="814"/>
        <v>-0.16922289647059233</v>
      </c>
      <c r="J6481" s="1">
        <f t="shared" si="815"/>
        <v>1</v>
      </c>
      <c r="L6481">
        <f t="shared" si="816"/>
        <v>1</v>
      </c>
      <c r="M6481">
        <f t="shared" si="817"/>
        <v>0</v>
      </c>
      <c r="N6481">
        <f t="shared" si="818"/>
        <v>0</v>
      </c>
      <c r="O6481">
        <f t="shared" si="819"/>
        <v>0</v>
      </c>
    </row>
    <row r="6482" spans="1:15" x14ac:dyDescent="0.25">
      <c r="A6482" s="1">
        <v>0</v>
      </c>
      <c r="B6482" s="2">
        <v>60</v>
      </c>
      <c r="C6482">
        <v>36.799999999999997</v>
      </c>
      <c r="D6482">
        <v>745</v>
      </c>
      <c r="E6482">
        <v>1</v>
      </c>
      <c r="G6482">
        <f t="shared" si="812"/>
        <v>2.0214622576399552</v>
      </c>
      <c r="H6482">
        <f t="shared" si="813"/>
        <v>0.88303212505066719</v>
      </c>
      <c r="I6482">
        <f t="shared" si="814"/>
        <v>-0.12439369732914056</v>
      </c>
      <c r="J6482" s="1">
        <f t="shared" si="815"/>
        <v>1</v>
      </c>
      <c r="L6482">
        <f t="shared" si="816"/>
        <v>1</v>
      </c>
      <c r="M6482">
        <f t="shared" si="817"/>
        <v>0</v>
      </c>
      <c r="N6482">
        <f t="shared" si="818"/>
        <v>0</v>
      </c>
      <c r="O6482">
        <f t="shared" si="819"/>
        <v>0</v>
      </c>
    </row>
    <row r="6483" spans="1:15" x14ac:dyDescent="0.25">
      <c r="A6483" s="1">
        <v>1</v>
      </c>
      <c r="B6483" s="2">
        <v>130</v>
      </c>
      <c r="C6483">
        <v>18.53</v>
      </c>
      <c r="D6483">
        <v>710</v>
      </c>
      <c r="E6483">
        <v>1</v>
      </c>
      <c r="G6483">
        <f t="shared" si="812"/>
        <v>2.0749075352023656</v>
      </c>
      <c r="H6483">
        <f t="shared" si="813"/>
        <v>0.88844029557766335</v>
      </c>
      <c r="I6483">
        <f t="shared" si="814"/>
        <v>-0.1182878305190031</v>
      </c>
      <c r="J6483" s="1">
        <f t="shared" si="815"/>
        <v>1</v>
      </c>
      <c r="L6483">
        <f t="shared" si="816"/>
        <v>1</v>
      </c>
      <c r="M6483">
        <f t="shared" si="817"/>
        <v>0</v>
      </c>
      <c r="N6483">
        <f t="shared" si="818"/>
        <v>0</v>
      </c>
      <c r="O6483">
        <f t="shared" si="819"/>
        <v>0</v>
      </c>
    </row>
    <row r="6484" spans="1:15" x14ac:dyDescent="0.25">
      <c r="A6484" s="1">
        <v>1</v>
      </c>
      <c r="B6484" s="2">
        <v>80</v>
      </c>
      <c r="C6484">
        <v>27.99</v>
      </c>
      <c r="D6484">
        <v>695</v>
      </c>
      <c r="E6484">
        <v>1</v>
      </c>
      <c r="G6484">
        <f t="shared" si="812"/>
        <v>1.6922418925117668</v>
      </c>
      <c r="H6484">
        <f t="shared" si="813"/>
        <v>0.84451876307745788</v>
      </c>
      <c r="I6484">
        <f t="shared" si="814"/>
        <v>-0.16898832500897476</v>
      </c>
      <c r="J6484" s="1">
        <f t="shared" si="815"/>
        <v>1</v>
      </c>
      <c r="L6484">
        <f t="shared" si="816"/>
        <v>1</v>
      </c>
      <c r="M6484">
        <f t="shared" si="817"/>
        <v>0</v>
      </c>
      <c r="N6484">
        <f t="shared" si="818"/>
        <v>0</v>
      </c>
      <c r="O6484">
        <f t="shared" si="819"/>
        <v>0</v>
      </c>
    </row>
    <row r="6485" spans="1:15" x14ac:dyDescent="0.25">
      <c r="A6485" s="1">
        <v>1</v>
      </c>
      <c r="B6485" s="2">
        <v>127</v>
      </c>
      <c r="C6485">
        <v>16.12</v>
      </c>
      <c r="D6485">
        <v>685</v>
      </c>
      <c r="E6485">
        <v>1</v>
      </c>
      <c r="G6485">
        <f t="shared" si="812"/>
        <v>1.7846101522732134</v>
      </c>
      <c r="H6485">
        <f t="shared" si="813"/>
        <v>0.85626519335219287</v>
      </c>
      <c r="I6485">
        <f t="shared" si="814"/>
        <v>-0.15517514550217082</v>
      </c>
      <c r="J6485" s="1">
        <f t="shared" si="815"/>
        <v>1</v>
      </c>
      <c r="L6485">
        <f t="shared" si="816"/>
        <v>1</v>
      </c>
      <c r="M6485">
        <f t="shared" si="817"/>
        <v>0</v>
      </c>
      <c r="N6485">
        <f t="shared" si="818"/>
        <v>0</v>
      </c>
      <c r="O6485">
        <f t="shared" si="819"/>
        <v>0</v>
      </c>
    </row>
    <row r="6486" spans="1:15" x14ac:dyDescent="0.25">
      <c r="A6486" s="1">
        <v>1</v>
      </c>
      <c r="B6486" s="2">
        <v>50</v>
      </c>
      <c r="C6486">
        <v>17.489999999999998</v>
      </c>
      <c r="D6486">
        <v>690</v>
      </c>
      <c r="E6486">
        <v>1</v>
      </c>
      <c r="G6486">
        <f t="shared" si="812"/>
        <v>1.5266498080878055</v>
      </c>
      <c r="H6486">
        <f t="shared" si="813"/>
        <v>0.82151561225518233</v>
      </c>
      <c r="I6486">
        <f t="shared" si="814"/>
        <v>-0.19660433711427003</v>
      </c>
      <c r="J6486" s="1">
        <f t="shared" si="815"/>
        <v>1</v>
      </c>
      <c r="L6486">
        <f t="shared" si="816"/>
        <v>1</v>
      </c>
      <c r="M6486">
        <f t="shared" si="817"/>
        <v>0</v>
      </c>
      <c r="N6486">
        <f t="shared" si="818"/>
        <v>0</v>
      </c>
      <c r="O6486">
        <f t="shared" si="819"/>
        <v>0</v>
      </c>
    </row>
    <row r="6487" spans="1:15" x14ac:dyDescent="0.25">
      <c r="A6487" s="1">
        <v>0</v>
      </c>
      <c r="B6487" s="2">
        <v>73</v>
      </c>
      <c r="C6487">
        <v>25.4</v>
      </c>
      <c r="D6487">
        <v>680</v>
      </c>
      <c r="E6487">
        <v>1</v>
      </c>
      <c r="G6487">
        <f t="shared" si="812"/>
        <v>1.3571624103209583</v>
      </c>
      <c r="H6487">
        <f t="shared" si="813"/>
        <v>0.79529812798456456</v>
      </c>
      <c r="I6487">
        <f t="shared" si="814"/>
        <v>-0.22903823086996999</v>
      </c>
      <c r="J6487" s="1">
        <f t="shared" si="815"/>
        <v>0</v>
      </c>
      <c r="L6487">
        <f t="shared" si="816"/>
        <v>0</v>
      </c>
      <c r="M6487">
        <f t="shared" si="817"/>
        <v>1</v>
      </c>
      <c r="N6487">
        <f t="shared" si="818"/>
        <v>0</v>
      </c>
      <c r="O6487">
        <f t="shared" si="819"/>
        <v>0</v>
      </c>
    </row>
    <row r="6488" spans="1:15" x14ac:dyDescent="0.25">
      <c r="A6488" s="1">
        <v>1</v>
      </c>
      <c r="B6488" s="2">
        <v>34.667999999999999</v>
      </c>
      <c r="C6488">
        <v>29.11</v>
      </c>
      <c r="D6488">
        <v>680</v>
      </c>
      <c r="E6488">
        <v>1</v>
      </c>
      <c r="G6488">
        <f t="shared" si="812"/>
        <v>1.3383471254250505</v>
      </c>
      <c r="H6488">
        <f t="shared" si="813"/>
        <v>0.79221799541103377</v>
      </c>
      <c r="I6488">
        <f t="shared" si="814"/>
        <v>-0.2329186783100399</v>
      </c>
      <c r="J6488" s="1">
        <f t="shared" si="815"/>
        <v>0</v>
      </c>
      <c r="L6488">
        <f t="shared" si="816"/>
        <v>0</v>
      </c>
      <c r="M6488">
        <f t="shared" si="817"/>
        <v>1</v>
      </c>
      <c r="N6488">
        <f t="shared" si="818"/>
        <v>0</v>
      </c>
      <c r="O6488">
        <f t="shared" si="819"/>
        <v>0</v>
      </c>
    </row>
    <row r="6489" spans="1:15" x14ac:dyDescent="0.25">
      <c r="A6489" s="1">
        <v>1</v>
      </c>
      <c r="B6489" s="2">
        <v>132</v>
      </c>
      <c r="C6489">
        <v>21.07</v>
      </c>
      <c r="D6489">
        <v>685</v>
      </c>
      <c r="E6489">
        <v>1</v>
      </c>
      <c r="G6489">
        <f t="shared" si="812"/>
        <v>1.7990742226539176</v>
      </c>
      <c r="H6489">
        <f t="shared" si="813"/>
        <v>0.85803620346397558</v>
      </c>
      <c r="I6489">
        <f t="shared" si="814"/>
        <v>-0.15310898520490759</v>
      </c>
      <c r="J6489" s="1">
        <f t="shared" si="815"/>
        <v>1</v>
      </c>
      <c r="L6489">
        <f t="shared" si="816"/>
        <v>1</v>
      </c>
      <c r="M6489">
        <f t="shared" si="817"/>
        <v>0</v>
      </c>
      <c r="N6489">
        <f t="shared" si="818"/>
        <v>0</v>
      </c>
      <c r="O6489">
        <f t="shared" si="819"/>
        <v>0</v>
      </c>
    </row>
    <row r="6490" spans="1:15" x14ac:dyDescent="0.25">
      <c r="A6490" s="1">
        <v>0</v>
      </c>
      <c r="B6490" s="2">
        <v>46</v>
      </c>
      <c r="C6490">
        <v>33.68</v>
      </c>
      <c r="D6490">
        <v>700</v>
      </c>
      <c r="E6490">
        <v>1</v>
      </c>
      <c r="G6490">
        <f t="shared" si="812"/>
        <v>1.4625853839428036</v>
      </c>
      <c r="H6490">
        <f t="shared" si="813"/>
        <v>0.81192778406537669</v>
      </c>
      <c r="I6490">
        <f t="shared" si="814"/>
        <v>-0.20834387865556694</v>
      </c>
      <c r="J6490" s="1">
        <f t="shared" si="815"/>
        <v>1</v>
      </c>
      <c r="L6490">
        <f t="shared" si="816"/>
        <v>1</v>
      </c>
      <c r="M6490">
        <f t="shared" si="817"/>
        <v>0</v>
      </c>
      <c r="N6490">
        <f t="shared" si="818"/>
        <v>0</v>
      </c>
      <c r="O6490">
        <f t="shared" si="819"/>
        <v>0</v>
      </c>
    </row>
    <row r="6491" spans="1:15" x14ac:dyDescent="0.25">
      <c r="A6491" s="1">
        <v>1</v>
      </c>
      <c r="B6491" s="2">
        <v>75</v>
      </c>
      <c r="C6491">
        <v>18.899999999999999</v>
      </c>
      <c r="D6491">
        <v>710</v>
      </c>
      <c r="E6491">
        <v>1</v>
      </c>
      <c r="G6491">
        <f t="shared" si="812"/>
        <v>1.8512299418267766</v>
      </c>
      <c r="H6491">
        <f t="shared" si="813"/>
        <v>0.86427144758406338</v>
      </c>
      <c r="I6491">
        <f t="shared" si="814"/>
        <v>-0.14586838407633401</v>
      </c>
      <c r="J6491" s="1">
        <f t="shared" si="815"/>
        <v>1</v>
      </c>
      <c r="L6491">
        <f t="shared" si="816"/>
        <v>1</v>
      </c>
      <c r="M6491">
        <f t="shared" si="817"/>
        <v>0</v>
      </c>
      <c r="N6491">
        <f t="shared" si="818"/>
        <v>0</v>
      </c>
      <c r="O6491">
        <f t="shared" si="819"/>
        <v>0</v>
      </c>
    </row>
    <row r="6492" spans="1:15" x14ac:dyDescent="0.25">
      <c r="A6492" s="1">
        <v>1</v>
      </c>
      <c r="B6492" s="2">
        <v>65</v>
      </c>
      <c r="C6492">
        <v>18.3</v>
      </c>
      <c r="D6492">
        <v>710</v>
      </c>
      <c r="E6492">
        <v>1</v>
      </c>
      <c r="G6492">
        <f t="shared" si="812"/>
        <v>1.8113472731841753</v>
      </c>
      <c r="H6492">
        <f t="shared" si="813"/>
        <v>0.85952462559192655</v>
      </c>
      <c r="I6492">
        <f t="shared" si="814"/>
        <v>-0.15137580350285318</v>
      </c>
      <c r="J6492" s="1">
        <f t="shared" si="815"/>
        <v>1</v>
      </c>
      <c r="L6492">
        <f t="shared" si="816"/>
        <v>1</v>
      </c>
      <c r="M6492">
        <f t="shared" si="817"/>
        <v>0</v>
      </c>
      <c r="N6492">
        <f t="shared" si="818"/>
        <v>0</v>
      </c>
      <c r="O6492">
        <f t="shared" si="819"/>
        <v>0</v>
      </c>
    </row>
    <row r="6493" spans="1:15" x14ac:dyDescent="0.25">
      <c r="A6493" s="1">
        <v>1</v>
      </c>
      <c r="B6493" s="2">
        <v>185</v>
      </c>
      <c r="C6493">
        <v>5.52</v>
      </c>
      <c r="D6493">
        <v>705</v>
      </c>
      <c r="E6493">
        <v>1</v>
      </c>
      <c r="G6493">
        <f t="shared" si="812"/>
        <v>2.2572820006035066</v>
      </c>
      <c r="H6493">
        <f t="shared" si="813"/>
        <v>0.90527681729277332</v>
      </c>
      <c r="I6493">
        <f t="shared" si="814"/>
        <v>-9.9514506590944948E-2</v>
      </c>
      <c r="J6493" s="1">
        <f t="shared" si="815"/>
        <v>1</v>
      </c>
      <c r="L6493">
        <f t="shared" si="816"/>
        <v>1</v>
      </c>
      <c r="M6493">
        <f t="shared" si="817"/>
        <v>0</v>
      </c>
      <c r="N6493">
        <f t="shared" si="818"/>
        <v>0</v>
      </c>
      <c r="O6493">
        <f t="shared" si="819"/>
        <v>0</v>
      </c>
    </row>
    <row r="6494" spans="1:15" x14ac:dyDescent="0.25">
      <c r="A6494" s="1">
        <v>1</v>
      </c>
      <c r="B6494" s="2">
        <v>65</v>
      </c>
      <c r="C6494">
        <v>36.229999999999997</v>
      </c>
      <c r="D6494">
        <v>660</v>
      </c>
      <c r="E6494">
        <v>1</v>
      </c>
      <c r="G6494">
        <f t="shared" si="812"/>
        <v>1.2283087881609047</v>
      </c>
      <c r="H6494">
        <f t="shared" si="813"/>
        <v>0.77352243557603273</v>
      </c>
      <c r="I6494">
        <f t="shared" si="814"/>
        <v>-0.25680060412006467</v>
      </c>
      <c r="J6494" s="1">
        <f t="shared" si="815"/>
        <v>0</v>
      </c>
      <c r="L6494">
        <f t="shared" si="816"/>
        <v>0</v>
      </c>
      <c r="M6494">
        <f t="shared" si="817"/>
        <v>1</v>
      </c>
      <c r="N6494">
        <f t="shared" si="818"/>
        <v>0</v>
      </c>
      <c r="O6494">
        <f t="shared" si="819"/>
        <v>0</v>
      </c>
    </row>
    <row r="6495" spans="1:15" x14ac:dyDescent="0.25">
      <c r="A6495" s="1">
        <v>1</v>
      </c>
      <c r="B6495" s="2">
        <v>75</v>
      </c>
      <c r="C6495">
        <v>18.43</v>
      </c>
      <c r="D6495">
        <v>710</v>
      </c>
      <c r="E6495">
        <v>1</v>
      </c>
      <c r="G6495">
        <f t="shared" si="812"/>
        <v>1.8517835577519541</v>
      </c>
      <c r="H6495">
        <f t="shared" si="813"/>
        <v>0.86433637713100231</v>
      </c>
      <c r="I6495">
        <f t="shared" si="814"/>
        <v>-0.14579326056243905</v>
      </c>
      <c r="J6495" s="1">
        <f t="shared" si="815"/>
        <v>1</v>
      </c>
      <c r="L6495">
        <f t="shared" si="816"/>
        <v>1</v>
      </c>
      <c r="M6495">
        <f t="shared" si="817"/>
        <v>0</v>
      </c>
      <c r="N6495">
        <f t="shared" si="818"/>
        <v>0</v>
      </c>
      <c r="O6495">
        <f t="shared" si="819"/>
        <v>0</v>
      </c>
    </row>
    <row r="6496" spans="1:15" x14ac:dyDescent="0.25">
      <c r="A6496" s="1">
        <v>1</v>
      </c>
      <c r="B6496" s="2">
        <v>75</v>
      </c>
      <c r="C6496">
        <v>21.44</v>
      </c>
      <c r="D6496">
        <v>680</v>
      </c>
      <c r="E6496">
        <v>1</v>
      </c>
      <c r="G6496">
        <f t="shared" si="812"/>
        <v>1.5110868841598712</v>
      </c>
      <c r="H6496">
        <f t="shared" si="813"/>
        <v>0.81922222716707693</v>
      </c>
      <c r="I6496">
        <f t="shared" si="814"/>
        <v>-0.19939989229267002</v>
      </c>
      <c r="J6496" s="1">
        <f t="shared" si="815"/>
        <v>1</v>
      </c>
      <c r="L6496">
        <f t="shared" si="816"/>
        <v>1</v>
      </c>
      <c r="M6496">
        <f t="shared" si="817"/>
        <v>0</v>
      </c>
      <c r="N6496">
        <f t="shared" si="818"/>
        <v>0</v>
      </c>
      <c r="O6496">
        <f t="shared" si="819"/>
        <v>0</v>
      </c>
    </row>
    <row r="6497" spans="1:15" x14ac:dyDescent="0.25">
      <c r="A6497" s="1">
        <v>1</v>
      </c>
      <c r="B6497" s="2">
        <v>120</v>
      </c>
      <c r="C6497">
        <v>14.71</v>
      </c>
      <c r="D6497">
        <v>690</v>
      </c>
      <c r="E6497">
        <v>1</v>
      </c>
      <c r="G6497">
        <f t="shared" si="812"/>
        <v>1.8140502740280215</v>
      </c>
      <c r="H6497">
        <f t="shared" si="813"/>
        <v>0.85985067438642315</v>
      </c>
      <c r="I6497">
        <f t="shared" si="814"/>
        <v>-0.15099653924517892</v>
      </c>
      <c r="J6497" s="1">
        <f t="shared" si="815"/>
        <v>1</v>
      </c>
      <c r="L6497">
        <f t="shared" si="816"/>
        <v>1</v>
      </c>
      <c r="M6497">
        <f t="shared" si="817"/>
        <v>0</v>
      </c>
      <c r="N6497">
        <f t="shared" si="818"/>
        <v>0</v>
      </c>
      <c r="O6497">
        <f t="shared" si="819"/>
        <v>0</v>
      </c>
    </row>
    <row r="6498" spans="1:15" x14ac:dyDescent="0.25">
      <c r="A6498" s="1">
        <v>1</v>
      </c>
      <c r="B6498" s="2">
        <v>40</v>
      </c>
      <c r="C6498">
        <v>16.89</v>
      </c>
      <c r="D6498">
        <v>670</v>
      </c>
      <c r="E6498">
        <v>1</v>
      </c>
      <c r="G6498">
        <f t="shared" si="812"/>
        <v>1.2619996888728764</v>
      </c>
      <c r="H6498">
        <f t="shared" si="813"/>
        <v>0.77937015100450313</v>
      </c>
      <c r="I6498">
        <f t="shared" si="814"/>
        <v>-0.24926918421337751</v>
      </c>
      <c r="J6498" s="1">
        <f t="shared" si="815"/>
        <v>0</v>
      </c>
      <c r="L6498">
        <f t="shared" si="816"/>
        <v>0</v>
      </c>
      <c r="M6498">
        <f t="shared" si="817"/>
        <v>1</v>
      </c>
      <c r="N6498">
        <f t="shared" si="818"/>
        <v>0</v>
      </c>
      <c r="O6498">
        <f t="shared" si="819"/>
        <v>0</v>
      </c>
    </row>
    <row r="6499" spans="1:15" x14ac:dyDescent="0.25">
      <c r="A6499" s="1">
        <v>1</v>
      </c>
      <c r="B6499" s="2">
        <v>53</v>
      </c>
      <c r="C6499">
        <v>21.26</v>
      </c>
      <c r="D6499">
        <v>670</v>
      </c>
      <c r="E6499">
        <v>1</v>
      </c>
      <c r="G6499">
        <f t="shared" si="812"/>
        <v>1.3096184747648714</v>
      </c>
      <c r="H6499">
        <f t="shared" si="813"/>
        <v>0.78744930589690298</v>
      </c>
      <c r="I6499">
        <f t="shared" si="814"/>
        <v>-0.23895628381865947</v>
      </c>
      <c r="J6499" s="1">
        <f t="shared" si="815"/>
        <v>0</v>
      </c>
      <c r="L6499">
        <f t="shared" si="816"/>
        <v>0</v>
      </c>
      <c r="M6499">
        <f t="shared" si="817"/>
        <v>1</v>
      </c>
      <c r="N6499">
        <f t="shared" si="818"/>
        <v>0</v>
      </c>
      <c r="O6499">
        <f t="shared" si="819"/>
        <v>0</v>
      </c>
    </row>
    <row r="6500" spans="1:15" x14ac:dyDescent="0.25">
      <c r="A6500" s="1">
        <v>0</v>
      </c>
      <c r="B6500" s="2">
        <v>55</v>
      </c>
      <c r="C6500">
        <v>23.27</v>
      </c>
      <c r="D6500">
        <v>660</v>
      </c>
      <c r="E6500">
        <v>1</v>
      </c>
      <c r="G6500">
        <f t="shared" si="812"/>
        <v>1.0618429577269231</v>
      </c>
      <c r="H6500">
        <f t="shared" si="813"/>
        <v>0.7430425793653519</v>
      </c>
      <c r="I6500">
        <f t="shared" si="814"/>
        <v>-0.29700192855059176</v>
      </c>
      <c r="J6500" s="1">
        <f t="shared" si="815"/>
        <v>0</v>
      </c>
      <c r="L6500">
        <f t="shared" si="816"/>
        <v>0</v>
      </c>
      <c r="M6500">
        <f t="shared" si="817"/>
        <v>1</v>
      </c>
      <c r="N6500">
        <f t="shared" si="818"/>
        <v>0</v>
      </c>
      <c r="O6500">
        <f t="shared" si="819"/>
        <v>0</v>
      </c>
    </row>
    <row r="6501" spans="1:15" x14ac:dyDescent="0.25">
      <c r="A6501" s="1">
        <v>0</v>
      </c>
      <c r="B6501" s="2">
        <v>28</v>
      </c>
      <c r="C6501">
        <v>35.19</v>
      </c>
      <c r="D6501">
        <v>700</v>
      </c>
      <c r="E6501">
        <v>1</v>
      </c>
      <c r="G6501">
        <f t="shared" si="812"/>
        <v>1.3877458032665215</v>
      </c>
      <c r="H6501">
        <f t="shared" si="813"/>
        <v>0.8002321296258923</v>
      </c>
      <c r="I6501">
        <f t="shared" si="814"/>
        <v>-0.22285343137070537</v>
      </c>
      <c r="J6501" s="1">
        <f t="shared" si="815"/>
        <v>1</v>
      </c>
      <c r="L6501">
        <f t="shared" si="816"/>
        <v>1</v>
      </c>
      <c r="M6501">
        <f t="shared" si="817"/>
        <v>0</v>
      </c>
      <c r="N6501">
        <f t="shared" si="818"/>
        <v>0</v>
      </c>
      <c r="O6501">
        <f t="shared" si="819"/>
        <v>0</v>
      </c>
    </row>
    <row r="6502" spans="1:15" x14ac:dyDescent="0.25">
      <c r="A6502" s="1">
        <v>1</v>
      </c>
      <c r="B6502" s="2">
        <v>75</v>
      </c>
      <c r="C6502">
        <v>8.98</v>
      </c>
      <c r="D6502">
        <v>765</v>
      </c>
      <c r="E6502">
        <v>1</v>
      </c>
      <c r="G6502">
        <f t="shared" si="812"/>
        <v>2.4810252606406173</v>
      </c>
      <c r="H6502">
        <f t="shared" si="813"/>
        <v>0.92280086851079723</v>
      </c>
      <c r="I6502">
        <f t="shared" si="814"/>
        <v>-8.0341811513933631E-2</v>
      </c>
      <c r="J6502" s="1">
        <f t="shared" si="815"/>
        <v>1</v>
      </c>
      <c r="L6502">
        <f t="shared" si="816"/>
        <v>1</v>
      </c>
      <c r="M6502">
        <f t="shared" si="817"/>
        <v>0</v>
      </c>
      <c r="N6502">
        <f t="shared" si="818"/>
        <v>0</v>
      </c>
      <c r="O6502">
        <f t="shared" si="819"/>
        <v>0</v>
      </c>
    </row>
    <row r="6503" spans="1:15" x14ac:dyDescent="0.25">
      <c r="A6503" s="1">
        <v>0</v>
      </c>
      <c r="B6503" s="2">
        <v>33</v>
      </c>
      <c r="C6503">
        <v>21.53</v>
      </c>
      <c r="D6503">
        <v>660</v>
      </c>
      <c r="E6503">
        <v>1</v>
      </c>
      <c r="G6503">
        <f t="shared" si="812"/>
        <v>0.97459580732719164</v>
      </c>
      <c r="H6503">
        <f t="shared" si="813"/>
        <v>0.72603459130332193</v>
      </c>
      <c r="I6503">
        <f t="shared" si="814"/>
        <v>-0.32015761886908728</v>
      </c>
      <c r="J6503" s="1">
        <f t="shared" si="815"/>
        <v>0</v>
      </c>
      <c r="L6503">
        <f t="shared" si="816"/>
        <v>0</v>
      </c>
      <c r="M6503">
        <f t="shared" si="817"/>
        <v>1</v>
      </c>
      <c r="N6503">
        <f t="shared" si="818"/>
        <v>0</v>
      </c>
      <c r="O6503">
        <f t="shared" si="819"/>
        <v>0</v>
      </c>
    </row>
    <row r="6504" spans="1:15" x14ac:dyDescent="0.25">
      <c r="A6504" s="1">
        <v>1</v>
      </c>
      <c r="B6504" s="2">
        <v>12.7</v>
      </c>
      <c r="C6504">
        <v>33.36</v>
      </c>
      <c r="D6504">
        <v>670</v>
      </c>
      <c r="E6504">
        <v>1</v>
      </c>
      <c r="G6504">
        <f t="shared" si="812"/>
        <v>1.1317904775782939</v>
      </c>
      <c r="H6504">
        <f t="shared" si="813"/>
        <v>0.75616917401095707</v>
      </c>
      <c r="I6504">
        <f t="shared" si="814"/>
        <v>-0.27949015268975902</v>
      </c>
      <c r="J6504" s="1">
        <f t="shared" si="815"/>
        <v>0</v>
      </c>
      <c r="L6504">
        <f t="shared" si="816"/>
        <v>0</v>
      </c>
      <c r="M6504">
        <f t="shared" si="817"/>
        <v>1</v>
      </c>
      <c r="N6504">
        <f t="shared" si="818"/>
        <v>0</v>
      </c>
      <c r="O6504">
        <f t="shared" si="819"/>
        <v>0</v>
      </c>
    </row>
    <row r="6505" spans="1:15" x14ac:dyDescent="0.25">
      <c r="A6505" s="1">
        <v>0</v>
      </c>
      <c r="B6505" s="2">
        <v>58</v>
      </c>
      <c r="C6505">
        <v>34.72</v>
      </c>
      <c r="D6505">
        <v>710</v>
      </c>
      <c r="E6505">
        <v>1</v>
      </c>
      <c r="G6505">
        <f t="shared" si="812"/>
        <v>1.622451381608478</v>
      </c>
      <c r="H6505">
        <f t="shared" si="813"/>
        <v>0.83513292788803439</v>
      </c>
      <c r="I6505">
        <f t="shared" si="814"/>
        <v>-0.18016437172598265</v>
      </c>
      <c r="J6505" s="1">
        <f t="shared" si="815"/>
        <v>1</v>
      </c>
      <c r="L6505">
        <f t="shared" si="816"/>
        <v>1</v>
      </c>
      <c r="M6505">
        <f t="shared" si="817"/>
        <v>0</v>
      </c>
      <c r="N6505">
        <f t="shared" si="818"/>
        <v>0</v>
      </c>
      <c r="O6505">
        <f t="shared" si="819"/>
        <v>0</v>
      </c>
    </row>
    <row r="6506" spans="1:15" x14ac:dyDescent="0.25">
      <c r="A6506" s="1">
        <v>0</v>
      </c>
      <c r="B6506" s="2">
        <v>45</v>
      </c>
      <c r="C6506">
        <v>31.49</v>
      </c>
      <c r="D6506">
        <v>670</v>
      </c>
      <c r="E6506">
        <v>1</v>
      </c>
      <c r="G6506">
        <f t="shared" si="812"/>
        <v>1.1239548814767106</v>
      </c>
      <c r="H6506">
        <f t="shared" si="813"/>
        <v>0.75472156925143374</v>
      </c>
      <c r="I6506">
        <f t="shared" si="814"/>
        <v>-0.28140638019851444</v>
      </c>
      <c r="J6506" s="1">
        <f t="shared" si="815"/>
        <v>0</v>
      </c>
      <c r="L6506">
        <f t="shared" si="816"/>
        <v>0</v>
      </c>
      <c r="M6506">
        <f t="shared" si="817"/>
        <v>1</v>
      </c>
      <c r="N6506">
        <f t="shared" si="818"/>
        <v>0</v>
      </c>
      <c r="O6506">
        <f t="shared" si="819"/>
        <v>0</v>
      </c>
    </row>
    <row r="6507" spans="1:15" x14ac:dyDescent="0.25">
      <c r="A6507" s="1">
        <v>1</v>
      </c>
      <c r="B6507" s="2">
        <v>85</v>
      </c>
      <c r="C6507">
        <v>12.59</v>
      </c>
      <c r="D6507">
        <v>700</v>
      </c>
      <c r="E6507">
        <v>1</v>
      </c>
      <c r="G6507">
        <f t="shared" si="812"/>
        <v>1.7868682171895607</v>
      </c>
      <c r="H6507">
        <f t="shared" si="813"/>
        <v>0.85654288143498403</v>
      </c>
      <c r="I6507">
        <f t="shared" si="814"/>
        <v>-0.15485089658098494</v>
      </c>
      <c r="J6507" s="1">
        <f t="shared" si="815"/>
        <v>1</v>
      </c>
      <c r="L6507">
        <f t="shared" si="816"/>
        <v>1</v>
      </c>
      <c r="M6507">
        <f t="shared" si="817"/>
        <v>0</v>
      </c>
      <c r="N6507">
        <f t="shared" si="818"/>
        <v>0</v>
      </c>
      <c r="O6507">
        <f t="shared" si="819"/>
        <v>0</v>
      </c>
    </row>
    <row r="6508" spans="1:15" x14ac:dyDescent="0.25">
      <c r="A6508" s="1">
        <v>1</v>
      </c>
      <c r="B6508" s="2">
        <v>65</v>
      </c>
      <c r="C6508">
        <v>3.66</v>
      </c>
      <c r="D6508">
        <v>800</v>
      </c>
      <c r="E6508">
        <v>1</v>
      </c>
      <c r="G6508">
        <f t="shared" si="812"/>
        <v>2.8400453478758525</v>
      </c>
      <c r="H6508">
        <f t="shared" si="813"/>
        <v>0.944801827217012</v>
      </c>
      <c r="I6508">
        <f t="shared" si="814"/>
        <v>-5.6780080128572656E-2</v>
      </c>
      <c r="J6508" s="1">
        <f t="shared" si="815"/>
        <v>1</v>
      </c>
      <c r="L6508">
        <f t="shared" si="816"/>
        <v>1</v>
      </c>
      <c r="M6508">
        <f t="shared" si="817"/>
        <v>0</v>
      </c>
      <c r="N6508">
        <f t="shared" si="818"/>
        <v>0</v>
      </c>
      <c r="O6508">
        <f t="shared" si="819"/>
        <v>0</v>
      </c>
    </row>
    <row r="6509" spans="1:15" x14ac:dyDescent="0.25">
      <c r="A6509" s="1">
        <v>1</v>
      </c>
      <c r="B6509" s="2">
        <v>86</v>
      </c>
      <c r="C6509">
        <v>21.77</v>
      </c>
      <c r="D6509">
        <v>660</v>
      </c>
      <c r="E6509">
        <v>1</v>
      </c>
      <c r="G6509">
        <f t="shared" si="812"/>
        <v>1.3305790781482525</v>
      </c>
      <c r="H6509">
        <f t="shared" si="813"/>
        <v>0.79093640497020135</v>
      </c>
      <c r="I6509">
        <f t="shared" si="814"/>
        <v>-0.23453771271435778</v>
      </c>
      <c r="J6509" s="1">
        <f t="shared" si="815"/>
        <v>0</v>
      </c>
      <c r="L6509">
        <f t="shared" si="816"/>
        <v>0</v>
      </c>
      <c r="M6509">
        <f t="shared" si="817"/>
        <v>1</v>
      </c>
      <c r="N6509">
        <f t="shared" si="818"/>
        <v>0</v>
      </c>
      <c r="O6509">
        <f t="shared" si="819"/>
        <v>0</v>
      </c>
    </row>
    <row r="6510" spans="1:15" x14ac:dyDescent="0.25">
      <c r="A6510" s="1">
        <v>1</v>
      </c>
      <c r="B6510" s="2">
        <v>125</v>
      </c>
      <c r="C6510">
        <v>21.07</v>
      </c>
      <c r="D6510">
        <v>730</v>
      </c>
      <c r="E6510">
        <v>1</v>
      </c>
      <c r="G6510">
        <f t="shared" si="812"/>
        <v>2.276388397777847</v>
      </c>
      <c r="H6510">
        <f t="shared" si="813"/>
        <v>0.90690256600431196</v>
      </c>
      <c r="I6510">
        <f t="shared" si="814"/>
        <v>-9.7720259108963647E-2</v>
      </c>
      <c r="J6510" s="1">
        <f t="shared" si="815"/>
        <v>1</v>
      </c>
      <c r="L6510">
        <f t="shared" si="816"/>
        <v>1</v>
      </c>
      <c r="M6510">
        <f t="shared" si="817"/>
        <v>0</v>
      </c>
      <c r="N6510">
        <f t="shared" si="818"/>
        <v>0</v>
      </c>
      <c r="O6510">
        <f t="shared" si="819"/>
        <v>0</v>
      </c>
    </row>
    <row r="6511" spans="1:15" x14ac:dyDescent="0.25">
      <c r="A6511" s="1">
        <v>0</v>
      </c>
      <c r="B6511" s="2">
        <v>80</v>
      </c>
      <c r="C6511">
        <v>34.1</v>
      </c>
      <c r="D6511">
        <v>695</v>
      </c>
      <c r="E6511">
        <v>1</v>
      </c>
      <c r="G6511">
        <f t="shared" si="812"/>
        <v>1.5439028027670929</v>
      </c>
      <c r="H6511">
        <f t="shared" si="813"/>
        <v>0.82403136183764536</v>
      </c>
      <c r="I6511">
        <f t="shared" si="814"/>
        <v>-0.19354668931436783</v>
      </c>
      <c r="J6511" s="1">
        <f t="shared" si="815"/>
        <v>1</v>
      </c>
      <c r="L6511">
        <f t="shared" si="816"/>
        <v>1</v>
      </c>
      <c r="M6511">
        <f t="shared" si="817"/>
        <v>0</v>
      </c>
      <c r="N6511">
        <f t="shared" si="818"/>
        <v>0</v>
      </c>
      <c r="O6511">
        <f t="shared" si="819"/>
        <v>0</v>
      </c>
    </row>
    <row r="6512" spans="1:15" x14ac:dyDescent="0.25">
      <c r="A6512" s="1">
        <v>0</v>
      </c>
      <c r="B6512" s="2">
        <v>108</v>
      </c>
      <c r="C6512">
        <v>12.86</v>
      </c>
      <c r="D6512">
        <v>730</v>
      </c>
      <c r="E6512">
        <v>1</v>
      </c>
      <c r="G6512">
        <f t="shared" si="812"/>
        <v>2.0759149241170807</v>
      </c>
      <c r="H6512">
        <f t="shared" si="813"/>
        <v>0.88854010299621222</v>
      </c>
      <c r="I6512">
        <f t="shared" si="814"/>
        <v>-0.11817549678844093</v>
      </c>
      <c r="J6512" s="1">
        <f t="shared" si="815"/>
        <v>1</v>
      </c>
      <c r="L6512">
        <f t="shared" si="816"/>
        <v>1</v>
      </c>
      <c r="M6512">
        <f t="shared" si="817"/>
        <v>0</v>
      </c>
      <c r="N6512">
        <f t="shared" si="818"/>
        <v>0</v>
      </c>
      <c r="O6512">
        <f t="shared" si="819"/>
        <v>0</v>
      </c>
    </row>
    <row r="6513" spans="1:15" x14ac:dyDescent="0.25">
      <c r="A6513" s="1">
        <v>1</v>
      </c>
      <c r="B6513" s="2">
        <v>100</v>
      </c>
      <c r="C6513">
        <v>6.31</v>
      </c>
      <c r="D6513">
        <v>740</v>
      </c>
      <c r="E6513">
        <v>1</v>
      </c>
      <c r="G6513">
        <f t="shared" si="812"/>
        <v>2.304684487984888</v>
      </c>
      <c r="H6513">
        <f t="shared" si="813"/>
        <v>0.90926426386088843</v>
      </c>
      <c r="I6513">
        <f t="shared" si="814"/>
        <v>-9.5119507736421721E-2</v>
      </c>
      <c r="J6513" s="1">
        <f t="shared" si="815"/>
        <v>1</v>
      </c>
      <c r="L6513">
        <f t="shared" si="816"/>
        <v>1</v>
      </c>
      <c r="M6513">
        <f t="shared" si="817"/>
        <v>0</v>
      </c>
      <c r="N6513">
        <f t="shared" si="818"/>
        <v>0</v>
      </c>
      <c r="O6513">
        <f t="shared" si="819"/>
        <v>0</v>
      </c>
    </row>
    <row r="6514" spans="1:15" x14ac:dyDescent="0.25">
      <c r="A6514" s="1">
        <v>1</v>
      </c>
      <c r="B6514" s="2">
        <v>85.5</v>
      </c>
      <c r="C6514">
        <v>8.6199999999999992</v>
      </c>
      <c r="D6514">
        <v>740</v>
      </c>
      <c r="E6514">
        <v>1</v>
      </c>
      <c r="G6514">
        <f t="shared" si="812"/>
        <v>2.2431088766614842</v>
      </c>
      <c r="H6514">
        <f t="shared" si="813"/>
        <v>0.90405446117544874</v>
      </c>
      <c r="I6514">
        <f t="shared" si="814"/>
        <v>-0.10086567574149037</v>
      </c>
      <c r="J6514" s="1">
        <f t="shared" si="815"/>
        <v>1</v>
      </c>
      <c r="L6514">
        <f t="shared" si="816"/>
        <v>1</v>
      </c>
      <c r="M6514">
        <f t="shared" si="817"/>
        <v>0</v>
      </c>
      <c r="N6514">
        <f t="shared" si="818"/>
        <v>0</v>
      </c>
      <c r="O6514">
        <f t="shared" si="819"/>
        <v>0</v>
      </c>
    </row>
    <row r="6515" spans="1:15" x14ac:dyDescent="0.25">
      <c r="A6515" s="1">
        <v>1</v>
      </c>
      <c r="B6515" s="2">
        <v>80</v>
      </c>
      <c r="C6515">
        <v>18.88</v>
      </c>
      <c r="D6515">
        <v>695</v>
      </c>
      <c r="E6515">
        <v>1</v>
      </c>
      <c r="G6515">
        <f t="shared" si="812"/>
        <v>1.7029726182104401</v>
      </c>
      <c r="H6515">
        <f t="shared" si="813"/>
        <v>0.8459225772831771</v>
      </c>
      <c r="I6515">
        <f t="shared" si="814"/>
        <v>-0.16732743977751663</v>
      </c>
      <c r="J6515" s="1">
        <f t="shared" si="815"/>
        <v>1</v>
      </c>
      <c r="L6515">
        <f t="shared" si="816"/>
        <v>1</v>
      </c>
      <c r="M6515">
        <f t="shared" si="817"/>
        <v>0</v>
      </c>
      <c r="N6515">
        <f t="shared" si="818"/>
        <v>0</v>
      </c>
      <c r="O6515">
        <f t="shared" si="819"/>
        <v>0</v>
      </c>
    </row>
    <row r="6516" spans="1:15" x14ac:dyDescent="0.25">
      <c r="A6516" s="1">
        <v>0</v>
      </c>
      <c r="B6516" s="2">
        <v>27</v>
      </c>
      <c r="C6516">
        <v>7.29</v>
      </c>
      <c r="D6516">
        <v>755</v>
      </c>
      <c r="E6516">
        <v>1</v>
      </c>
      <c r="G6516">
        <f t="shared" si="812"/>
        <v>2.0346609347463165</v>
      </c>
      <c r="H6516">
        <f t="shared" si="813"/>
        <v>0.88438849195049807</v>
      </c>
      <c r="I6516">
        <f t="shared" si="814"/>
        <v>-0.12285884235114737</v>
      </c>
      <c r="J6516" s="1">
        <f t="shared" si="815"/>
        <v>1</v>
      </c>
      <c r="L6516">
        <f t="shared" si="816"/>
        <v>1</v>
      </c>
      <c r="M6516">
        <f t="shared" si="817"/>
        <v>0</v>
      </c>
      <c r="N6516">
        <f t="shared" si="818"/>
        <v>0</v>
      </c>
      <c r="O6516">
        <f t="shared" si="819"/>
        <v>0</v>
      </c>
    </row>
    <row r="6517" spans="1:15" x14ac:dyDescent="0.25">
      <c r="A6517" s="1">
        <v>1</v>
      </c>
      <c r="B6517" s="2">
        <v>150</v>
      </c>
      <c r="C6517">
        <v>13.1</v>
      </c>
      <c r="D6517">
        <v>725</v>
      </c>
      <c r="E6517">
        <v>1</v>
      </c>
      <c r="G6517">
        <f t="shared" si="812"/>
        <v>2.3310579786805015</v>
      </c>
      <c r="H6517">
        <f t="shared" si="813"/>
        <v>0.91141679113675056</v>
      </c>
      <c r="I6517">
        <f t="shared" si="814"/>
        <v>-9.2754976867214345E-2</v>
      </c>
      <c r="J6517" s="1">
        <f t="shared" si="815"/>
        <v>1</v>
      </c>
      <c r="L6517">
        <f t="shared" si="816"/>
        <v>1</v>
      </c>
      <c r="M6517">
        <f t="shared" si="817"/>
        <v>0</v>
      </c>
      <c r="N6517">
        <f t="shared" si="818"/>
        <v>0</v>
      </c>
      <c r="O6517">
        <f t="shared" si="819"/>
        <v>0</v>
      </c>
    </row>
    <row r="6518" spans="1:15" x14ac:dyDescent="0.25">
      <c r="A6518" s="1">
        <v>1</v>
      </c>
      <c r="B6518" s="2">
        <v>125.20099999999999</v>
      </c>
      <c r="C6518">
        <v>13.62</v>
      </c>
      <c r="D6518">
        <v>660</v>
      </c>
      <c r="E6518">
        <v>1</v>
      </c>
      <c r="G6518">
        <f t="shared" si="812"/>
        <v>1.4992935693306642</v>
      </c>
      <c r="H6518">
        <f t="shared" si="813"/>
        <v>0.81746909092747211</v>
      </c>
      <c r="I6518">
        <f t="shared" si="814"/>
        <v>-0.20154218618854786</v>
      </c>
      <c r="J6518" s="1">
        <f t="shared" si="815"/>
        <v>1</v>
      </c>
      <c r="L6518">
        <f t="shared" si="816"/>
        <v>1</v>
      </c>
      <c r="M6518">
        <f t="shared" si="817"/>
        <v>0</v>
      </c>
      <c r="N6518">
        <f t="shared" si="818"/>
        <v>0</v>
      </c>
      <c r="O6518">
        <f t="shared" si="819"/>
        <v>0</v>
      </c>
    </row>
    <row r="6519" spans="1:15" x14ac:dyDescent="0.25">
      <c r="A6519" s="1">
        <v>1</v>
      </c>
      <c r="B6519" s="2">
        <v>65</v>
      </c>
      <c r="C6519">
        <v>25.42</v>
      </c>
      <c r="D6519">
        <v>705</v>
      </c>
      <c r="E6519">
        <v>1</v>
      </c>
      <c r="G6519">
        <f t="shared" si="812"/>
        <v>1.7467687182277505</v>
      </c>
      <c r="H6519">
        <f t="shared" si="813"/>
        <v>0.85154477922963823</v>
      </c>
      <c r="I6519">
        <f t="shared" si="814"/>
        <v>-0.160703191618983</v>
      </c>
      <c r="J6519" s="1">
        <f t="shared" si="815"/>
        <v>1</v>
      </c>
      <c r="L6519">
        <f t="shared" si="816"/>
        <v>1</v>
      </c>
      <c r="M6519">
        <f t="shared" si="817"/>
        <v>0</v>
      </c>
      <c r="N6519">
        <f t="shared" si="818"/>
        <v>0</v>
      </c>
      <c r="O6519">
        <f t="shared" si="819"/>
        <v>0</v>
      </c>
    </row>
    <row r="6520" spans="1:15" x14ac:dyDescent="0.25">
      <c r="A6520" s="1">
        <v>1</v>
      </c>
      <c r="B6520" s="2">
        <v>60</v>
      </c>
      <c r="C6520">
        <v>16.32</v>
      </c>
      <c r="D6520">
        <v>740</v>
      </c>
      <c r="E6520">
        <v>1</v>
      </c>
      <c r="G6520">
        <f t="shared" si="812"/>
        <v>2.1305359971773257</v>
      </c>
      <c r="H6520">
        <f t="shared" si="813"/>
        <v>0.89383588160276628</v>
      </c>
      <c r="I6520">
        <f t="shared" si="814"/>
        <v>-0.1122330982865988</v>
      </c>
      <c r="J6520" s="1">
        <f t="shared" si="815"/>
        <v>1</v>
      </c>
      <c r="L6520">
        <f t="shared" si="816"/>
        <v>1</v>
      </c>
      <c r="M6520">
        <f t="shared" si="817"/>
        <v>0</v>
      </c>
      <c r="N6520">
        <f t="shared" si="818"/>
        <v>0</v>
      </c>
      <c r="O6520">
        <f t="shared" si="819"/>
        <v>0</v>
      </c>
    </row>
    <row r="6521" spans="1:15" x14ac:dyDescent="0.25">
      <c r="A6521" s="1">
        <v>1</v>
      </c>
      <c r="B6521" s="2">
        <v>60</v>
      </c>
      <c r="C6521">
        <v>12.58</v>
      </c>
      <c r="D6521">
        <v>665</v>
      </c>
      <c r="E6521">
        <v>1</v>
      </c>
      <c r="G6521">
        <f t="shared" si="812"/>
        <v>1.2920634268080455</v>
      </c>
      <c r="H6521">
        <f t="shared" si="813"/>
        <v>0.78449624079383928</v>
      </c>
      <c r="I6521">
        <f t="shared" si="814"/>
        <v>-0.2427134986703213</v>
      </c>
      <c r="J6521" s="1">
        <f t="shared" si="815"/>
        <v>0</v>
      </c>
      <c r="L6521">
        <f t="shared" si="816"/>
        <v>0</v>
      </c>
      <c r="M6521">
        <f t="shared" si="817"/>
        <v>1</v>
      </c>
      <c r="N6521">
        <f t="shared" si="818"/>
        <v>0</v>
      </c>
      <c r="O6521">
        <f t="shared" si="819"/>
        <v>0</v>
      </c>
    </row>
    <row r="6522" spans="1:15" x14ac:dyDescent="0.25">
      <c r="A6522" s="1">
        <v>1</v>
      </c>
      <c r="B6522" s="2">
        <v>130</v>
      </c>
      <c r="C6522">
        <v>23.22</v>
      </c>
      <c r="D6522">
        <v>665</v>
      </c>
      <c r="E6522">
        <v>1</v>
      </c>
      <c r="G6522">
        <f t="shared" si="812"/>
        <v>1.5636563912250789</v>
      </c>
      <c r="H6522">
        <f t="shared" si="813"/>
        <v>0.82687739540418459</v>
      </c>
      <c r="I6522">
        <f t="shared" si="814"/>
        <v>-0.19009884718083536</v>
      </c>
      <c r="J6522" s="1">
        <f t="shared" si="815"/>
        <v>1</v>
      </c>
      <c r="L6522">
        <f t="shared" si="816"/>
        <v>1</v>
      </c>
      <c r="M6522">
        <f t="shared" si="817"/>
        <v>0</v>
      </c>
      <c r="N6522">
        <f t="shared" si="818"/>
        <v>0</v>
      </c>
      <c r="O6522">
        <f t="shared" si="819"/>
        <v>0</v>
      </c>
    </row>
    <row r="6523" spans="1:15" x14ac:dyDescent="0.25">
      <c r="A6523" s="1">
        <v>1</v>
      </c>
      <c r="B6523" s="2">
        <v>125</v>
      </c>
      <c r="C6523">
        <v>15</v>
      </c>
      <c r="D6523">
        <v>715</v>
      </c>
      <c r="E6523">
        <v>1</v>
      </c>
      <c r="G6523">
        <f t="shared" si="812"/>
        <v>2.1149627006269718</v>
      </c>
      <c r="H6523">
        <f t="shared" si="813"/>
        <v>0.89234899059483186</v>
      </c>
      <c r="I6523">
        <f t="shared" si="814"/>
        <v>-0.11389797785704892</v>
      </c>
      <c r="J6523" s="1">
        <f t="shared" si="815"/>
        <v>1</v>
      </c>
      <c r="L6523">
        <f t="shared" si="816"/>
        <v>1</v>
      </c>
      <c r="M6523">
        <f t="shared" si="817"/>
        <v>0</v>
      </c>
      <c r="N6523">
        <f t="shared" si="818"/>
        <v>0</v>
      </c>
      <c r="O6523">
        <f t="shared" si="819"/>
        <v>0</v>
      </c>
    </row>
    <row r="6524" spans="1:15" x14ac:dyDescent="0.25">
      <c r="A6524" s="1">
        <v>0</v>
      </c>
      <c r="B6524" s="2">
        <v>75</v>
      </c>
      <c r="C6524">
        <v>11.97</v>
      </c>
      <c r="D6524">
        <v>660</v>
      </c>
      <c r="E6524">
        <v>1</v>
      </c>
      <c r="G6524">
        <f t="shared" si="812"/>
        <v>1.1563321228094257</v>
      </c>
      <c r="H6524">
        <f t="shared" si="813"/>
        <v>0.76066560373753822</v>
      </c>
      <c r="I6524">
        <f t="shared" si="814"/>
        <v>-0.27356143459440163</v>
      </c>
      <c r="J6524" s="1">
        <f t="shared" si="815"/>
        <v>0</v>
      </c>
      <c r="L6524">
        <f t="shared" si="816"/>
        <v>0</v>
      </c>
      <c r="M6524">
        <f t="shared" si="817"/>
        <v>1</v>
      </c>
      <c r="N6524">
        <f t="shared" si="818"/>
        <v>0</v>
      </c>
      <c r="O6524">
        <f t="shared" si="819"/>
        <v>0</v>
      </c>
    </row>
    <row r="6525" spans="1:15" x14ac:dyDescent="0.25">
      <c r="A6525" s="1">
        <v>0</v>
      </c>
      <c r="B6525" s="2">
        <v>60</v>
      </c>
      <c r="C6525">
        <v>10.28</v>
      </c>
      <c r="D6525">
        <v>680</v>
      </c>
      <c r="E6525">
        <v>1</v>
      </c>
      <c r="G6525">
        <f t="shared" si="812"/>
        <v>1.3222061163346419</v>
      </c>
      <c r="H6525">
        <f t="shared" si="813"/>
        <v>0.78954851263079096</v>
      </c>
      <c r="I6525">
        <f t="shared" si="814"/>
        <v>-0.2362939998901549</v>
      </c>
      <c r="J6525" s="1">
        <f t="shared" si="815"/>
        <v>0</v>
      </c>
      <c r="L6525">
        <f t="shared" si="816"/>
        <v>0</v>
      </c>
      <c r="M6525">
        <f t="shared" si="817"/>
        <v>1</v>
      </c>
      <c r="N6525">
        <f t="shared" si="818"/>
        <v>0</v>
      </c>
      <c r="O6525">
        <f t="shared" si="819"/>
        <v>0</v>
      </c>
    </row>
    <row r="6526" spans="1:15" x14ac:dyDescent="0.25">
      <c r="A6526" s="1">
        <v>1</v>
      </c>
      <c r="B6526" s="2">
        <v>20.8</v>
      </c>
      <c r="C6526">
        <v>23.08</v>
      </c>
      <c r="D6526">
        <v>670</v>
      </c>
      <c r="E6526">
        <v>1</v>
      </c>
      <c r="G6526">
        <f t="shared" si="812"/>
        <v>1.1767767775840596</v>
      </c>
      <c r="H6526">
        <f t="shared" si="813"/>
        <v>0.76436776495280512</v>
      </c>
      <c r="I6526">
        <f t="shared" si="814"/>
        <v>-0.26870623789662645</v>
      </c>
      <c r="J6526" s="1">
        <f t="shared" si="815"/>
        <v>0</v>
      </c>
      <c r="L6526">
        <f t="shared" si="816"/>
        <v>0</v>
      </c>
      <c r="M6526">
        <f t="shared" si="817"/>
        <v>1</v>
      </c>
      <c r="N6526">
        <f t="shared" si="818"/>
        <v>0</v>
      </c>
      <c r="O6526">
        <f t="shared" si="819"/>
        <v>0</v>
      </c>
    </row>
    <row r="6527" spans="1:15" x14ac:dyDescent="0.25">
      <c r="A6527" s="1">
        <v>1</v>
      </c>
      <c r="B6527" s="2">
        <v>145</v>
      </c>
      <c r="C6527">
        <v>11.4</v>
      </c>
      <c r="D6527">
        <v>680</v>
      </c>
      <c r="E6527">
        <v>1</v>
      </c>
      <c r="G6527">
        <f t="shared" si="812"/>
        <v>1.8070389492847596</v>
      </c>
      <c r="H6527">
        <f t="shared" si="813"/>
        <v>0.85900362356040416</v>
      </c>
      <c r="I6527">
        <f t="shared" si="814"/>
        <v>-0.15198213865939336</v>
      </c>
      <c r="J6527" s="1">
        <f t="shared" si="815"/>
        <v>1</v>
      </c>
      <c r="L6527">
        <f t="shared" si="816"/>
        <v>1</v>
      </c>
      <c r="M6527">
        <f t="shared" si="817"/>
        <v>0</v>
      </c>
      <c r="N6527">
        <f t="shared" si="818"/>
        <v>0</v>
      </c>
      <c r="O6527">
        <f t="shared" si="819"/>
        <v>0</v>
      </c>
    </row>
    <row r="6528" spans="1:15" x14ac:dyDescent="0.25">
      <c r="A6528" s="1">
        <v>1</v>
      </c>
      <c r="B6528" s="2">
        <v>110</v>
      </c>
      <c r="C6528">
        <v>16.75</v>
      </c>
      <c r="D6528">
        <v>700</v>
      </c>
      <c r="E6528">
        <v>1</v>
      </c>
      <c r="G6528">
        <f t="shared" si="812"/>
        <v>1.8834416582407947</v>
      </c>
      <c r="H6528">
        <f t="shared" si="813"/>
        <v>0.86800594250450458</v>
      </c>
      <c r="I6528">
        <f t="shared" si="814"/>
        <v>-0.14155671814187573</v>
      </c>
      <c r="J6528" s="1">
        <f t="shared" si="815"/>
        <v>1</v>
      </c>
      <c r="L6528">
        <f t="shared" si="816"/>
        <v>1</v>
      </c>
      <c r="M6528">
        <f t="shared" si="817"/>
        <v>0</v>
      </c>
      <c r="N6528">
        <f t="shared" si="818"/>
        <v>0</v>
      </c>
      <c r="O6528">
        <f t="shared" si="819"/>
        <v>0</v>
      </c>
    </row>
    <row r="6529" spans="1:15" x14ac:dyDescent="0.25">
      <c r="A6529" s="1">
        <v>0</v>
      </c>
      <c r="B6529" s="2">
        <v>29</v>
      </c>
      <c r="C6529">
        <v>20.49</v>
      </c>
      <c r="D6529">
        <v>700</v>
      </c>
      <c r="E6529">
        <v>1</v>
      </c>
      <c r="G6529">
        <f t="shared" si="812"/>
        <v>1.4091199659938347</v>
      </c>
      <c r="H6529">
        <f t="shared" si="813"/>
        <v>0.80362710206247268</v>
      </c>
      <c r="I6529">
        <f t="shared" si="814"/>
        <v>-0.21861992079812298</v>
      </c>
      <c r="J6529" s="1">
        <f t="shared" si="815"/>
        <v>1</v>
      </c>
      <c r="L6529">
        <f t="shared" si="816"/>
        <v>1</v>
      </c>
      <c r="M6529">
        <f t="shared" si="817"/>
        <v>0</v>
      </c>
      <c r="N6529">
        <f t="shared" si="818"/>
        <v>0</v>
      </c>
      <c r="O6529">
        <f t="shared" si="819"/>
        <v>0</v>
      </c>
    </row>
    <row r="6530" spans="1:15" x14ac:dyDescent="0.25">
      <c r="A6530" s="1">
        <v>1</v>
      </c>
      <c r="B6530" s="2">
        <v>39</v>
      </c>
      <c r="C6530">
        <v>25.63</v>
      </c>
      <c r="D6530">
        <v>740</v>
      </c>
      <c r="E6530">
        <v>1</v>
      </c>
      <c r="G6530">
        <f t="shared" si="812"/>
        <v>2.0343319242424656</v>
      </c>
      <c r="H6530">
        <f t="shared" si="813"/>
        <v>0.88435484785662677</v>
      </c>
      <c r="I6530">
        <f t="shared" si="814"/>
        <v>-0.12289688528605847</v>
      </c>
      <c r="J6530" s="1">
        <f t="shared" si="815"/>
        <v>1</v>
      </c>
      <c r="L6530">
        <f t="shared" si="816"/>
        <v>1</v>
      </c>
      <c r="M6530">
        <f t="shared" si="817"/>
        <v>0</v>
      </c>
      <c r="N6530">
        <f t="shared" si="818"/>
        <v>0</v>
      </c>
      <c r="O6530">
        <f t="shared" si="819"/>
        <v>0</v>
      </c>
    </row>
    <row r="6531" spans="1:15" x14ac:dyDescent="0.25">
      <c r="A6531" s="1">
        <v>0</v>
      </c>
      <c r="B6531" s="2">
        <v>200</v>
      </c>
      <c r="C6531">
        <v>10.07</v>
      </c>
      <c r="D6531">
        <v>685</v>
      </c>
      <c r="E6531">
        <v>1</v>
      </c>
      <c r="G6531">
        <f t="shared" si="812"/>
        <v>1.9468971125609134</v>
      </c>
      <c r="H6531">
        <f t="shared" si="813"/>
        <v>0.87510790918625481</v>
      </c>
      <c r="I6531">
        <f t="shared" si="814"/>
        <v>-0.13340807544410746</v>
      </c>
      <c r="J6531" s="1">
        <f t="shared" si="815"/>
        <v>1</v>
      </c>
      <c r="L6531">
        <f t="shared" si="816"/>
        <v>1</v>
      </c>
      <c r="M6531">
        <f t="shared" si="817"/>
        <v>0</v>
      </c>
      <c r="N6531">
        <f t="shared" si="818"/>
        <v>0</v>
      </c>
      <c r="O6531">
        <f t="shared" si="819"/>
        <v>0</v>
      </c>
    </row>
    <row r="6532" spans="1:15" x14ac:dyDescent="0.25">
      <c r="A6532" s="1">
        <v>1</v>
      </c>
      <c r="B6532" s="2">
        <v>57</v>
      </c>
      <c r="C6532">
        <v>24.59</v>
      </c>
      <c r="D6532">
        <v>700</v>
      </c>
      <c r="E6532">
        <v>1</v>
      </c>
      <c r="G6532">
        <f t="shared" ref="G6532:G6595" si="820">$Q$3+SUMPRODUCT(A6532:D6532,$R$3:$U$3)</f>
        <v>1.6590829878489117</v>
      </c>
      <c r="H6532">
        <f t="shared" ref="H6532:H6595" si="821">IF(G6532&gt;-100, 1/(1+EXP(-G6532)),0.0001)</f>
        <v>0.84011486667610646</v>
      </c>
      <c r="I6532">
        <f t="shared" ref="I6532:I6595" si="822">IF(E6532=0,IF(H6532&lt;0.9999,LN(1-H6532),-9.21),LN(H6532))</f>
        <v>-0.17421665045068174</v>
      </c>
      <c r="J6532" s="1">
        <f t="shared" ref="J6532:J6595" si="823">IF(H6532&gt;$R$10,1,0)</f>
        <v>1</v>
      </c>
      <c r="L6532">
        <f t="shared" ref="L6532:L6595" si="824">IF($E6532=1,IF($J6532=1,1,0),0)</f>
        <v>1</v>
      </c>
      <c r="M6532">
        <f t="shared" ref="M6532:M6595" si="825">IF($E6532=1,IF($J6532=0,1,0),0)</f>
        <v>0</v>
      </c>
      <c r="N6532">
        <f t="shared" ref="N6532:N6595" si="826">IF($E6532=0,IF($J6532=0,1,0),0)</f>
        <v>0</v>
      </c>
      <c r="O6532">
        <f t="shared" ref="O6532:O6595" si="827">IF($E6532=0,IF($J6532=1,1,0),0)</f>
        <v>0</v>
      </c>
    </row>
    <row r="6533" spans="1:15" x14ac:dyDescent="0.25">
      <c r="A6533" s="1">
        <v>0</v>
      </c>
      <c r="B6533" s="2">
        <v>24.96</v>
      </c>
      <c r="C6533">
        <v>32.549999999999997</v>
      </c>
      <c r="D6533">
        <v>675</v>
      </c>
      <c r="E6533">
        <v>1</v>
      </c>
      <c r="G6533">
        <f t="shared" si="820"/>
        <v>1.0975569811193324</v>
      </c>
      <c r="H6533">
        <f t="shared" si="821"/>
        <v>0.74980207763573137</v>
      </c>
      <c r="I6533">
        <f t="shared" si="822"/>
        <v>-0.28794600376427726</v>
      </c>
      <c r="J6533" s="1">
        <f t="shared" si="823"/>
        <v>0</v>
      </c>
      <c r="L6533">
        <f t="shared" si="824"/>
        <v>0</v>
      </c>
      <c r="M6533">
        <f t="shared" si="825"/>
        <v>1</v>
      </c>
      <c r="N6533">
        <f t="shared" si="826"/>
        <v>0</v>
      </c>
      <c r="O6533">
        <f t="shared" si="827"/>
        <v>0</v>
      </c>
    </row>
    <row r="6534" spans="1:15" x14ac:dyDescent="0.25">
      <c r="A6534" s="1">
        <v>1</v>
      </c>
      <c r="B6534" s="2">
        <v>40</v>
      </c>
      <c r="C6534">
        <v>12.12</v>
      </c>
      <c r="D6534">
        <v>665</v>
      </c>
      <c r="E6534">
        <v>1</v>
      </c>
      <c r="G6534">
        <f t="shared" si="820"/>
        <v>1.2114264389172442</v>
      </c>
      <c r="H6534">
        <f t="shared" si="821"/>
        <v>0.77055124365904848</v>
      </c>
      <c r="I6534">
        <f t="shared" si="822"/>
        <v>-0.26064911941328067</v>
      </c>
      <c r="J6534" s="1">
        <f t="shared" si="823"/>
        <v>0</v>
      </c>
      <c r="L6534">
        <f t="shared" si="824"/>
        <v>0</v>
      </c>
      <c r="M6534">
        <f t="shared" si="825"/>
        <v>1</v>
      </c>
      <c r="N6534">
        <f t="shared" si="826"/>
        <v>0</v>
      </c>
      <c r="O6534">
        <f t="shared" si="827"/>
        <v>0</v>
      </c>
    </row>
    <row r="6535" spans="1:15" x14ac:dyDescent="0.25">
      <c r="A6535" s="1">
        <v>1</v>
      </c>
      <c r="B6535" s="2">
        <v>40</v>
      </c>
      <c r="C6535">
        <v>19.23</v>
      </c>
      <c r="D6535">
        <v>675</v>
      </c>
      <c r="E6535">
        <v>1</v>
      </c>
      <c r="G6535">
        <f t="shared" si="820"/>
        <v>1.3154352509523033</v>
      </c>
      <c r="H6535">
        <f t="shared" si="821"/>
        <v>0.7884212487195682</v>
      </c>
      <c r="I6535">
        <f t="shared" si="822"/>
        <v>-0.23772275236766527</v>
      </c>
      <c r="J6535" s="1">
        <f t="shared" si="823"/>
        <v>0</v>
      </c>
      <c r="L6535">
        <f t="shared" si="824"/>
        <v>0</v>
      </c>
      <c r="M6535">
        <f t="shared" si="825"/>
        <v>1</v>
      </c>
      <c r="N6535">
        <f t="shared" si="826"/>
        <v>0</v>
      </c>
      <c r="O6535">
        <f t="shared" si="827"/>
        <v>0</v>
      </c>
    </row>
    <row r="6536" spans="1:15" x14ac:dyDescent="0.25">
      <c r="A6536" s="1">
        <v>1</v>
      </c>
      <c r="B6536" s="2">
        <v>93</v>
      </c>
      <c r="C6536">
        <v>13.14</v>
      </c>
      <c r="D6536">
        <v>710</v>
      </c>
      <c r="E6536">
        <v>1</v>
      </c>
      <c r="G6536">
        <f t="shared" si="820"/>
        <v>1.9310756239541398</v>
      </c>
      <c r="H6536">
        <f t="shared" si="821"/>
        <v>0.87336842738586107</v>
      </c>
      <c r="I6536">
        <f t="shared" si="822"/>
        <v>-0.1353977876728488</v>
      </c>
      <c r="J6536" s="1">
        <f t="shared" si="823"/>
        <v>1</v>
      </c>
      <c r="L6536">
        <f t="shared" si="824"/>
        <v>1</v>
      </c>
      <c r="M6536">
        <f t="shared" si="825"/>
        <v>0</v>
      </c>
      <c r="N6536">
        <f t="shared" si="826"/>
        <v>0</v>
      </c>
      <c r="O6536">
        <f t="shared" si="827"/>
        <v>0</v>
      </c>
    </row>
    <row r="6537" spans="1:15" x14ac:dyDescent="0.25">
      <c r="A6537" s="1">
        <v>0</v>
      </c>
      <c r="B6537" s="2">
        <v>165</v>
      </c>
      <c r="C6537">
        <v>13.07</v>
      </c>
      <c r="D6537">
        <v>705</v>
      </c>
      <c r="E6537">
        <v>1</v>
      </c>
      <c r="G6537">
        <f t="shared" si="820"/>
        <v>2.0260679011428415</v>
      </c>
      <c r="H6537">
        <f t="shared" si="821"/>
        <v>0.88350698679965922</v>
      </c>
      <c r="I6537">
        <f t="shared" si="822"/>
        <v>-0.1238560791612278</v>
      </c>
      <c r="J6537" s="1">
        <f t="shared" si="823"/>
        <v>1</v>
      </c>
      <c r="L6537">
        <f t="shared" si="824"/>
        <v>1</v>
      </c>
      <c r="M6537">
        <f t="shared" si="825"/>
        <v>0</v>
      </c>
      <c r="N6537">
        <f t="shared" si="826"/>
        <v>0</v>
      </c>
      <c r="O6537">
        <f t="shared" si="827"/>
        <v>0</v>
      </c>
    </row>
    <row r="6538" spans="1:15" x14ac:dyDescent="0.25">
      <c r="A6538" s="1">
        <v>1</v>
      </c>
      <c r="B6538" s="2">
        <v>125</v>
      </c>
      <c r="C6538">
        <v>17.079999999999998</v>
      </c>
      <c r="D6538">
        <v>680</v>
      </c>
      <c r="E6538">
        <v>1</v>
      </c>
      <c r="G6538">
        <f t="shared" si="820"/>
        <v>1.719169617179924</v>
      </c>
      <c r="H6538">
        <f t="shared" si="821"/>
        <v>0.84802184687126325</v>
      </c>
      <c r="I6538">
        <f t="shared" si="822"/>
        <v>-0.16484888070220383</v>
      </c>
      <c r="J6538" s="1">
        <f t="shared" si="823"/>
        <v>1</v>
      </c>
      <c r="L6538">
        <f t="shared" si="824"/>
        <v>1</v>
      </c>
      <c r="M6538">
        <f t="shared" si="825"/>
        <v>0</v>
      </c>
      <c r="N6538">
        <f t="shared" si="826"/>
        <v>0</v>
      </c>
      <c r="O6538">
        <f t="shared" si="827"/>
        <v>0</v>
      </c>
    </row>
    <row r="6539" spans="1:15" x14ac:dyDescent="0.25">
      <c r="A6539" s="1">
        <v>0</v>
      </c>
      <c r="B6539" s="2">
        <v>35</v>
      </c>
      <c r="C6539">
        <v>41.98</v>
      </c>
      <c r="D6539">
        <v>700</v>
      </c>
      <c r="E6539">
        <v>1</v>
      </c>
      <c r="G6539">
        <f t="shared" si="820"/>
        <v>1.4081604086708364</v>
      </c>
      <c r="H6539">
        <f t="shared" si="821"/>
        <v>0.80347562964250585</v>
      </c>
      <c r="I6539">
        <f t="shared" si="822"/>
        <v>-0.2188084245165563</v>
      </c>
      <c r="J6539" s="1">
        <f t="shared" si="823"/>
        <v>1</v>
      </c>
      <c r="L6539">
        <f t="shared" si="824"/>
        <v>1</v>
      </c>
      <c r="M6539">
        <f t="shared" si="825"/>
        <v>0</v>
      </c>
      <c r="N6539">
        <f t="shared" si="826"/>
        <v>0</v>
      </c>
      <c r="O6539">
        <f t="shared" si="827"/>
        <v>0</v>
      </c>
    </row>
    <row r="6540" spans="1:15" x14ac:dyDescent="0.25">
      <c r="A6540" s="1">
        <v>0</v>
      </c>
      <c r="B6540" s="2">
        <v>115</v>
      </c>
      <c r="C6540">
        <v>10.57</v>
      </c>
      <c r="D6540">
        <v>675</v>
      </c>
      <c r="E6540">
        <v>1</v>
      </c>
      <c r="G6540">
        <f t="shared" si="820"/>
        <v>1.488914428959454</v>
      </c>
      <c r="H6540">
        <f t="shared" si="821"/>
        <v>0.81591527839871714</v>
      </c>
      <c r="I6540">
        <f t="shared" si="822"/>
        <v>-0.20344475490003772</v>
      </c>
      <c r="J6540" s="1">
        <f t="shared" si="823"/>
        <v>1</v>
      </c>
      <c r="L6540">
        <f t="shared" si="824"/>
        <v>1</v>
      </c>
      <c r="M6540">
        <f t="shared" si="825"/>
        <v>0</v>
      </c>
      <c r="N6540">
        <f t="shared" si="826"/>
        <v>0</v>
      </c>
      <c r="O6540">
        <f t="shared" si="827"/>
        <v>0</v>
      </c>
    </row>
    <row r="6541" spans="1:15" x14ac:dyDescent="0.25">
      <c r="A6541" s="1">
        <v>1</v>
      </c>
      <c r="B6541" s="2">
        <v>117</v>
      </c>
      <c r="C6541">
        <v>30.12</v>
      </c>
      <c r="D6541">
        <v>680</v>
      </c>
      <c r="E6541">
        <v>1</v>
      </c>
      <c r="G6541">
        <f t="shared" si="820"/>
        <v>1.6713381901202826</v>
      </c>
      <c r="H6541">
        <f t="shared" si="821"/>
        <v>0.8417541550934784</v>
      </c>
      <c r="I6541">
        <f t="shared" si="822"/>
        <v>-0.17226728469714786</v>
      </c>
      <c r="J6541" s="1">
        <f t="shared" si="823"/>
        <v>1</v>
      </c>
      <c r="L6541">
        <f t="shared" si="824"/>
        <v>1</v>
      </c>
      <c r="M6541">
        <f t="shared" si="825"/>
        <v>0</v>
      </c>
      <c r="N6541">
        <f t="shared" si="826"/>
        <v>0</v>
      </c>
      <c r="O6541">
        <f t="shared" si="827"/>
        <v>0</v>
      </c>
    </row>
    <row r="6542" spans="1:15" x14ac:dyDescent="0.25">
      <c r="A6542" s="1">
        <v>0</v>
      </c>
      <c r="B6542" s="2">
        <v>116.41539999999999</v>
      </c>
      <c r="C6542">
        <v>9.74</v>
      </c>
      <c r="D6542">
        <v>710</v>
      </c>
      <c r="E6542">
        <v>1</v>
      </c>
      <c r="G6542">
        <f t="shared" si="820"/>
        <v>1.8889801550545915</v>
      </c>
      <c r="H6542">
        <f t="shared" si="821"/>
        <v>0.86863920475788226</v>
      </c>
      <c r="I6542">
        <f t="shared" si="822"/>
        <v>-0.14082742432794526</v>
      </c>
      <c r="J6542" s="1">
        <f t="shared" si="823"/>
        <v>1</v>
      </c>
      <c r="L6542">
        <f t="shared" si="824"/>
        <v>1</v>
      </c>
      <c r="M6542">
        <f t="shared" si="825"/>
        <v>0</v>
      </c>
      <c r="N6542">
        <f t="shared" si="826"/>
        <v>0</v>
      </c>
      <c r="O6542">
        <f t="shared" si="827"/>
        <v>0</v>
      </c>
    </row>
    <row r="6543" spans="1:15" x14ac:dyDescent="0.25">
      <c r="A6543" s="1">
        <v>1</v>
      </c>
      <c r="B6543" s="2">
        <v>92</v>
      </c>
      <c r="C6543">
        <v>13.96</v>
      </c>
      <c r="D6543">
        <v>690</v>
      </c>
      <c r="E6543">
        <v>1</v>
      </c>
      <c r="G6543">
        <f t="shared" si="820"/>
        <v>1.7012833490406223</v>
      </c>
      <c r="H6543">
        <f t="shared" si="821"/>
        <v>0.84570227336001247</v>
      </c>
      <c r="I6543">
        <f t="shared" si="822"/>
        <v>-0.16758790405755644</v>
      </c>
      <c r="J6543" s="1">
        <f t="shared" si="823"/>
        <v>1</v>
      </c>
      <c r="L6543">
        <f t="shared" si="824"/>
        <v>1</v>
      </c>
      <c r="M6543">
        <f t="shared" si="825"/>
        <v>0</v>
      </c>
      <c r="N6543">
        <f t="shared" si="826"/>
        <v>0</v>
      </c>
      <c r="O6543">
        <f t="shared" si="827"/>
        <v>0</v>
      </c>
    </row>
    <row r="6544" spans="1:15" x14ac:dyDescent="0.25">
      <c r="A6544" s="1">
        <v>0</v>
      </c>
      <c r="B6544" s="2">
        <v>61</v>
      </c>
      <c r="C6544">
        <v>24.14</v>
      </c>
      <c r="D6544">
        <v>670</v>
      </c>
      <c r="E6544">
        <v>1</v>
      </c>
      <c r="G6544">
        <f t="shared" si="820"/>
        <v>1.1975555520245171</v>
      </c>
      <c r="H6544">
        <f t="shared" si="821"/>
        <v>0.76808964438732585</v>
      </c>
      <c r="I6544">
        <f t="shared" si="822"/>
        <v>-0.26384882818357103</v>
      </c>
      <c r="J6544" s="1">
        <f t="shared" si="823"/>
        <v>0</v>
      </c>
      <c r="L6544">
        <f t="shared" si="824"/>
        <v>0</v>
      </c>
      <c r="M6544">
        <f t="shared" si="825"/>
        <v>1</v>
      </c>
      <c r="N6544">
        <f t="shared" si="826"/>
        <v>0</v>
      </c>
      <c r="O6544">
        <f t="shared" si="827"/>
        <v>0</v>
      </c>
    </row>
    <row r="6545" spans="1:15" x14ac:dyDescent="0.25">
      <c r="A6545" s="1">
        <v>1</v>
      </c>
      <c r="B6545" s="2">
        <v>58</v>
      </c>
      <c r="C6545">
        <v>31.29</v>
      </c>
      <c r="D6545">
        <v>705</v>
      </c>
      <c r="E6545">
        <v>1</v>
      </c>
      <c r="G6545">
        <f t="shared" si="820"/>
        <v>1.711441820030327</v>
      </c>
      <c r="H6545">
        <f t="shared" si="821"/>
        <v>0.84702320140851528</v>
      </c>
      <c r="I6545">
        <f t="shared" si="822"/>
        <v>-0.16602719225127591</v>
      </c>
      <c r="J6545" s="1">
        <f t="shared" si="823"/>
        <v>1</v>
      </c>
      <c r="L6545">
        <f t="shared" si="824"/>
        <v>1</v>
      </c>
      <c r="M6545">
        <f t="shared" si="825"/>
        <v>0</v>
      </c>
      <c r="N6545">
        <f t="shared" si="826"/>
        <v>0</v>
      </c>
      <c r="O6545">
        <f t="shared" si="827"/>
        <v>0</v>
      </c>
    </row>
    <row r="6546" spans="1:15" x14ac:dyDescent="0.25">
      <c r="A6546" s="1">
        <v>1</v>
      </c>
      <c r="B6546" s="2">
        <v>80</v>
      </c>
      <c r="C6546">
        <v>13.28</v>
      </c>
      <c r="D6546">
        <v>725</v>
      </c>
      <c r="E6546">
        <v>1</v>
      </c>
      <c r="G6546">
        <f t="shared" si="820"/>
        <v>2.0467200689221237</v>
      </c>
      <c r="H6546">
        <f t="shared" si="821"/>
        <v>0.88561578016479847</v>
      </c>
      <c r="I6546">
        <f t="shared" si="822"/>
        <v>-0.12147207913218847</v>
      </c>
      <c r="J6546" s="1">
        <f t="shared" si="823"/>
        <v>1</v>
      </c>
      <c r="L6546">
        <f t="shared" si="824"/>
        <v>1</v>
      </c>
      <c r="M6546">
        <f t="shared" si="825"/>
        <v>0</v>
      </c>
      <c r="N6546">
        <f t="shared" si="826"/>
        <v>0</v>
      </c>
      <c r="O6546">
        <f t="shared" si="827"/>
        <v>0</v>
      </c>
    </row>
    <row r="6547" spans="1:15" x14ac:dyDescent="0.25">
      <c r="A6547" s="1">
        <v>0</v>
      </c>
      <c r="B6547" s="2">
        <v>180</v>
      </c>
      <c r="C6547">
        <v>8.01</v>
      </c>
      <c r="D6547">
        <v>675</v>
      </c>
      <c r="E6547">
        <v>1</v>
      </c>
      <c r="G6547">
        <f t="shared" si="820"/>
        <v>1.7557610493420022</v>
      </c>
      <c r="H6547">
        <f t="shared" si="821"/>
        <v>0.85267796629656356</v>
      </c>
      <c r="I6547">
        <f t="shared" si="822"/>
        <v>-0.15937333349227312</v>
      </c>
      <c r="J6547" s="1">
        <f t="shared" si="823"/>
        <v>1</v>
      </c>
      <c r="L6547">
        <f t="shared" si="824"/>
        <v>1</v>
      </c>
      <c r="M6547">
        <f t="shared" si="825"/>
        <v>0</v>
      </c>
      <c r="N6547">
        <f t="shared" si="826"/>
        <v>0</v>
      </c>
      <c r="O6547">
        <f t="shared" si="827"/>
        <v>0</v>
      </c>
    </row>
    <row r="6548" spans="1:15" x14ac:dyDescent="0.25">
      <c r="A6548" s="1">
        <v>1</v>
      </c>
      <c r="B6548" s="2">
        <v>66</v>
      </c>
      <c r="C6548">
        <v>18.36</v>
      </c>
      <c r="D6548">
        <v>680</v>
      </c>
      <c r="E6548">
        <v>1</v>
      </c>
      <c r="G6548">
        <f t="shared" si="820"/>
        <v>1.478184364189941</v>
      </c>
      <c r="H6548">
        <f t="shared" si="821"/>
        <v>0.81429818299898893</v>
      </c>
      <c r="I6548">
        <f t="shared" si="822"/>
        <v>-0.20542866187714459</v>
      </c>
      <c r="J6548" s="1">
        <f t="shared" si="823"/>
        <v>1</v>
      </c>
      <c r="L6548">
        <f t="shared" si="824"/>
        <v>1</v>
      </c>
      <c r="M6548">
        <f t="shared" si="825"/>
        <v>0</v>
      </c>
      <c r="N6548">
        <f t="shared" si="826"/>
        <v>0</v>
      </c>
      <c r="O6548">
        <f t="shared" si="827"/>
        <v>0</v>
      </c>
    </row>
    <row r="6549" spans="1:15" x14ac:dyDescent="0.25">
      <c r="A6549" s="1">
        <v>0</v>
      </c>
      <c r="B6549" s="2">
        <v>37</v>
      </c>
      <c r="C6549">
        <v>11.26</v>
      </c>
      <c r="D6549">
        <v>675</v>
      </c>
      <c r="E6549">
        <v>1</v>
      </c>
      <c r="G6549">
        <f t="shared" si="820"/>
        <v>1.1715042571254495</v>
      </c>
      <c r="H6549">
        <f t="shared" si="821"/>
        <v>0.7634168096357945</v>
      </c>
      <c r="I6549">
        <f t="shared" si="822"/>
        <v>-0.2699511194795905</v>
      </c>
      <c r="J6549" s="1">
        <f t="shared" si="823"/>
        <v>0</v>
      </c>
      <c r="L6549">
        <f t="shared" si="824"/>
        <v>0</v>
      </c>
      <c r="M6549">
        <f t="shared" si="825"/>
        <v>1</v>
      </c>
      <c r="N6549">
        <f t="shared" si="826"/>
        <v>0</v>
      </c>
      <c r="O6549">
        <f t="shared" si="827"/>
        <v>0</v>
      </c>
    </row>
    <row r="6550" spans="1:15" x14ac:dyDescent="0.25">
      <c r="A6550" s="1">
        <v>0</v>
      </c>
      <c r="B6550" s="2">
        <v>46</v>
      </c>
      <c r="C6550">
        <v>24.58</v>
      </c>
      <c r="D6550">
        <v>670</v>
      </c>
      <c r="E6550">
        <v>1</v>
      </c>
      <c r="G6550">
        <f t="shared" si="820"/>
        <v>1.1361531547207457</v>
      </c>
      <c r="H6550">
        <f t="shared" si="821"/>
        <v>0.75697265365019961</v>
      </c>
      <c r="I6550">
        <f t="shared" si="822"/>
        <v>-0.27842815083365891</v>
      </c>
      <c r="J6550" s="1">
        <f t="shared" si="823"/>
        <v>0</v>
      </c>
      <c r="L6550">
        <f t="shared" si="824"/>
        <v>0</v>
      </c>
      <c r="M6550">
        <f t="shared" si="825"/>
        <v>1</v>
      </c>
      <c r="N6550">
        <f t="shared" si="826"/>
        <v>0</v>
      </c>
      <c r="O6550">
        <f t="shared" si="827"/>
        <v>0</v>
      </c>
    </row>
    <row r="6551" spans="1:15" x14ac:dyDescent="0.25">
      <c r="A6551" s="1">
        <v>1</v>
      </c>
      <c r="B6551" s="2">
        <v>103</v>
      </c>
      <c r="C6551">
        <v>19.39</v>
      </c>
      <c r="D6551">
        <v>685</v>
      </c>
      <c r="E6551">
        <v>1</v>
      </c>
      <c r="G6551">
        <f t="shared" si="820"/>
        <v>1.6833438092169501</v>
      </c>
      <c r="H6551">
        <f t="shared" si="821"/>
        <v>0.84334679904960219</v>
      </c>
      <c r="I6551">
        <f t="shared" si="822"/>
        <v>-0.17037701880366332</v>
      </c>
      <c r="J6551" s="1">
        <f t="shared" si="823"/>
        <v>1</v>
      </c>
      <c r="L6551">
        <f t="shared" si="824"/>
        <v>1</v>
      </c>
      <c r="M6551">
        <f t="shared" si="825"/>
        <v>0</v>
      </c>
      <c r="N6551">
        <f t="shared" si="826"/>
        <v>0</v>
      </c>
      <c r="O6551">
        <f t="shared" si="827"/>
        <v>0</v>
      </c>
    </row>
    <row r="6552" spans="1:15" x14ac:dyDescent="0.25">
      <c r="A6552" s="1">
        <v>1</v>
      </c>
      <c r="B6552" s="2">
        <v>90</v>
      </c>
      <c r="C6552">
        <v>20.6</v>
      </c>
      <c r="D6552">
        <v>680</v>
      </c>
      <c r="E6552">
        <v>1</v>
      </c>
      <c r="G6552">
        <f t="shared" si="820"/>
        <v>1.5729604439531553</v>
      </c>
      <c r="H6552">
        <f t="shared" si="821"/>
        <v>0.82820523351061626</v>
      </c>
      <c r="I6552">
        <f t="shared" si="822"/>
        <v>-0.18849428875200236</v>
      </c>
      <c r="J6552" s="1">
        <f t="shared" si="823"/>
        <v>1</v>
      </c>
      <c r="L6552">
        <f t="shared" si="824"/>
        <v>1</v>
      </c>
      <c r="M6552">
        <f t="shared" si="825"/>
        <v>0</v>
      </c>
      <c r="N6552">
        <f t="shared" si="826"/>
        <v>0</v>
      </c>
      <c r="O6552">
        <f t="shared" si="827"/>
        <v>0</v>
      </c>
    </row>
    <row r="6553" spans="1:15" x14ac:dyDescent="0.25">
      <c r="A6553" s="1">
        <v>1</v>
      </c>
      <c r="B6553" s="2">
        <v>56</v>
      </c>
      <c r="C6553">
        <v>16.97</v>
      </c>
      <c r="D6553">
        <v>670</v>
      </c>
      <c r="E6553">
        <v>1</v>
      </c>
      <c r="G6553">
        <f t="shared" si="820"/>
        <v>1.3268485161779671</v>
      </c>
      <c r="H6553">
        <f t="shared" si="821"/>
        <v>0.79031886459908918</v>
      </c>
      <c r="I6553">
        <f t="shared" si="822"/>
        <v>-0.23531878888136543</v>
      </c>
      <c r="J6553" s="1">
        <f t="shared" si="823"/>
        <v>0</v>
      </c>
      <c r="L6553">
        <f t="shared" si="824"/>
        <v>0</v>
      </c>
      <c r="M6553">
        <f t="shared" si="825"/>
        <v>1</v>
      </c>
      <c r="N6553">
        <f t="shared" si="826"/>
        <v>0</v>
      </c>
      <c r="O6553">
        <f t="shared" si="827"/>
        <v>0</v>
      </c>
    </row>
    <row r="6554" spans="1:15" x14ac:dyDescent="0.25">
      <c r="A6554" s="1">
        <v>1</v>
      </c>
      <c r="B6554" s="2">
        <v>77.5</v>
      </c>
      <c r="C6554">
        <v>18.440000000000001</v>
      </c>
      <c r="D6554">
        <v>730</v>
      </c>
      <c r="E6554">
        <v>1</v>
      </c>
      <c r="G6554">
        <f t="shared" si="820"/>
        <v>2.0866865823562613</v>
      </c>
      <c r="H6554">
        <f t="shared" si="821"/>
        <v>0.88960243491345459</v>
      </c>
      <c r="I6554">
        <f t="shared" si="822"/>
        <v>-0.1169806184015989</v>
      </c>
      <c r="J6554" s="1">
        <f t="shared" si="823"/>
        <v>1</v>
      </c>
      <c r="L6554">
        <f t="shared" si="824"/>
        <v>1</v>
      </c>
      <c r="M6554">
        <f t="shared" si="825"/>
        <v>0</v>
      </c>
      <c r="N6554">
        <f t="shared" si="826"/>
        <v>0</v>
      </c>
      <c r="O6554">
        <f t="shared" si="827"/>
        <v>0</v>
      </c>
    </row>
    <row r="6555" spans="1:15" x14ac:dyDescent="0.25">
      <c r="A6555" s="1">
        <v>1</v>
      </c>
      <c r="B6555" s="2">
        <v>70</v>
      </c>
      <c r="C6555">
        <v>11.31</v>
      </c>
      <c r="D6555">
        <v>745</v>
      </c>
      <c r="E6555">
        <v>1</v>
      </c>
      <c r="G6555">
        <f t="shared" si="820"/>
        <v>2.2332185823784361</v>
      </c>
      <c r="H6555">
        <f t="shared" si="821"/>
        <v>0.90319314212720958</v>
      </c>
      <c r="I6555">
        <f t="shared" si="822"/>
        <v>-0.10181885903732472</v>
      </c>
      <c r="J6555" s="1">
        <f t="shared" si="823"/>
        <v>1</v>
      </c>
      <c r="L6555">
        <f t="shared" si="824"/>
        <v>1</v>
      </c>
      <c r="M6555">
        <f t="shared" si="825"/>
        <v>0</v>
      </c>
      <c r="N6555">
        <f t="shared" si="826"/>
        <v>0</v>
      </c>
      <c r="O6555">
        <f t="shared" si="827"/>
        <v>0</v>
      </c>
    </row>
    <row r="6556" spans="1:15" x14ac:dyDescent="0.25">
      <c r="A6556" s="1">
        <v>1</v>
      </c>
      <c r="B6556" s="2">
        <v>66.504000000000005</v>
      </c>
      <c r="C6556">
        <v>26.87</v>
      </c>
      <c r="D6556">
        <v>685</v>
      </c>
      <c r="E6556">
        <v>1</v>
      </c>
      <c r="G6556">
        <f t="shared" si="820"/>
        <v>1.5263979512524148</v>
      </c>
      <c r="H6556">
        <f t="shared" si="821"/>
        <v>0.82147868007346858</v>
      </c>
      <c r="I6556">
        <f t="shared" si="822"/>
        <v>-0.19664929427801967</v>
      </c>
      <c r="J6556" s="1">
        <f t="shared" si="823"/>
        <v>1</v>
      </c>
      <c r="L6556">
        <f t="shared" si="824"/>
        <v>1</v>
      </c>
      <c r="M6556">
        <f t="shared" si="825"/>
        <v>0</v>
      </c>
      <c r="N6556">
        <f t="shared" si="826"/>
        <v>0</v>
      </c>
      <c r="O6556">
        <f t="shared" si="827"/>
        <v>0</v>
      </c>
    </row>
    <row r="6557" spans="1:15" x14ac:dyDescent="0.25">
      <c r="A6557" s="1">
        <v>1</v>
      </c>
      <c r="B6557" s="2">
        <v>136.43199999999999</v>
      </c>
      <c r="C6557">
        <v>23.36</v>
      </c>
      <c r="D6557">
        <v>680</v>
      </c>
      <c r="E6557">
        <v>1</v>
      </c>
      <c r="G6557">
        <f t="shared" si="820"/>
        <v>1.7581741823237991</v>
      </c>
      <c r="H6557">
        <f t="shared" si="821"/>
        <v>0.85298084193183465</v>
      </c>
      <c r="I6557">
        <f t="shared" si="822"/>
        <v>-0.15901819137710527</v>
      </c>
      <c r="J6557" s="1">
        <f t="shared" si="823"/>
        <v>1</v>
      </c>
      <c r="L6557">
        <f t="shared" si="824"/>
        <v>1</v>
      </c>
      <c r="M6557">
        <f t="shared" si="825"/>
        <v>0</v>
      </c>
      <c r="N6557">
        <f t="shared" si="826"/>
        <v>0</v>
      </c>
      <c r="O6557">
        <f t="shared" si="827"/>
        <v>0</v>
      </c>
    </row>
    <row r="6558" spans="1:15" x14ac:dyDescent="0.25">
      <c r="A6558" s="1">
        <v>1</v>
      </c>
      <c r="B6558" s="2">
        <v>65</v>
      </c>
      <c r="C6558">
        <v>52.95</v>
      </c>
      <c r="D6558">
        <v>660</v>
      </c>
      <c r="E6558">
        <v>1</v>
      </c>
      <c r="G6558">
        <f t="shared" si="820"/>
        <v>1.2086141960992336</v>
      </c>
      <c r="H6558">
        <f t="shared" si="821"/>
        <v>0.77005365517014157</v>
      </c>
      <c r="I6558">
        <f t="shared" si="822"/>
        <v>-0.26129508452294314</v>
      </c>
      <c r="J6558" s="1">
        <f t="shared" si="823"/>
        <v>0</v>
      </c>
      <c r="L6558">
        <f t="shared" si="824"/>
        <v>0</v>
      </c>
      <c r="M6558">
        <f t="shared" si="825"/>
        <v>1</v>
      </c>
      <c r="N6558">
        <f t="shared" si="826"/>
        <v>0</v>
      </c>
      <c r="O6558">
        <f t="shared" si="827"/>
        <v>0</v>
      </c>
    </row>
    <row r="6559" spans="1:15" x14ac:dyDescent="0.25">
      <c r="A6559" s="1">
        <v>1</v>
      </c>
      <c r="B6559" s="2">
        <v>63</v>
      </c>
      <c r="C6559">
        <v>31.7</v>
      </c>
      <c r="D6559">
        <v>665</v>
      </c>
      <c r="E6559">
        <v>1</v>
      </c>
      <c r="G6559">
        <f t="shared" si="820"/>
        <v>1.281718683522354</v>
      </c>
      <c r="H6559">
        <f t="shared" si="821"/>
        <v>0.78274219235953346</v>
      </c>
      <c r="I6559">
        <f t="shared" si="822"/>
        <v>-0.24495189345387933</v>
      </c>
      <c r="J6559" s="1">
        <f t="shared" si="823"/>
        <v>0</v>
      </c>
      <c r="L6559">
        <f t="shared" si="824"/>
        <v>0</v>
      </c>
      <c r="M6559">
        <f t="shared" si="825"/>
        <v>1</v>
      </c>
      <c r="N6559">
        <f t="shared" si="826"/>
        <v>0</v>
      </c>
      <c r="O6559">
        <f t="shared" si="827"/>
        <v>0</v>
      </c>
    </row>
    <row r="6560" spans="1:15" x14ac:dyDescent="0.25">
      <c r="A6560" s="1">
        <v>0</v>
      </c>
      <c r="B6560" s="2">
        <v>45</v>
      </c>
      <c r="C6560">
        <v>15.79</v>
      </c>
      <c r="D6560">
        <v>670</v>
      </c>
      <c r="E6560">
        <v>1</v>
      </c>
      <c r="G6560">
        <f t="shared" si="820"/>
        <v>1.1424480091901215</v>
      </c>
      <c r="H6560">
        <f t="shared" si="821"/>
        <v>0.75812881287339329</v>
      </c>
      <c r="I6560">
        <f t="shared" si="822"/>
        <v>-0.27690196994986677</v>
      </c>
      <c r="J6560" s="1">
        <f t="shared" si="823"/>
        <v>0</v>
      </c>
      <c r="L6560">
        <f t="shared" si="824"/>
        <v>0</v>
      </c>
      <c r="M6560">
        <f t="shared" si="825"/>
        <v>1</v>
      </c>
      <c r="N6560">
        <f t="shared" si="826"/>
        <v>0</v>
      </c>
      <c r="O6560">
        <f t="shared" si="827"/>
        <v>0</v>
      </c>
    </row>
    <row r="6561" spans="1:15" x14ac:dyDescent="0.25">
      <c r="A6561" s="1">
        <v>0</v>
      </c>
      <c r="B6561" s="2">
        <v>22.88</v>
      </c>
      <c r="C6561">
        <v>7.35</v>
      </c>
      <c r="D6561">
        <v>700</v>
      </c>
      <c r="E6561">
        <v>1</v>
      </c>
      <c r="G6561">
        <f t="shared" si="820"/>
        <v>1.3997569333997131</v>
      </c>
      <c r="H6561">
        <f t="shared" si="821"/>
        <v>0.80214531472694139</v>
      </c>
      <c r="I6561">
        <f t="shared" si="822"/>
        <v>-0.22046549709603117</v>
      </c>
      <c r="J6561" s="1">
        <f t="shared" si="823"/>
        <v>1</v>
      </c>
      <c r="L6561">
        <f t="shared" si="824"/>
        <v>1</v>
      </c>
      <c r="M6561">
        <f t="shared" si="825"/>
        <v>0</v>
      </c>
      <c r="N6561">
        <f t="shared" si="826"/>
        <v>0</v>
      </c>
      <c r="O6561">
        <f t="shared" si="827"/>
        <v>0</v>
      </c>
    </row>
    <row r="6562" spans="1:15" x14ac:dyDescent="0.25">
      <c r="A6562" s="1">
        <v>1</v>
      </c>
      <c r="B6562" s="2">
        <v>35</v>
      </c>
      <c r="C6562">
        <v>22.94</v>
      </c>
      <c r="D6562">
        <v>660</v>
      </c>
      <c r="E6562">
        <v>1</v>
      </c>
      <c r="G6562">
        <f t="shared" si="820"/>
        <v>1.1221949247443828</v>
      </c>
      <c r="H6562">
        <f t="shared" si="821"/>
        <v>0.7543956254418821</v>
      </c>
      <c r="I6562">
        <f t="shared" si="822"/>
        <v>-0.2818383464046727</v>
      </c>
      <c r="J6562" s="1">
        <f t="shared" si="823"/>
        <v>0</v>
      </c>
      <c r="L6562">
        <f t="shared" si="824"/>
        <v>0</v>
      </c>
      <c r="M6562">
        <f t="shared" si="825"/>
        <v>1</v>
      </c>
      <c r="N6562">
        <f t="shared" si="826"/>
        <v>0</v>
      </c>
      <c r="O6562">
        <f t="shared" si="827"/>
        <v>0</v>
      </c>
    </row>
    <row r="6563" spans="1:15" x14ac:dyDescent="0.25">
      <c r="A6563" s="1">
        <v>1</v>
      </c>
      <c r="B6563" s="2">
        <v>80</v>
      </c>
      <c r="C6563">
        <v>25.19</v>
      </c>
      <c r="D6563">
        <v>715</v>
      </c>
      <c r="E6563">
        <v>1</v>
      </c>
      <c r="G6563">
        <f t="shared" si="820"/>
        <v>1.9203074805106919</v>
      </c>
      <c r="H6563">
        <f t="shared" si="821"/>
        <v>0.87217271782761296</v>
      </c>
      <c r="I6563">
        <f t="shared" si="822"/>
        <v>-0.13676780378338305</v>
      </c>
      <c r="J6563" s="1">
        <f t="shared" si="823"/>
        <v>1</v>
      </c>
      <c r="L6563">
        <f t="shared" si="824"/>
        <v>1</v>
      </c>
      <c r="M6563">
        <f t="shared" si="825"/>
        <v>0</v>
      </c>
      <c r="N6563">
        <f t="shared" si="826"/>
        <v>0</v>
      </c>
      <c r="O6563">
        <f t="shared" si="827"/>
        <v>0</v>
      </c>
    </row>
    <row r="6564" spans="1:15" x14ac:dyDescent="0.25">
      <c r="A6564" s="1">
        <v>1</v>
      </c>
      <c r="B6564" s="2">
        <v>57</v>
      </c>
      <c r="C6564">
        <v>31.05</v>
      </c>
      <c r="D6564">
        <v>705</v>
      </c>
      <c r="E6564">
        <v>1</v>
      </c>
      <c r="G6564">
        <f t="shared" si="820"/>
        <v>1.7076655762863489</v>
      </c>
      <c r="H6564">
        <f t="shared" si="821"/>
        <v>0.84653325354464737</v>
      </c>
      <c r="I6564">
        <f t="shared" si="822"/>
        <v>-0.16660579460740488</v>
      </c>
      <c r="J6564" s="1">
        <f t="shared" si="823"/>
        <v>1</v>
      </c>
      <c r="L6564">
        <f t="shared" si="824"/>
        <v>1</v>
      </c>
      <c r="M6564">
        <f t="shared" si="825"/>
        <v>0</v>
      </c>
      <c r="N6564">
        <f t="shared" si="826"/>
        <v>0</v>
      </c>
      <c r="O6564">
        <f t="shared" si="827"/>
        <v>0</v>
      </c>
    </row>
    <row r="6565" spans="1:15" x14ac:dyDescent="0.25">
      <c r="A6565" s="1">
        <v>1</v>
      </c>
      <c r="B6565" s="2">
        <v>82.45</v>
      </c>
      <c r="C6565">
        <v>17.63</v>
      </c>
      <c r="D6565">
        <v>670</v>
      </c>
      <c r="E6565">
        <v>1</v>
      </c>
      <c r="G6565">
        <f t="shared" si="820"/>
        <v>1.4334300938070932</v>
      </c>
      <c r="H6565">
        <f t="shared" si="821"/>
        <v>0.8074352015653844</v>
      </c>
      <c r="I6565">
        <f t="shared" si="822"/>
        <v>-0.2138924728446491</v>
      </c>
      <c r="J6565" s="1">
        <f t="shared" si="823"/>
        <v>1</v>
      </c>
      <c r="L6565">
        <f t="shared" si="824"/>
        <v>1</v>
      </c>
      <c r="M6565">
        <f t="shared" si="825"/>
        <v>0</v>
      </c>
      <c r="N6565">
        <f t="shared" si="826"/>
        <v>0</v>
      </c>
      <c r="O6565">
        <f t="shared" si="827"/>
        <v>0</v>
      </c>
    </row>
    <row r="6566" spans="1:15" x14ac:dyDescent="0.25">
      <c r="A6566" s="1">
        <v>0</v>
      </c>
      <c r="B6566" s="2">
        <v>33</v>
      </c>
      <c r="C6566">
        <v>26.41</v>
      </c>
      <c r="D6566">
        <v>675</v>
      </c>
      <c r="E6566">
        <v>1</v>
      </c>
      <c r="G6566">
        <f t="shared" si="820"/>
        <v>1.1374232128843715</v>
      </c>
      <c r="H6566">
        <f t="shared" si="821"/>
        <v>0.75720622370876745</v>
      </c>
      <c r="I6566">
        <f t="shared" si="822"/>
        <v>-0.27811964030836639</v>
      </c>
      <c r="J6566" s="1">
        <f t="shared" si="823"/>
        <v>0</v>
      </c>
      <c r="L6566">
        <f t="shared" si="824"/>
        <v>0</v>
      </c>
      <c r="M6566">
        <f t="shared" si="825"/>
        <v>1</v>
      </c>
      <c r="N6566">
        <f t="shared" si="826"/>
        <v>0</v>
      </c>
      <c r="O6566">
        <f t="shared" si="827"/>
        <v>0</v>
      </c>
    </row>
    <row r="6567" spans="1:15" x14ac:dyDescent="0.25">
      <c r="A6567" s="1">
        <v>1</v>
      </c>
      <c r="B6567" s="2">
        <v>86</v>
      </c>
      <c r="C6567">
        <v>22.64</v>
      </c>
      <c r="D6567">
        <v>725</v>
      </c>
      <c r="E6567">
        <v>1</v>
      </c>
      <c r="G6567">
        <f t="shared" si="820"/>
        <v>2.0600485140936264</v>
      </c>
      <c r="H6567">
        <f t="shared" si="821"/>
        <v>0.88695903417353628</v>
      </c>
      <c r="I6567">
        <f t="shared" si="822"/>
        <v>-0.11995648243635688</v>
      </c>
      <c r="J6567" s="1">
        <f t="shared" si="823"/>
        <v>1</v>
      </c>
      <c r="L6567">
        <f t="shared" si="824"/>
        <v>1</v>
      </c>
      <c r="M6567">
        <f t="shared" si="825"/>
        <v>0</v>
      </c>
      <c r="N6567">
        <f t="shared" si="826"/>
        <v>0</v>
      </c>
      <c r="O6567">
        <f t="shared" si="827"/>
        <v>0</v>
      </c>
    </row>
    <row r="6568" spans="1:15" x14ac:dyDescent="0.25">
      <c r="A6568" s="1">
        <v>1</v>
      </c>
      <c r="B6568" s="2">
        <v>38.17</v>
      </c>
      <c r="C6568">
        <v>17.989999999999998</v>
      </c>
      <c r="D6568">
        <v>695</v>
      </c>
      <c r="E6568">
        <v>1</v>
      </c>
      <c r="G6568">
        <f t="shared" si="820"/>
        <v>1.5342354427771578</v>
      </c>
      <c r="H6568">
        <f t="shared" si="821"/>
        <v>0.82262516509786254</v>
      </c>
      <c r="I6568">
        <f t="shared" si="822"/>
        <v>-0.19525463150949041</v>
      </c>
      <c r="J6568" s="1">
        <f t="shared" si="823"/>
        <v>1</v>
      </c>
      <c r="L6568">
        <f t="shared" si="824"/>
        <v>1</v>
      </c>
      <c r="M6568">
        <f t="shared" si="825"/>
        <v>0</v>
      </c>
      <c r="N6568">
        <f t="shared" si="826"/>
        <v>0</v>
      </c>
      <c r="O6568">
        <f t="shared" si="827"/>
        <v>0</v>
      </c>
    </row>
    <row r="6569" spans="1:15" x14ac:dyDescent="0.25">
      <c r="A6569" s="1">
        <v>1</v>
      </c>
      <c r="B6569" s="2">
        <v>85</v>
      </c>
      <c r="C6569">
        <v>29.66</v>
      </c>
      <c r="D6569">
        <v>660</v>
      </c>
      <c r="E6569">
        <v>1</v>
      </c>
      <c r="G6569">
        <f t="shared" si="820"/>
        <v>1.3172264568049084</v>
      </c>
      <c r="H6569">
        <f t="shared" si="821"/>
        <v>0.78871989110474083</v>
      </c>
      <c r="I6569">
        <f t="shared" si="822"/>
        <v>-0.23734403878116245</v>
      </c>
      <c r="J6569" s="1">
        <f t="shared" si="823"/>
        <v>0</v>
      </c>
      <c r="L6569">
        <f t="shared" si="824"/>
        <v>0</v>
      </c>
      <c r="M6569">
        <f t="shared" si="825"/>
        <v>1</v>
      </c>
      <c r="N6569">
        <f t="shared" si="826"/>
        <v>0</v>
      </c>
      <c r="O6569">
        <f t="shared" si="827"/>
        <v>0</v>
      </c>
    </row>
    <row r="6570" spans="1:15" x14ac:dyDescent="0.25">
      <c r="A6570" s="1">
        <v>0</v>
      </c>
      <c r="B6570" s="2">
        <v>100</v>
      </c>
      <c r="C6570">
        <v>19.510000000000002</v>
      </c>
      <c r="D6570">
        <v>660</v>
      </c>
      <c r="E6570">
        <v>1</v>
      </c>
      <c r="G6570">
        <f t="shared" si="820"/>
        <v>1.2489242408242713</v>
      </c>
      <c r="H6570">
        <f t="shared" si="821"/>
        <v>0.77711358656250262</v>
      </c>
      <c r="I6570">
        <f t="shared" si="822"/>
        <v>-0.25216875324650234</v>
      </c>
      <c r="J6570" s="1">
        <f t="shared" si="823"/>
        <v>0</v>
      </c>
      <c r="L6570">
        <f t="shared" si="824"/>
        <v>0</v>
      </c>
      <c r="M6570">
        <f t="shared" si="825"/>
        <v>1</v>
      </c>
      <c r="N6570">
        <f t="shared" si="826"/>
        <v>0</v>
      </c>
      <c r="O6570">
        <f t="shared" si="827"/>
        <v>0</v>
      </c>
    </row>
    <row r="6571" spans="1:15" x14ac:dyDescent="0.25">
      <c r="A6571" s="1">
        <v>0</v>
      </c>
      <c r="B6571" s="2">
        <v>60</v>
      </c>
      <c r="C6571">
        <v>15.18</v>
      </c>
      <c r="D6571">
        <v>685</v>
      </c>
      <c r="E6571">
        <v>1</v>
      </c>
      <c r="G6571">
        <f t="shared" si="820"/>
        <v>1.3726262384811827</v>
      </c>
      <c r="H6571">
        <f t="shared" si="821"/>
        <v>0.7978041305393585</v>
      </c>
      <c r="I6571">
        <f t="shared" si="822"/>
        <v>-0.22589216211215221</v>
      </c>
      <c r="J6571" s="1">
        <f t="shared" si="823"/>
        <v>0</v>
      </c>
      <c r="L6571">
        <f t="shared" si="824"/>
        <v>0</v>
      </c>
      <c r="M6571">
        <f t="shared" si="825"/>
        <v>1</v>
      </c>
      <c r="N6571">
        <f t="shared" si="826"/>
        <v>0</v>
      </c>
      <c r="O6571">
        <f t="shared" si="827"/>
        <v>0</v>
      </c>
    </row>
    <row r="6572" spans="1:15" x14ac:dyDescent="0.25">
      <c r="A6572" s="1">
        <v>0</v>
      </c>
      <c r="B6572" s="2">
        <v>30</v>
      </c>
      <c r="C6572">
        <v>36.92</v>
      </c>
      <c r="D6572">
        <v>665</v>
      </c>
      <c r="E6572">
        <v>1</v>
      </c>
      <c r="G6572">
        <f t="shared" si="820"/>
        <v>1.0004828694731742</v>
      </c>
      <c r="H6572">
        <f t="shared" si="821"/>
        <v>0.73115350593763706</v>
      </c>
      <c r="I6572">
        <f t="shared" si="822"/>
        <v>-0.31313184683537332</v>
      </c>
      <c r="J6572" s="1">
        <f t="shared" si="823"/>
        <v>0</v>
      </c>
      <c r="L6572">
        <f t="shared" si="824"/>
        <v>0</v>
      </c>
      <c r="M6572">
        <f t="shared" si="825"/>
        <v>1</v>
      </c>
      <c r="N6572">
        <f t="shared" si="826"/>
        <v>0</v>
      </c>
      <c r="O6572">
        <f t="shared" si="827"/>
        <v>0</v>
      </c>
    </row>
    <row r="6573" spans="1:15" x14ac:dyDescent="0.25">
      <c r="A6573" s="1">
        <v>0</v>
      </c>
      <c r="B6573" s="2">
        <v>115</v>
      </c>
      <c r="C6573">
        <v>13.8</v>
      </c>
      <c r="D6573">
        <v>765</v>
      </c>
      <c r="E6573">
        <v>1</v>
      </c>
      <c r="G6573">
        <f t="shared" si="820"/>
        <v>2.4965633194321093</v>
      </c>
      <c r="H6573">
        <f t="shared" si="821"/>
        <v>0.92390054444297975</v>
      </c>
      <c r="I6573">
        <f t="shared" si="822"/>
        <v>-7.9150849017831426E-2</v>
      </c>
      <c r="J6573" s="1">
        <f t="shared" si="823"/>
        <v>1</v>
      </c>
      <c r="L6573">
        <f t="shared" si="824"/>
        <v>1</v>
      </c>
      <c r="M6573">
        <f t="shared" si="825"/>
        <v>0</v>
      </c>
      <c r="N6573">
        <f t="shared" si="826"/>
        <v>0</v>
      </c>
      <c r="O6573">
        <f t="shared" si="827"/>
        <v>0</v>
      </c>
    </row>
    <row r="6574" spans="1:15" x14ac:dyDescent="0.25">
      <c r="A6574" s="1">
        <v>1</v>
      </c>
      <c r="B6574" s="2">
        <v>33</v>
      </c>
      <c r="C6574">
        <v>14.4</v>
      </c>
      <c r="D6574">
        <v>710</v>
      </c>
      <c r="E6574">
        <v>1</v>
      </c>
      <c r="G6574">
        <f t="shared" si="820"/>
        <v>1.6860549878509463</v>
      </c>
      <c r="H6574">
        <f t="shared" si="821"/>
        <v>0.8437046475949902</v>
      </c>
      <c r="I6574">
        <f t="shared" si="822"/>
        <v>-0.1699527892385643</v>
      </c>
      <c r="J6574" s="1">
        <f t="shared" si="823"/>
        <v>1</v>
      </c>
      <c r="L6574">
        <f t="shared" si="824"/>
        <v>1</v>
      </c>
      <c r="M6574">
        <f t="shared" si="825"/>
        <v>0</v>
      </c>
      <c r="N6574">
        <f t="shared" si="826"/>
        <v>0</v>
      </c>
      <c r="O6574">
        <f t="shared" si="827"/>
        <v>0</v>
      </c>
    </row>
    <row r="6575" spans="1:15" x14ac:dyDescent="0.25">
      <c r="A6575" s="1">
        <v>1</v>
      </c>
      <c r="B6575" s="2">
        <v>95</v>
      </c>
      <c r="C6575">
        <v>21.42</v>
      </c>
      <c r="D6575">
        <v>705</v>
      </c>
      <c r="E6575">
        <v>1</v>
      </c>
      <c r="G6575">
        <f t="shared" si="820"/>
        <v>1.8732485802534988</v>
      </c>
      <c r="H6575">
        <f t="shared" si="821"/>
        <v>0.86683371798511488</v>
      </c>
      <c r="I6575">
        <f t="shared" si="822"/>
        <v>-0.14290811069357465</v>
      </c>
      <c r="J6575" s="1">
        <f t="shared" si="823"/>
        <v>1</v>
      </c>
      <c r="L6575">
        <f t="shared" si="824"/>
        <v>1</v>
      </c>
      <c r="M6575">
        <f t="shared" si="825"/>
        <v>0</v>
      </c>
      <c r="N6575">
        <f t="shared" si="826"/>
        <v>0</v>
      </c>
      <c r="O6575">
        <f t="shared" si="827"/>
        <v>0</v>
      </c>
    </row>
    <row r="6576" spans="1:15" x14ac:dyDescent="0.25">
      <c r="A6576" s="1">
        <v>1</v>
      </c>
      <c r="B6576" s="2">
        <v>60.155999999999999</v>
      </c>
      <c r="C6576">
        <v>24.52</v>
      </c>
      <c r="D6576">
        <v>660</v>
      </c>
      <c r="E6576">
        <v>1</v>
      </c>
      <c r="G6576">
        <f t="shared" si="820"/>
        <v>1.2224405586860607</v>
      </c>
      <c r="H6576">
        <f t="shared" si="821"/>
        <v>0.77249275722086919</v>
      </c>
      <c r="I6576">
        <f t="shared" si="822"/>
        <v>-0.25813264602005442</v>
      </c>
      <c r="J6576" s="1">
        <f t="shared" si="823"/>
        <v>0</v>
      </c>
      <c r="L6576">
        <f t="shared" si="824"/>
        <v>0</v>
      </c>
      <c r="M6576">
        <f t="shared" si="825"/>
        <v>1</v>
      </c>
      <c r="N6576">
        <f t="shared" si="826"/>
        <v>0</v>
      </c>
      <c r="O6576">
        <f t="shared" si="827"/>
        <v>0</v>
      </c>
    </row>
    <row r="6577" spans="1:15" x14ac:dyDescent="0.25">
      <c r="A6577" s="1">
        <v>1</v>
      </c>
      <c r="B6577" s="2">
        <v>78</v>
      </c>
      <c r="C6577">
        <v>18.95</v>
      </c>
      <c r="D6577">
        <v>660</v>
      </c>
      <c r="E6577">
        <v>1</v>
      </c>
      <c r="G6577">
        <f t="shared" si="820"/>
        <v>1.301429243797827</v>
      </c>
      <c r="H6577">
        <f t="shared" si="821"/>
        <v>0.78607542416547072</v>
      </c>
      <c r="I6577">
        <f t="shared" si="822"/>
        <v>-0.24070253165869429</v>
      </c>
      <c r="J6577" s="1">
        <f t="shared" si="823"/>
        <v>0</v>
      </c>
      <c r="L6577">
        <f t="shared" si="824"/>
        <v>0</v>
      </c>
      <c r="M6577">
        <f t="shared" si="825"/>
        <v>1</v>
      </c>
      <c r="N6577">
        <f t="shared" si="826"/>
        <v>0</v>
      </c>
      <c r="O6577">
        <f t="shared" si="827"/>
        <v>0</v>
      </c>
    </row>
    <row r="6578" spans="1:15" x14ac:dyDescent="0.25">
      <c r="A6578" s="1">
        <v>0</v>
      </c>
      <c r="B6578" s="2">
        <v>80</v>
      </c>
      <c r="C6578">
        <v>8.11</v>
      </c>
      <c r="D6578">
        <v>690</v>
      </c>
      <c r="E6578">
        <v>1</v>
      </c>
      <c r="G6578">
        <f t="shared" si="820"/>
        <v>1.5183247228801608</v>
      </c>
      <c r="H6578">
        <f t="shared" si="821"/>
        <v>0.82029165503692814</v>
      </c>
      <c r="I6578">
        <f t="shared" si="822"/>
        <v>-0.19809532508756067</v>
      </c>
      <c r="J6578" s="1">
        <f t="shared" si="823"/>
        <v>1</v>
      </c>
      <c r="L6578">
        <f t="shared" si="824"/>
        <v>1</v>
      </c>
      <c r="M6578">
        <f t="shared" si="825"/>
        <v>0</v>
      </c>
      <c r="N6578">
        <f t="shared" si="826"/>
        <v>0</v>
      </c>
      <c r="O6578">
        <f t="shared" si="827"/>
        <v>0</v>
      </c>
    </row>
    <row r="6579" spans="1:15" x14ac:dyDescent="0.25">
      <c r="A6579" s="1">
        <v>1</v>
      </c>
      <c r="B6579" s="2">
        <v>31.2</v>
      </c>
      <c r="C6579">
        <v>11.62</v>
      </c>
      <c r="D6579">
        <v>665</v>
      </c>
      <c r="E6579">
        <v>1</v>
      </c>
      <c r="G6579">
        <f t="shared" si="820"/>
        <v>1.1762967091374898</v>
      </c>
      <c r="H6579">
        <f t="shared" si="821"/>
        <v>0.76428128900278347</v>
      </c>
      <c r="I6579">
        <f t="shared" si="822"/>
        <v>-0.26881937825397678</v>
      </c>
      <c r="J6579" s="1">
        <f t="shared" si="823"/>
        <v>0</v>
      </c>
      <c r="L6579">
        <f t="shared" si="824"/>
        <v>0</v>
      </c>
      <c r="M6579">
        <f t="shared" si="825"/>
        <v>1</v>
      </c>
      <c r="N6579">
        <f t="shared" si="826"/>
        <v>0</v>
      </c>
      <c r="O6579">
        <f t="shared" si="827"/>
        <v>0</v>
      </c>
    </row>
    <row r="6580" spans="1:15" x14ac:dyDescent="0.25">
      <c r="A6580" s="1">
        <v>1</v>
      </c>
      <c r="B6580" s="2">
        <v>60</v>
      </c>
      <c r="C6580">
        <v>14.76</v>
      </c>
      <c r="D6580">
        <v>740</v>
      </c>
      <c r="E6580">
        <v>1</v>
      </c>
      <c r="G6580">
        <f t="shared" si="820"/>
        <v>2.1323735308864276</v>
      </c>
      <c r="H6580">
        <f t="shared" si="821"/>
        <v>0.89401012509055033</v>
      </c>
      <c r="I6580">
        <f t="shared" si="822"/>
        <v>-0.11203817826811466</v>
      </c>
      <c r="J6580" s="1">
        <f t="shared" si="823"/>
        <v>1</v>
      </c>
      <c r="L6580">
        <f t="shared" si="824"/>
        <v>1</v>
      </c>
      <c r="M6580">
        <f t="shared" si="825"/>
        <v>0</v>
      </c>
      <c r="N6580">
        <f t="shared" si="826"/>
        <v>0</v>
      </c>
      <c r="O6580">
        <f t="shared" si="827"/>
        <v>0</v>
      </c>
    </row>
    <row r="6581" spans="1:15" x14ac:dyDescent="0.25">
      <c r="A6581" s="1">
        <v>1</v>
      </c>
      <c r="B6581" s="2">
        <v>92</v>
      </c>
      <c r="C6581">
        <v>6.34</v>
      </c>
      <c r="D6581">
        <v>660</v>
      </c>
      <c r="E6581">
        <v>1</v>
      </c>
      <c r="G6581">
        <f t="shared" si="820"/>
        <v>1.3731078186073642</v>
      </c>
      <c r="H6581">
        <f t="shared" si="821"/>
        <v>0.79788180438848244</v>
      </c>
      <c r="I6581">
        <f t="shared" si="822"/>
        <v>-0.22579480730380916</v>
      </c>
      <c r="J6581" s="1">
        <f t="shared" si="823"/>
        <v>0</v>
      </c>
      <c r="L6581">
        <f t="shared" si="824"/>
        <v>0</v>
      </c>
      <c r="M6581">
        <f t="shared" si="825"/>
        <v>1</v>
      </c>
      <c r="N6581">
        <f t="shared" si="826"/>
        <v>0</v>
      </c>
      <c r="O6581">
        <f t="shared" si="827"/>
        <v>0</v>
      </c>
    </row>
    <row r="6582" spans="1:15" x14ac:dyDescent="0.25">
      <c r="A6582" s="1">
        <v>1</v>
      </c>
      <c r="B6582" s="2">
        <v>36</v>
      </c>
      <c r="C6582">
        <v>12.9</v>
      </c>
      <c r="D6582">
        <v>675</v>
      </c>
      <c r="E6582">
        <v>1</v>
      </c>
      <c r="G6582">
        <f t="shared" si="820"/>
        <v>1.3066556323981091</v>
      </c>
      <c r="H6582">
        <f t="shared" si="821"/>
        <v>0.78695298405013658</v>
      </c>
      <c r="I6582">
        <f t="shared" si="822"/>
        <v>-0.23958677307337778</v>
      </c>
      <c r="J6582" s="1">
        <f t="shared" si="823"/>
        <v>0</v>
      </c>
      <c r="L6582">
        <f t="shared" si="824"/>
        <v>0</v>
      </c>
      <c r="M6582">
        <f t="shared" si="825"/>
        <v>1</v>
      </c>
      <c r="N6582">
        <f t="shared" si="826"/>
        <v>0</v>
      </c>
      <c r="O6582">
        <f t="shared" si="827"/>
        <v>0</v>
      </c>
    </row>
    <row r="6583" spans="1:15" x14ac:dyDescent="0.25">
      <c r="A6583" s="1">
        <v>0</v>
      </c>
      <c r="B6583" s="2">
        <v>20</v>
      </c>
      <c r="C6583">
        <v>10.92</v>
      </c>
      <c r="D6583">
        <v>675</v>
      </c>
      <c r="E6583">
        <v>1</v>
      </c>
      <c r="G6583">
        <f t="shared" si="820"/>
        <v>1.102902744200855</v>
      </c>
      <c r="H6583">
        <f t="shared" si="821"/>
        <v>0.75080359723012591</v>
      </c>
      <c r="I6583">
        <f t="shared" si="822"/>
        <v>-0.2866111830850358</v>
      </c>
      <c r="J6583" s="1">
        <f t="shared" si="823"/>
        <v>0</v>
      </c>
      <c r="L6583">
        <f t="shared" si="824"/>
        <v>0</v>
      </c>
      <c r="M6583">
        <f t="shared" si="825"/>
        <v>1</v>
      </c>
      <c r="N6583">
        <f t="shared" si="826"/>
        <v>0</v>
      </c>
      <c r="O6583">
        <f t="shared" si="827"/>
        <v>0</v>
      </c>
    </row>
    <row r="6584" spans="1:15" x14ac:dyDescent="0.25">
      <c r="A6584" s="1">
        <v>0</v>
      </c>
      <c r="B6584" s="2">
        <v>65.17</v>
      </c>
      <c r="C6584">
        <v>21.83</v>
      </c>
      <c r="D6584">
        <v>700</v>
      </c>
      <c r="E6584">
        <v>1</v>
      </c>
      <c r="G6584">
        <f t="shared" si="820"/>
        <v>1.554353476221106</v>
      </c>
      <c r="H6584">
        <f t="shared" si="821"/>
        <v>0.82554161990913955</v>
      </c>
      <c r="I6584">
        <f t="shared" si="822"/>
        <v>-0.19171559907442887</v>
      </c>
      <c r="J6584" s="1">
        <f t="shared" si="823"/>
        <v>1</v>
      </c>
      <c r="L6584">
        <f t="shared" si="824"/>
        <v>1</v>
      </c>
      <c r="M6584">
        <f t="shared" si="825"/>
        <v>0</v>
      </c>
      <c r="N6584">
        <f t="shared" si="826"/>
        <v>0</v>
      </c>
      <c r="O6584">
        <f t="shared" si="827"/>
        <v>0</v>
      </c>
    </row>
    <row r="6585" spans="1:15" x14ac:dyDescent="0.25">
      <c r="A6585" s="1">
        <v>1</v>
      </c>
      <c r="B6585" s="2">
        <v>62</v>
      </c>
      <c r="C6585">
        <v>14.89</v>
      </c>
      <c r="D6585">
        <v>685</v>
      </c>
      <c r="E6585">
        <v>1</v>
      </c>
      <c r="G6585">
        <f t="shared" si="820"/>
        <v>1.5222277964788073</v>
      </c>
      <c r="H6585">
        <f t="shared" si="821"/>
        <v>0.82086630071673261</v>
      </c>
      <c r="I6585">
        <f t="shared" si="822"/>
        <v>-0.19739503210080192</v>
      </c>
      <c r="J6585" s="1">
        <f t="shared" si="823"/>
        <v>1</v>
      </c>
      <c r="L6585">
        <f t="shared" si="824"/>
        <v>1</v>
      </c>
      <c r="M6585">
        <f t="shared" si="825"/>
        <v>0</v>
      </c>
      <c r="N6585">
        <f t="shared" si="826"/>
        <v>0</v>
      </c>
      <c r="O6585">
        <f t="shared" si="827"/>
        <v>0</v>
      </c>
    </row>
    <row r="6586" spans="1:15" x14ac:dyDescent="0.25">
      <c r="A6586" s="1">
        <v>1</v>
      </c>
      <c r="B6586" s="2">
        <v>87</v>
      </c>
      <c r="C6586">
        <v>25.06</v>
      </c>
      <c r="D6586">
        <v>670</v>
      </c>
      <c r="E6586">
        <v>1</v>
      </c>
      <c r="G6586">
        <f t="shared" si="820"/>
        <v>1.443146433195853</v>
      </c>
      <c r="H6586">
        <f t="shared" si="821"/>
        <v>0.80894142181390738</v>
      </c>
      <c r="I6586">
        <f t="shared" si="822"/>
        <v>-0.21202877268627054</v>
      </c>
      <c r="J6586" s="1">
        <f t="shared" si="823"/>
        <v>1</v>
      </c>
      <c r="L6586">
        <f t="shared" si="824"/>
        <v>1</v>
      </c>
      <c r="M6586">
        <f t="shared" si="825"/>
        <v>0</v>
      </c>
      <c r="N6586">
        <f t="shared" si="826"/>
        <v>0</v>
      </c>
      <c r="O6586">
        <f t="shared" si="827"/>
        <v>0</v>
      </c>
    </row>
    <row r="6587" spans="1:15" x14ac:dyDescent="0.25">
      <c r="A6587" s="1">
        <v>1</v>
      </c>
      <c r="B6587" s="2">
        <v>19</v>
      </c>
      <c r="C6587">
        <v>24.26</v>
      </c>
      <c r="D6587">
        <v>660</v>
      </c>
      <c r="E6587">
        <v>1</v>
      </c>
      <c r="G6587">
        <f t="shared" si="820"/>
        <v>1.0556970287259944</v>
      </c>
      <c r="H6587">
        <f t="shared" si="821"/>
        <v>0.7418673835518711</v>
      </c>
      <c r="I6587">
        <f t="shared" si="822"/>
        <v>-0.29858478015532502</v>
      </c>
      <c r="J6587" s="1">
        <f t="shared" si="823"/>
        <v>0</v>
      </c>
      <c r="L6587">
        <f t="shared" si="824"/>
        <v>0</v>
      </c>
      <c r="M6587">
        <f t="shared" si="825"/>
        <v>1</v>
      </c>
      <c r="N6587">
        <f t="shared" si="826"/>
        <v>0</v>
      </c>
      <c r="O6587">
        <f t="shared" si="827"/>
        <v>0</v>
      </c>
    </row>
    <row r="6588" spans="1:15" x14ac:dyDescent="0.25">
      <c r="A6588" s="1">
        <v>0</v>
      </c>
      <c r="B6588" s="2">
        <v>50</v>
      </c>
      <c r="C6588">
        <v>14.16</v>
      </c>
      <c r="D6588">
        <v>670</v>
      </c>
      <c r="E6588">
        <v>1</v>
      </c>
      <c r="G6588">
        <f t="shared" si="820"/>
        <v>1.1646627025233247</v>
      </c>
      <c r="H6588">
        <f t="shared" si="821"/>
        <v>0.7621789195464499</v>
      </c>
      <c r="I6588">
        <f t="shared" si="822"/>
        <v>-0.27157394830290005</v>
      </c>
      <c r="J6588" s="1">
        <f t="shared" si="823"/>
        <v>0</v>
      </c>
      <c r="L6588">
        <f t="shared" si="824"/>
        <v>0</v>
      </c>
      <c r="M6588">
        <f t="shared" si="825"/>
        <v>1</v>
      </c>
      <c r="N6588">
        <f t="shared" si="826"/>
        <v>0</v>
      </c>
      <c r="O6588">
        <f t="shared" si="827"/>
        <v>0</v>
      </c>
    </row>
    <row r="6589" spans="1:15" x14ac:dyDescent="0.25">
      <c r="A6589" s="1">
        <v>1</v>
      </c>
      <c r="B6589" s="2">
        <v>85</v>
      </c>
      <c r="C6589">
        <v>24.91</v>
      </c>
      <c r="D6589">
        <v>785</v>
      </c>
      <c r="E6589">
        <v>1</v>
      </c>
      <c r="G6589">
        <f t="shared" si="820"/>
        <v>2.7276180774449372</v>
      </c>
      <c r="H6589">
        <f t="shared" si="821"/>
        <v>0.93863678700945252</v>
      </c>
      <c r="I6589">
        <f t="shared" si="822"/>
        <v>-6.3326682900143108E-2</v>
      </c>
      <c r="J6589" s="1">
        <f t="shared" si="823"/>
        <v>1</v>
      </c>
      <c r="L6589">
        <f t="shared" si="824"/>
        <v>1</v>
      </c>
      <c r="M6589">
        <f t="shared" si="825"/>
        <v>0</v>
      </c>
      <c r="N6589">
        <f t="shared" si="826"/>
        <v>0</v>
      </c>
      <c r="O6589">
        <f t="shared" si="827"/>
        <v>0</v>
      </c>
    </row>
    <row r="6590" spans="1:15" x14ac:dyDescent="0.25">
      <c r="A6590" s="1">
        <v>0</v>
      </c>
      <c r="B6590" s="2">
        <v>125</v>
      </c>
      <c r="C6590">
        <v>10.32</v>
      </c>
      <c r="D6590">
        <v>710</v>
      </c>
      <c r="E6590">
        <v>1</v>
      </c>
      <c r="G6590">
        <f t="shared" si="820"/>
        <v>1.9231413563938453</v>
      </c>
      <c r="H6590">
        <f t="shared" si="821"/>
        <v>0.87248832639392604</v>
      </c>
      <c r="I6590">
        <f t="shared" si="822"/>
        <v>-0.13640600448626325</v>
      </c>
      <c r="J6590" s="1">
        <f t="shared" si="823"/>
        <v>1</v>
      </c>
      <c r="L6590">
        <f t="shared" si="824"/>
        <v>1</v>
      </c>
      <c r="M6590">
        <f t="shared" si="825"/>
        <v>0</v>
      </c>
      <c r="N6590">
        <f t="shared" si="826"/>
        <v>0</v>
      </c>
      <c r="O6590">
        <f t="shared" si="827"/>
        <v>0</v>
      </c>
    </row>
    <row r="6591" spans="1:15" x14ac:dyDescent="0.25">
      <c r="A6591" s="1">
        <v>0</v>
      </c>
      <c r="B6591" s="2">
        <v>50</v>
      </c>
      <c r="C6591">
        <v>29.81</v>
      </c>
      <c r="D6591">
        <v>680</v>
      </c>
      <c r="E6591">
        <v>1</v>
      </c>
      <c r="G6591">
        <f t="shared" si="820"/>
        <v>1.2586121954072675</v>
      </c>
      <c r="H6591">
        <f t="shared" si="821"/>
        <v>0.77878711243891641</v>
      </c>
      <c r="I6591">
        <f t="shared" si="822"/>
        <v>-0.25001755359364081</v>
      </c>
      <c r="J6591" s="1">
        <f t="shared" si="823"/>
        <v>0</v>
      </c>
      <c r="L6591">
        <f t="shared" si="824"/>
        <v>0</v>
      </c>
      <c r="M6591">
        <f t="shared" si="825"/>
        <v>1</v>
      </c>
      <c r="N6591">
        <f t="shared" si="826"/>
        <v>0</v>
      </c>
      <c r="O6591">
        <f t="shared" si="827"/>
        <v>0</v>
      </c>
    </row>
    <row r="6592" spans="1:15" x14ac:dyDescent="0.25">
      <c r="A6592" s="1">
        <v>1</v>
      </c>
      <c r="B6592" s="2">
        <v>55</v>
      </c>
      <c r="C6592">
        <v>23.81</v>
      </c>
      <c r="D6592">
        <v>760</v>
      </c>
      <c r="E6592">
        <v>1</v>
      </c>
      <c r="G6592">
        <f t="shared" si="820"/>
        <v>2.3261862239450739</v>
      </c>
      <c r="H6592">
        <f t="shared" si="821"/>
        <v>0.91102267489906874</v>
      </c>
      <c r="I6592">
        <f t="shared" si="822"/>
        <v>-9.3187491912208431E-2</v>
      </c>
      <c r="J6592" s="1">
        <f t="shared" si="823"/>
        <v>1</v>
      </c>
      <c r="L6592">
        <f t="shared" si="824"/>
        <v>1</v>
      </c>
      <c r="M6592">
        <f t="shared" si="825"/>
        <v>0</v>
      </c>
      <c r="N6592">
        <f t="shared" si="826"/>
        <v>0</v>
      </c>
      <c r="O6592">
        <f t="shared" si="827"/>
        <v>0</v>
      </c>
    </row>
    <row r="6593" spans="1:15" x14ac:dyDescent="0.25">
      <c r="A6593" s="1">
        <v>1</v>
      </c>
      <c r="B6593" s="2">
        <v>30</v>
      </c>
      <c r="C6593">
        <v>13.32</v>
      </c>
      <c r="D6593">
        <v>730</v>
      </c>
      <c r="E6593">
        <v>1</v>
      </c>
      <c r="G6593">
        <f t="shared" si="820"/>
        <v>1.8999177534319003</v>
      </c>
      <c r="H6593">
        <f t="shared" si="821"/>
        <v>0.86988221666590615</v>
      </c>
      <c r="I6593">
        <f t="shared" si="822"/>
        <v>-0.13939745964126912</v>
      </c>
      <c r="J6593" s="1">
        <f t="shared" si="823"/>
        <v>1</v>
      </c>
      <c r="L6593">
        <f t="shared" si="824"/>
        <v>1</v>
      </c>
      <c r="M6593">
        <f t="shared" si="825"/>
        <v>0</v>
      </c>
      <c r="N6593">
        <f t="shared" si="826"/>
        <v>0</v>
      </c>
      <c r="O6593">
        <f t="shared" si="827"/>
        <v>0</v>
      </c>
    </row>
    <row r="6594" spans="1:15" x14ac:dyDescent="0.25">
      <c r="A6594" s="1">
        <v>1</v>
      </c>
      <c r="B6594" s="2">
        <v>37</v>
      </c>
      <c r="C6594">
        <v>17.420000000000002</v>
      </c>
      <c r="D6594">
        <v>735</v>
      </c>
      <c r="E6594">
        <v>1</v>
      </c>
      <c r="G6594">
        <f t="shared" si="820"/>
        <v>1.9796927892212768</v>
      </c>
      <c r="H6594">
        <f t="shared" si="821"/>
        <v>0.87864840945182732</v>
      </c>
      <c r="I6594">
        <f t="shared" si="822"/>
        <v>-0.12937045056106486</v>
      </c>
      <c r="J6594" s="1">
        <f t="shared" si="823"/>
        <v>1</v>
      </c>
      <c r="L6594">
        <f t="shared" si="824"/>
        <v>1</v>
      </c>
      <c r="M6594">
        <f t="shared" si="825"/>
        <v>0</v>
      </c>
      <c r="N6594">
        <f t="shared" si="826"/>
        <v>0</v>
      </c>
      <c r="O6594">
        <f t="shared" si="827"/>
        <v>0</v>
      </c>
    </row>
    <row r="6595" spans="1:15" x14ac:dyDescent="0.25">
      <c r="A6595" s="1">
        <v>1</v>
      </c>
      <c r="B6595" s="2">
        <v>290</v>
      </c>
      <c r="C6595">
        <v>17.95</v>
      </c>
      <c r="D6595">
        <v>780</v>
      </c>
      <c r="E6595">
        <v>1</v>
      </c>
      <c r="G6595">
        <f t="shared" si="820"/>
        <v>3.5117073958452476</v>
      </c>
      <c r="H6595">
        <f t="shared" si="821"/>
        <v>0.97101905074237549</v>
      </c>
      <c r="I6595">
        <f t="shared" si="822"/>
        <v>-2.940919116919229E-2</v>
      </c>
      <c r="J6595" s="1">
        <f t="shared" si="823"/>
        <v>1</v>
      </c>
      <c r="L6595">
        <f t="shared" si="824"/>
        <v>1</v>
      </c>
      <c r="M6595">
        <f t="shared" si="825"/>
        <v>0</v>
      </c>
      <c r="N6595">
        <f t="shared" si="826"/>
        <v>0</v>
      </c>
      <c r="O6595">
        <f t="shared" si="827"/>
        <v>0</v>
      </c>
    </row>
    <row r="6596" spans="1:15" x14ac:dyDescent="0.25">
      <c r="A6596" s="1">
        <v>0</v>
      </c>
      <c r="B6596" s="2">
        <v>40</v>
      </c>
      <c r="C6596">
        <v>23.34</v>
      </c>
      <c r="D6596">
        <v>720</v>
      </c>
      <c r="E6596">
        <v>1</v>
      </c>
      <c r="G6596">
        <f t="shared" ref="G6596:G6659" si="828">$Q$3+SUMPRODUCT(A6596:D6596,$R$3:$U$3)</f>
        <v>1.6751787374429377</v>
      </c>
      <c r="H6596">
        <f t="shared" ref="H6596:H6659" si="829">IF(G6596&gt;-100, 1/(1+EXP(-G6596)),0.0001)</f>
        <v>0.84226506053028893</v>
      </c>
      <c r="I6596">
        <f t="shared" ref="I6596:I6659" si="830">IF(E6596=0,IF(H6596&lt;0.9999,LN(1-H6596),-9.21),LN(H6596))</f>
        <v>-0.17166051554897488</v>
      </c>
      <c r="J6596" s="1">
        <f t="shared" ref="J6596:J6659" si="831">IF(H6596&gt;$R$10,1,0)</f>
        <v>1</v>
      </c>
      <c r="L6596">
        <f t="shared" ref="L6596:L6659" si="832">IF($E6596=1,IF($J6596=1,1,0),0)</f>
        <v>1</v>
      </c>
      <c r="M6596">
        <f t="shared" ref="M6596:M6659" si="833">IF($E6596=1,IF($J6596=0,1,0),0)</f>
        <v>0</v>
      </c>
      <c r="N6596">
        <f t="shared" ref="N6596:N6659" si="834">IF($E6596=0,IF($J6596=0,1,0),0)</f>
        <v>0</v>
      </c>
      <c r="O6596">
        <f t="shared" ref="O6596:O6659" si="835">IF($E6596=0,IF($J6596=1,1,0),0)</f>
        <v>0</v>
      </c>
    </row>
    <row r="6597" spans="1:15" x14ac:dyDescent="0.25">
      <c r="A6597" s="1">
        <v>1</v>
      </c>
      <c r="B6597" s="2">
        <v>70</v>
      </c>
      <c r="C6597">
        <v>22.72</v>
      </c>
      <c r="D6597">
        <v>745</v>
      </c>
      <c r="E6597">
        <v>1</v>
      </c>
      <c r="G6597">
        <f t="shared" si="828"/>
        <v>2.2197786723650594</v>
      </c>
      <c r="H6597">
        <f t="shared" si="829"/>
        <v>0.90201163503579773</v>
      </c>
      <c r="I6597">
        <f t="shared" si="830"/>
        <v>-0.10312785984993765</v>
      </c>
      <c r="J6597" s="1">
        <f t="shared" si="831"/>
        <v>1</v>
      </c>
      <c r="L6597">
        <f t="shared" si="832"/>
        <v>1</v>
      </c>
      <c r="M6597">
        <f t="shared" si="833"/>
        <v>0</v>
      </c>
      <c r="N6597">
        <f t="shared" si="834"/>
        <v>0</v>
      </c>
      <c r="O6597">
        <f t="shared" si="835"/>
        <v>0</v>
      </c>
    </row>
    <row r="6598" spans="1:15" x14ac:dyDescent="0.25">
      <c r="A6598" s="1">
        <v>1</v>
      </c>
      <c r="B6598" s="2">
        <v>80</v>
      </c>
      <c r="C6598">
        <v>18.96</v>
      </c>
      <c r="D6598">
        <v>670</v>
      </c>
      <c r="E6598">
        <v>1</v>
      </c>
      <c r="G6598">
        <f t="shared" si="828"/>
        <v>1.4219190724971265</v>
      </c>
      <c r="H6598">
        <f t="shared" si="829"/>
        <v>0.80563909015500812</v>
      </c>
      <c r="I6598">
        <f t="shared" si="830"/>
        <v>-0.21611941572245635</v>
      </c>
      <c r="J6598" s="1">
        <f t="shared" si="831"/>
        <v>1</v>
      </c>
      <c r="L6598">
        <f t="shared" si="832"/>
        <v>1</v>
      </c>
      <c r="M6598">
        <f t="shared" si="833"/>
        <v>0</v>
      </c>
      <c r="N6598">
        <f t="shared" si="834"/>
        <v>0</v>
      </c>
      <c r="O6598">
        <f t="shared" si="835"/>
        <v>0</v>
      </c>
    </row>
    <row r="6599" spans="1:15" x14ac:dyDescent="0.25">
      <c r="A6599" s="1">
        <v>1</v>
      </c>
      <c r="B6599" s="2">
        <v>84</v>
      </c>
      <c r="C6599">
        <v>28.99</v>
      </c>
      <c r="D6599">
        <v>705</v>
      </c>
      <c r="E6599">
        <v>1</v>
      </c>
      <c r="G6599">
        <f t="shared" si="828"/>
        <v>1.8196834765248955</v>
      </c>
      <c r="H6599">
        <f t="shared" si="829"/>
        <v>0.86052814239721087</v>
      </c>
      <c r="I6599">
        <f t="shared" si="830"/>
        <v>-0.15020895916200544</v>
      </c>
      <c r="J6599" s="1">
        <f t="shared" si="831"/>
        <v>1</v>
      </c>
      <c r="L6599">
        <f t="shared" si="832"/>
        <v>1</v>
      </c>
      <c r="M6599">
        <f t="shared" si="833"/>
        <v>0</v>
      </c>
      <c r="N6599">
        <f t="shared" si="834"/>
        <v>0</v>
      </c>
      <c r="O6599">
        <f t="shared" si="835"/>
        <v>0</v>
      </c>
    </row>
    <row r="6600" spans="1:15" x14ac:dyDescent="0.25">
      <c r="A6600" s="1">
        <v>1</v>
      </c>
      <c r="B6600" s="2">
        <v>84</v>
      </c>
      <c r="C6600">
        <v>25.61</v>
      </c>
      <c r="D6600">
        <v>710</v>
      </c>
      <c r="E6600">
        <v>1</v>
      </c>
      <c r="G6600">
        <f t="shared" si="828"/>
        <v>1.879856662204368</v>
      </c>
      <c r="H6600">
        <f t="shared" si="829"/>
        <v>0.867594661515943</v>
      </c>
      <c r="I6600">
        <f t="shared" si="830"/>
        <v>-0.14203065321116204</v>
      </c>
      <c r="J6600" s="1">
        <f t="shared" si="831"/>
        <v>1</v>
      </c>
      <c r="L6600">
        <f t="shared" si="832"/>
        <v>1</v>
      </c>
      <c r="M6600">
        <f t="shared" si="833"/>
        <v>0</v>
      </c>
      <c r="N6600">
        <f t="shared" si="834"/>
        <v>0</v>
      </c>
      <c r="O6600">
        <f t="shared" si="835"/>
        <v>0</v>
      </c>
    </row>
    <row r="6601" spans="1:15" x14ac:dyDescent="0.25">
      <c r="A6601" s="1">
        <v>1</v>
      </c>
      <c r="B6601" s="2">
        <v>70</v>
      </c>
      <c r="C6601">
        <v>29.04</v>
      </c>
      <c r="D6601">
        <v>665</v>
      </c>
      <c r="E6601">
        <v>1</v>
      </c>
      <c r="G6601">
        <f t="shared" si="828"/>
        <v>1.3132645027414291</v>
      </c>
      <c r="H6601">
        <f t="shared" si="829"/>
        <v>0.78805891258768335</v>
      </c>
      <c r="I6601">
        <f t="shared" si="830"/>
        <v>-0.23818242975169862</v>
      </c>
      <c r="J6601" s="1">
        <f t="shared" si="831"/>
        <v>0</v>
      </c>
      <c r="L6601">
        <f t="shared" si="832"/>
        <v>0</v>
      </c>
      <c r="M6601">
        <f t="shared" si="833"/>
        <v>1</v>
      </c>
      <c r="N6601">
        <f t="shared" si="834"/>
        <v>0</v>
      </c>
      <c r="O6601">
        <f t="shared" si="835"/>
        <v>0</v>
      </c>
    </row>
    <row r="6602" spans="1:15" x14ac:dyDescent="0.25">
      <c r="A6602" s="1">
        <v>1</v>
      </c>
      <c r="B6602" s="2">
        <v>112</v>
      </c>
      <c r="C6602">
        <v>20.97</v>
      </c>
      <c r="D6602">
        <v>695</v>
      </c>
      <c r="E6602">
        <v>1</v>
      </c>
      <c r="G6602">
        <f t="shared" si="828"/>
        <v>1.8303969138087197</v>
      </c>
      <c r="H6602">
        <f t="shared" si="829"/>
        <v>0.86180900376648184</v>
      </c>
      <c r="I6602">
        <f t="shared" si="830"/>
        <v>-0.1487216062261964</v>
      </c>
      <c r="J6602" s="1">
        <f t="shared" si="831"/>
        <v>1</v>
      </c>
      <c r="L6602">
        <f t="shared" si="832"/>
        <v>1</v>
      </c>
      <c r="M6602">
        <f t="shared" si="833"/>
        <v>0</v>
      </c>
      <c r="N6602">
        <f t="shared" si="834"/>
        <v>0</v>
      </c>
      <c r="O6602">
        <f t="shared" si="835"/>
        <v>0</v>
      </c>
    </row>
    <row r="6603" spans="1:15" x14ac:dyDescent="0.25">
      <c r="A6603" s="1">
        <v>0</v>
      </c>
      <c r="B6603" s="2">
        <v>55</v>
      </c>
      <c r="C6603">
        <v>27.32</v>
      </c>
      <c r="D6603">
        <v>665</v>
      </c>
      <c r="E6603">
        <v>1</v>
      </c>
      <c r="G6603">
        <f t="shared" si="828"/>
        <v>1.1132643001636788</v>
      </c>
      <c r="H6603">
        <f t="shared" si="829"/>
        <v>0.75273717690031883</v>
      </c>
      <c r="I6603">
        <f t="shared" si="830"/>
        <v>-0.28403914676994935</v>
      </c>
      <c r="J6603" s="1">
        <f t="shared" si="831"/>
        <v>0</v>
      </c>
      <c r="L6603">
        <f t="shared" si="832"/>
        <v>0</v>
      </c>
      <c r="M6603">
        <f t="shared" si="833"/>
        <v>1</v>
      </c>
      <c r="N6603">
        <f t="shared" si="834"/>
        <v>0</v>
      </c>
      <c r="O6603">
        <f t="shared" si="835"/>
        <v>0</v>
      </c>
    </row>
    <row r="6604" spans="1:15" x14ac:dyDescent="0.25">
      <c r="A6604" s="1">
        <v>1</v>
      </c>
      <c r="B6604" s="2">
        <v>140</v>
      </c>
      <c r="C6604">
        <v>21.44</v>
      </c>
      <c r="D6604">
        <v>705</v>
      </c>
      <c r="E6604">
        <v>1</v>
      </c>
      <c r="G6604">
        <f t="shared" si="828"/>
        <v>2.0558773778249435</v>
      </c>
      <c r="H6604">
        <f t="shared" si="829"/>
        <v>0.88654014926711044</v>
      </c>
      <c r="I6604">
        <f t="shared" si="830"/>
        <v>-0.12042886485200878</v>
      </c>
      <c r="J6604" s="1">
        <f t="shared" si="831"/>
        <v>1</v>
      </c>
      <c r="L6604">
        <f t="shared" si="832"/>
        <v>1</v>
      </c>
      <c r="M6604">
        <f t="shared" si="833"/>
        <v>0</v>
      </c>
      <c r="N6604">
        <f t="shared" si="834"/>
        <v>0</v>
      </c>
      <c r="O6604">
        <f t="shared" si="835"/>
        <v>0</v>
      </c>
    </row>
    <row r="6605" spans="1:15" x14ac:dyDescent="0.25">
      <c r="A6605" s="1">
        <v>0</v>
      </c>
      <c r="B6605" s="2">
        <v>48</v>
      </c>
      <c r="C6605">
        <v>19.8</v>
      </c>
      <c r="D6605">
        <v>690</v>
      </c>
      <c r="E6605">
        <v>1</v>
      </c>
      <c r="G6605">
        <f t="shared" si="828"/>
        <v>1.3746688795181372</v>
      </c>
      <c r="H6605">
        <f t="shared" si="829"/>
        <v>0.79813343404771353</v>
      </c>
      <c r="I6605">
        <f t="shared" si="830"/>
        <v>-0.22547948492435299</v>
      </c>
      <c r="J6605" s="1">
        <f t="shared" si="831"/>
        <v>0</v>
      </c>
      <c r="L6605">
        <f t="shared" si="832"/>
        <v>0</v>
      </c>
      <c r="M6605">
        <f t="shared" si="833"/>
        <v>1</v>
      </c>
      <c r="N6605">
        <f t="shared" si="834"/>
        <v>0</v>
      </c>
      <c r="O6605">
        <f t="shared" si="835"/>
        <v>0</v>
      </c>
    </row>
    <row r="6606" spans="1:15" x14ac:dyDescent="0.25">
      <c r="A6606" s="1">
        <v>0</v>
      </c>
      <c r="B6606" s="2">
        <v>77.25</v>
      </c>
      <c r="C6606">
        <v>12.55</v>
      </c>
      <c r="D6606">
        <v>685</v>
      </c>
      <c r="E6606">
        <v>1</v>
      </c>
      <c r="G6606">
        <f t="shared" si="828"/>
        <v>1.4457408681998372</v>
      </c>
      <c r="H6606">
        <f t="shared" si="829"/>
        <v>0.8093420838625871</v>
      </c>
      <c r="I6606">
        <f t="shared" si="830"/>
        <v>-0.21153360350798886</v>
      </c>
      <c r="J6606" s="1">
        <f t="shared" si="831"/>
        <v>1</v>
      </c>
      <c r="L6606">
        <f t="shared" si="832"/>
        <v>1</v>
      </c>
      <c r="M6606">
        <f t="shared" si="833"/>
        <v>0</v>
      </c>
      <c r="N6606">
        <f t="shared" si="834"/>
        <v>0</v>
      </c>
      <c r="O6606">
        <f t="shared" si="835"/>
        <v>0</v>
      </c>
    </row>
    <row r="6607" spans="1:15" x14ac:dyDescent="0.25">
      <c r="A6607" s="1">
        <v>0</v>
      </c>
      <c r="B6607" s="2">
        <v>75</v>
      </c>
      <c r="C6607">
        <v>19.34</v>
      </c>
      <c r="D6607">
        <v>695</v>
      </c>
      <c r="E6607">
        <v>1</v>
      </c>
      <c r="G6607">
        <f t="shared" si="828"/>
        <v>1.5409939924417113</v>
      </c>
      <c r="H6607">
        <f t="shared" si="829"/>
        <v>0.82360917601431105</v>
      </c>
      <c r="I6607">
        <f t="shared" si="830"/>
        <v>-0.19405916254244773</v>
      </c>
      <c r="J6607" s="1">
        <f t="shared" si="831"/>
        <v>1</v>
      </c>
      <c r="L6607">
        <f t="shared" si="832"/>
        <v>1</v>
      </c>
      <c r="M6607">
        <f t="shared" si="833"/>
        <v>0</v>
      </c>
      <c r="N6607">
        <f t="shared" si="834"/>
        <v>0</v>
      </c>
      <c r="O6607">
        <f t="shared" si="835"/>
        <v>0</v>
      </c>
    </row>
    <row r="6608" spans="1:15" x14ac:dyDescent="0.25">
      <c r="A6608" s="1">
        <v>1</v>
      </c>
      <c r="B6608" s="2">
        <v>50</v>
      </c>
      <c r="C6608">
        <v>26.04</v>
      </c>
      <c r="D6608">
        <v>660</v>
      </c>
      <c r="E6608">
        <v>1</v>
      </c>
      <c r="G6608">
        <f t="shared" si="828"/>
        <v>1.1794275340159581</v>
      </c>
      <c r="H6608">
        <f t="shared" si="829"/>
        <v>0.76484485724488305</v>
      </c>
      <c r="I6608">
        <f t="shared" si="830"/>
        <v>-0.26808226670958307</v>
      </c>
      <c r="J6608" s="1">
        <f t="shared" si="831"/>
        <v>0</v>
      </c>
      <c r="L6608">
        <f t="shared" si="832"/>
        <v>0</v>
      </c>
      <c r="M6608">
        <f t="shared" si="833"/>
        <v>1</v>
      </c>
      <c r="N6608">
        <f t="shared" si="834"/>
        <v>0</v>
      </c>
      <c r="O6608">
        <f t="shared" si="835"/>
        <v>0</v>
      </c>
    </row>
    <row r="6609" spans="1:15" x14ac:dyDescent="0.25">
      <c r="A6609" s="1">
        <v>1</v>
      </c>
      <c r="B6609" s="2">
        <v>164</v>
      </c>
      <c r="C6609">
        <v>21.05</v>
      </c>
      <c r="D6609">
        <v>725</v>
      </c>
      <c r="E6609">
        <v>1</v>
      </c>
      <c r="G6609">
        <f t="shared" si="828"/>
        <v>2.3785188015290366</v>
      </c>
      <c r="H6609">
        <f t="shared" si="829"/>
        <v>0.91517451934507732</v>
      </c>
      <c r="I6609">
        <f t="shared" si="830"/>
        <v>-8.8640500368885808E-2</v>
      </c>
      <c r="J6609" s="1">
        <f t="shared" si="831"/>
        <v>1</v>
      </c>
      <c r="L6609">
        <f t="shared" si="832"/>
        <v>1</v>
      </c>
      <c r="M6609">
        <f t="shared" si="833"/>
        <v>0</v>
      </c>
      <c r="N6609">
        <f t="shared" si="834"/>
        <v>0</v>
      </c>
      <c r="O6609">
        <f t="shared" si="835"/>
        <v>0</v>
      </c>
    </row>
    <row r="6610" spans="1:15" x14ac:dyDescent="0.25">
      <c r="A6610" s="1">
        <v>1</v>
      </c>
      <c r="B6610" s="2">
        <v>145</v>
      </c>
      <c r="C6610">
        <v>11.84</v>
      </c>
      <c r="D6610">
        <v>675</v>
      </c>
      <c r="E6610">
        <v>1</v>
      </c>
      <c r="G6610">
        <f t="shared" si="828"/>
        <v>1.7503288079032142</v>
      </c>
      <c r="H6610">
        <f t="shared" si="829"/>
        <v>0.8519942694551853</v>
      </c>
      <c r="I6610">
        <f t="shared" si="830"/>
        <v>-0.16017547816700745</v>
      </c>
      <c r="J6610" s="1">
        <f t="shared" si="831"/>
        <v>1</v>
      </c>
      <c r="L6610">
        <f t="shared" si="832"/>
        <v>1</v>
      </c>
      <c r="M6610">
        <f t="shared" si="833"/>
        <v>0</v>
      </c>
      <c r="N6610">
        <f t="shared" si="834"/>
        <v>0</v>
      </c>
      <c r="O6610">
        <f t="shared" si="835"/>
        <v>0</v>
      </c>
    </row>
    <row r="6611" spans="1:15" x14ac:dyDescent="0.25">
      <c r="A6611" s="1">
        <v>0</v>
      </c>
      <c r="B6611" s="2">
        <v>30</v>
      </c>
      <c r="C6611">
        <v>19.2</v>
      </c>
      <c r="D6611">
        <v>680</v>
      </c>
      <c r="E6611">
        <v>1</v>
      </c>
      <c r="G6611">
        <f t="shared" si="828"/>
        <v>1.189930955687875</v>
      </c>
      <c r="H6611">
        <f t="shared" si="829"/>
        <v>0.76672871548081201</v>
      </c>
      <c r="I6611">
        <f t="shared" si="830"/>
        <v>-0.26562223577208155</v>
      </c>
      <c r="J6611" s="1">
        <f t="shared" si="831"/>
        <v>0</v>
      </c>
      <c r="L6611">
        <f t="shared" si="832"/>
        <v>0</v>
      </c>
      <c r="M6611">
        <f t="shared" si="833"/>
        <v>1</v>
      </c>
      <c r="N6611">
        <f t="shared" si="834"/>
        <v>0</v>
      </c>
      <c r="O6611">
        <f t="shared" si="835"/>
        <v>0</v>
      </c>
    </row>
    <row r="6612" spans="1:15" x14ac:dyDescent="0.25">
      <c r="A6612" s="1">
        <v>0</v>
      </c>
      <c r="B6612" s="2">
        <v>65</v>
      </c>
      <c r="C6612">
        <v>6.96</v>
      </c>
      <c r="D6612">
        <v>710</v>
      </c>
      <c r="E6612">
        <v>1</v>
      </c>
      <c r="G6612">
        <f t="shared" si="828"/>
        <v>1.6835626470445355</v>
      </c>
      <c r="H6612">
        <f t="shared" si="829"/>
        <v>0.84337570819390506</v>
      </c>
      <c r="I6612">
        <f t="shared" si="830"/>
        <v>-0.17034274032076938</v>
      </c>
      <c r="J6612" s="1">
        <f t="shared" si="831"/>
        <v>1</v>
      </c>
      <c r="L6612">
        <f t="shared" si="832"/>
        <v>1</v>
      </c>
      <c r="M6612">
        <f t="shared" si="833"/>
        <v>0</v>
      </c>
      <c r="N6612">
        <f t="shared" si="834"/>
        <v>0</v>
      </c>
      <c r="O6612">
        <f t="shared" si="835"/>
        <v>0</v>
      </c>
    </row>
    <row r="6613" spans="1:15" x14ac:dyDescent="0.25">
      <c r="A6613" s="1">
        <v>1</v>
      </c>
      <c r="B6613" s="2">
        <v>62</v>
      </c>
      <c r="C6613">
        <v>24.12</v>
      </c>
      <c r="D6613">
        <v>680</v>
      </c>
      <c r="E6613">
        <v>1</v>
      </c>
      <c r="G6613">
        <f t="shared" si="828"/>
        <v>1.455163859390197</v>
      </c>
      <c r="H6613">
        <f t="shared" si="829"/>
        <v>0.81079188504822775</v>
      </c>
      <c r="I6613">
        <f t="shared" si="830"/>
        <v>-0.20974387302834496</v>
      </c>
      <c r="J6613" s="1">
        <f t="shared" si="831"/>
        <v>1</v>
      </c>
      <c r="L6613">
        <f t="shared" si="832"/>
        <v>1</v>
      </c>
      <c r="M6613">
        <f t="shared" si="833"/>
        <v>0</v>
      </c>
      <c r="N6613">
        <f t="shared" si="834"/>
        <v>0</v>
      </c>
      <c r="O6613">
        <f t="shared" si="835"/>
        <v>0</v>
      </c>
    </row>
    <row r="6614" spans="1:15" x14ac:dyDescent="0.25">
      <c r="A6614" s="1">
        <v>1</v>
      </c>
      <c r="B6614" s="2">
        <v>85</v>
      </c>
      <c r="C6614">
        <v>21.18</v>
      </c>
      <c r="D6614">
        <v>755</v>
      </c>
      <c r="E6614">
        <v>1</v>
      </c>
      <c r="G6614">
        <f t="shared" si="828"/>
        <v>2.3948604918011593</v>
      </c>
      <c r="H6614">
        <f t="shared" si="829"/>
        <v>0.91643454978645911</v>
      </c>
      <c r="I6614">
        <f t="shared" si="830"/>
        <v>-8.7264627469597553E-2</v>
      </c>
      <c r="J6614" s="1">
        <f t="shared" si="831"/>
        <v>1</v>
      </c>
      <c r="L6614">
        <f t="shared" si="832"/>
        <v>1</v>
      </c>
      <c r="M6614">
        <f t="shared" si="833"/>
        <v>0</v>
      </c>
      <c r="N6614">
        <f t="shared" si="834"/>
        <v>0</v>
      </c>
      <c r="O6614">
        <f t="shared" si="835"/>
        <v>0</v>
      </c>
    </row>
    <row r="6615" spans="1:15" x14ac:dyDescent="0.25">
      <c r="A6615" s="1">
        <v>1</v>
      </c>
      <c r="B6615" s="2">
        <v>127</v>
      </c>
      <c r="C6615">
        <v>4.08</v>
      </c>
      <c r="D6615">
        <v>695</v>
      </c>
      <c r="E6615">
        <v>1</v>
      </c>
      <c r="G6615">
        <f t="shared" si="828"/>
        <v>1.9111758684937392</v>
      </c>
      <c r="H6615">
        <f t="shared" si="829"/>
        <v>0.87115119293254062</v>
      </c>
      <c r="I6615">
        <f t="shared" si="830"/>
        <v>-0.13793973173742771</v>
      </c>
      <c r="J6615" s="1">
        <f t="shared" si="831"/>
        <v>1</v>
      </c>
      <c r="L6615">
        <f t="shared" si="832"/>
        <v>1</v>
      </c>
      <c r="M6615">
        <f t="shared" si="833"/>
        <v>0</v>
      </c>
      <c r="N6615">
        <f t="shared" si="834"/>
        <v>0</v>
      </c>
      <c r="O6615">
        <f t="shared" si="835"/>
        <v>0</v>
      </c>
    </row>
    <row r="6616" spans="1:15" x14ac:dyDescent="0.25">
      <c r="A6616" s="1">
        <v>0</v>
      </c>
      <c r="B6616" s="2">
        <v>65</v>
      </c>
      <c r="C6616">
        <v>17.02</v>
      </c>
      <c r="D6616">
        <v>690</v>
      </c>
      <c r="E6616">
        <v>1</v>
      </c>
      <c r="G6616">
        <f t="shared" si="828"/>
        <v>1.4469454598609373</v>
      </c>
      <c r="H6616">
        <f t="shared" si="829"/>
        <v>0.80952789210004228</v>
      </c>
      <c r="I6616">
        <f t="shared" si="830"/>
        <v>-0.21130405049751855</v>
      </c>
      <c r="J6616" s="1">
        <f t="shared" si="831"/>
        <v>1</v>
      </c>
      <c r="L6616">
        <f t="shared" si="832"/>
        <v>1</v>
      </c>
      <c r="M6616">
        <f t="shared" si="833"/>
        <v>0</v>
      </c>
      <c r="N6616">
        <f t="shared" si="834"/>
        <v>0</v>
      </c>
      <c r="O6616">
        <f t="shared" si="835"/>
        <v>0</v>
      </c>
    </row>
    <row r="6617" spans="1:15" x14ac:dyDescent="0.25">
      <c r="A6617" s="1">
        <v>1</v>
      </c>
      <c r="B6617" s="2">
        <v>200</v>
      </c>
      <c r="C6617">
        <v>20.6</v>
      </c>
      <c r="D6617">
        <v>675</v>
      </c>
      <c r="E6617">
        <v>1</v>
      </c>
      <c r="G6617">
        <f t="shared" si="828"/>
        <v>1.9632521174556548</v>
      </c>
      <c r="H6617">
        <f t="shared" si="829"/>
        <v>0.87688447537318304</v>
      </c>
      <c r="I6617">
        <f t="shared" si="830"/>
        <v>-0.13138002234124777</v>
      </c>
      <c r="J6617" s="1">
        <f t="shared" si="831"/>
        <v>1</v>
      </c>
      <c r="L6617">
        <f t="shared" si="832"/>
        <v>1</v>
      </c>
      <c r="M6617">
        <f t="shared" si="833"/>
        <v>0</v>
      </c>
      <c r="N6617">
        <f t="shared" si="834"/>
        <v>0</v>
      </c>
      <c r="O6617">
        <f t="shared" si="835"/>
        <v>0</v>
      </c>
    </row>
    <row r="6618" spans="1:15" x14ac:dyDescent="0.25">
      <c r="A6618" s="1">
        <v>1</v>
      </c>
      <c r="B6618" s="2">
        <v>65</v>
      </c>
      <c r="C6618">
        <v>19.63</v>
      </c>
      <c r="D6618">
        <v>725</v>
      </c>
      <c r="E6618">
        <v>1</v>
      </c>
      <c r="G6618">
        <f t="shared" si="828"/>
        <v>1.9783562458357871</v>
      </c>
      <c r="H6618">
        <f t="shared" si="829"/>
        <v>0.87850582786629616</v>
      </c>
      <c r="I6618">
        <f t="shared" si="830"/>
        <v>-0.12953273749389746</v>
      </c>
      <c r="J6618" s="1">
        <f t="shared" si="831"/>
        <v>1</v>
      </c>
      <c r="L6618">
        <f t="shared" si="832"/>
        <v>1</v>
      </c>
      <c r="M6618">
        <f t="shared" si="833"/>
        <v>0</v>
      </c>
      <c r="N6618">
        <f t="shared" si="834"/>
        <v>0</v>
      </c>
      <c r="O6618">
        <f t="shared" si="835"/>
        <v>0</v>
      </c>
    </row>
    <row r="6619" spans="1:15" x14ac:dyDescent="0.25">
      <c r="A6619" s="1">
        <v>0</v>
      </c>
      <c r="B6619" s="2">
        <v>87</v>
      </c>
      <c r="C6619">
        <v>8.1199999999999992</v>
      </c>
      <c r="D6619">
        <v>700</v>
      </c>
      <c r="E6619">
        <v>1</v>
      </c>
      <c r="G6619">
        <f t="shared" si="828"/>
        <v>1.6591092577678968</v>
      </c>
      <c r="H6619">
        <f t="shared" si="829"/>
        <v>0.84011839526941789</v>
      </c>
      <c r="I6619">
        <f t="shared" si="830"/>
        <v>-0.17421245032753055</v>
      </c>
      <c r="J6619" s="1">
        <f t="shared" si="831"/>
        <v>1</v>
      </c>
      <c r="L6619">
        <f t="shared" si="832"/>
        <v>1</v>
      </c>
      <c r="M6619">
        <f t="shared" si="833"/>
        <v>0</v>
      </c>
      <c r="N6619">
        <f t="shared" si="834"/>
        <v>0</v>
      </c>
      <c r="O6619">
        <f t="shared" si="835"/>
        <v>0</v>
      </c>
    </row>
    <row r="6620" spans="1:15" x14ac:dyDescent="0.25">
      <c r="A6620" s="1">
        <v>0</v>
      </c>
      <c r="B6620" s="2">
        <v>27</v>
      </c>
      <c r="C6620">
        <v>22.66</v>
      </c>
      <c r="D6620">
        <v>695</v>
      </c>
      <c r="E6620">
        <v>1</v>
      </c>
      <c r="G6620">
        <f t="shared" si="828"/>
        <v>1.3422541643697681</v>
      </c>
      <c r="H6620">
        <f t="shared" si="829"/>
        <v>0.79286039354280724</v>
      </c>
      <c r="I6620">
        <f t="shared" si="830"/>
        <v>-0.23210812134147396</v>
      </c>
      <c r="J6620" s="1">
        <f t="shared" si="831"/>
        <v>0</v>
      </c>
      <c r="L6620">
        <f t="shared" si="832"/>
        <v>0</v>
      </c>
      <c r="M6620">
        <f t="shared" si="833"/>
        <v>1</v>
      </c>
      <c r="N6620">
        <f t="shared" si="834"/>
        <v>0</v>
      </c>
      <c r="O6620">
        <f t="shared" si="835"/>
        <v>0</v>
      </c>
    </row>
    <row r="6621" spans="1:15" x14ac:dyDescent="0.25">
      <c r="A6621" s="1">
        <v>1</v>
      </c>
      <c r="B6621" s="2">
        <v>140</v>
      </c>
      <c r="C6621">
        <v>8.42</v>
      </c>
      <c r="D6621">
        <v>695</v>
      </c>
      <c r="E6621">
        <v>1</v>
      </c>
      <c r="G6621">
        <f t="shared" si="828"/>
        <v>1.9588299915724487</v>
      </c>
      <c r="H6621">
        <f t="shared" si="829"/>
        <v>0.87640627489499201</v>
      </c>
      <c r="I6621">
        <f t="shared" si="830"/>
        <v>-0.13192551143365941</v>
      </c>
      <c r="J6621" s="1">
        <f t="shared" si="831"/>
        <v>1</v>
      </c>
      <c r="L6621">
        <f t="shared" si="832"/>
        <v>1</v>
      </c>
      <c r="M6621">
        <f t="shared" si="833"/>
        <v>0</v>
      </c>
      <c r="N6621">
        <f t="shared" si="834"/>
        <v>0</v>
      </c>
      <c r="O6621">
        <f t="shared" si="835"/>
        <v>0</v>
      </c>
    </row>
    <row r="6622" spans="1:15" x14ac:dyDescent="0.25">
      <c r="A6622" s="1">
        <v>1</v>
      </c>
      <c r="B6622" s="2">
        <v>90</v>
      </c>
      <c r="C6622">
        <v>15.32</v>
      </c>
      <c r="D6622">
        <v>675</v>
      </c>
      <c r="E6622">
        <v>1</v>
      </c>
      <c r="G6622">
        <f t="shared" si="828"/>
        <v>1.5229879261716537</v>
      </c>
      <c r="H6622">
        <f t="shared" si="829"/>
        <v>0.82097804658816342</v>
      </c>
      <c r="I6622">
        <f t="shared" si="830"/>
        <v>-0.19725890973111834</v>
      </c>
      <c r="J6622" s="1">
        <f t="shared" si="831"/>
        <v>1</v>
      </c>
      <c r="L6622">
        <f t="shared" si="832"/>
        <v>1</v>
      </c>
      <c r="M6622">
        <f t="shared" si="833"/>
        <v>0</v>
      </c>
      <c r="N6622">
        <f t="shared" si="834"/>
        <v>0</v>
      </c>
      <c r="O6622">
        <f t="shared" si="835"/>
        <v>0</v>
      </c>
    </row>
    <row r="6623" spans="1:15" x14ac:dyDescent="0.25">
      <c r="A6623" s="1">
        <v>1</v>
      </c>
      <c r="B6623" s="2">
        <v>130</v>
      </c>
      <c r="C6623">
        <v>12.09</v>
      </c>
      <c r="D6623">
        <v>660</v>
      </c>
      <c r="E6623">
        <v>1</v>
      </c>
      <c r="G6623">
        <f t="shared" si="828"/>
        <v>1.5205746248527152</v>
      </c>
      <c r="H6623">
        <f t="shared" si="829"/>
        <v>0.82062308143783802</v>
      </c>
      <c r="I6623">
        <f t="shared" si="830"/>
        <v>-0.19769137185580571</v>
      </c>
      <c r="J6623" s="1">
        <f t="shared" si="831"/>
        <v>1</v>
      </c>
      <c r="L6623">
        <f t="shared" si="832"/>
        <v>1</v>
      </c>
      <c r="M6623">
        <f t="shared" si="833"/>
        <v>0</v>
      </c>
      <c r="N6623">
        <f t="shared" si="834"/>
        <v>0</v>
      </c>
      <c r="O6623">
        <f t="shared" si="835"/>
        <v>0</v>
      </c>
    </row>
    <row r="6624" spans="1:15" x14ac:dyDescent="0.25">
      <c r="A6624" s="1">
        <v>0</v>
      </c>
      <c r="B6624" s="2">
        <v>26</v>
      </c>
      <c r="C6624">
        <v>14.77</v>
      </c>
      <c r="D6624">
        <v>680</v>
      </c>
      <c r="E6624">
        <v>1</v>
      </c>
      <c r="G6624">
        <f t="shared" si="828"/>
        <v>1.1789133153084901</v>
      </c>
      <c r="H6624">
        <f t="shared" si="829"/>
        <v>0.76475235871198355</v>
      </c>
      <c r="I6624">
        <f t="shared" si="830"/>
        <v>-0.26820321166430361</v>
      </c>
      <c r="J6624" s="1">
        <f t="shared" si="831"/>
        <v>0</v>
      </c>
      <c r="L6624">
        <f t="shared" si="832"/>
        <v>0</v>
      </c>
      <c r="M6624">
        <f t="shared" si="833"/>
        <v>1</v>
      </c>
      <c r="N6624">
        <f t="shared" si="834"/>
        <v>0</v>
      </c>
      <c r="O6624">
        <f t="shared" si="835"/>
        <v>0</v>
      </c>
    </row>
    <row r="6625" spans="1:15" x14ac:dyDescent="0.25">
      <c r="A6625" s="1">
        <v>1</v>
      </c>
      <c r="B6625" s="2">
        <v>30</v>
      </c>
      <c r="C6625">
        <v>42.3</v>
      </c>
      <c r="D6625">
        <v>685</v>
      </c>
      <c r="E6625">
        <v>1</v>
      </c>
      <c r="G6625">
        <f t="shared" si="828"/>
        <v>1.3600552672788968</v>
      </c>
      <c r="H6625">
        <f t="shared" si="829"/>
        <v>0.79576867994997391</v>
      </c>
      <c r="I6625">
        <f t="shared" si="830"/>
        <v>-0.22844673844893298</v>
      </c>
      <c r="J6625" s="1">
        <f t="shared" si="831"/>
        <v>0</v>
      </c>
      <c r="L6625">
        <f t="shared" si="832"/>
        <v>0</v>
      </c>
      <c r="M6625">
        <f t="shared" si="833"/>
        <v>1</v>
      </c>
      <c r="N6625">
        <f t="shared" si="834"/>
        <v>0</v>
      </c>
      <c r="O6625">
        <f t="shared" si="835"/>
        <v>0</v>
      </c>
    </row>
    <row r="6626" spans="1:15" x14ac:dyDescent="0.25">
      <c r="A6626" s="1">
        <v>1</v>
      </c>
      <c r="B6626" s="2">
        <v>43</v>
      </c>
      <c r="C6626">
        <v>16.89</v>
      </c>
      <c r="D6626">
        <v>665</v>
      </c>
      <c r="E6626">
        <v>1</v>
      </c>
      <c r="G6626">
        <f t="shared" si="828"/>
        <v>1.2179846499428546</v>
      </c>
      <c r="H6626">
        <f t="shared" si="829"/>
        <v>0.77170869080166304</v>
      </c>
      <c r="I6626">
        <f t="shared" si="830"/>
        <v>-0.25914814369050404</v>
      </c>
      <c r="J6626" s="1">
        <f t="shared" si="831"/>
        <v>0</v>
      </c>
      <c r="L6626">
        <f t="shared" si="832"/>
        <v>0</v>
      </c>
      <c r="M6626">
        <f t="shared" si="833"/>
        <v>1</v>
      </c>
      <c r="N6626">
        <f t="shared" si="834"/>
        <v>0</v>
      </c>
      <c r="O6626">
        <f t="shared" si="835"/>
        <v>0</v>
      </c>
    </row>
    <row r="6627" spans="1:15" x14ac:dyDescent="0.25">
      <c r="A6627" s="1">
        <v>0</v>
      </c>
      <c r="B6627" s="2">
        <v>35</v>
      </c>
      <c r="C6627">
        <v>28.98</v>
      </c>
      <c r="D6627">
        <v>665</v>
      </c>
      <c r="E6627">
        <v>1</v>
      </c>
      <c r="G6627">
        <f t="shared" si="828"/>
        <v>1.0301301510784553</v>
      </c>
      <c r="H6627">
        <f t="shared" si="829"/>
        <v>0.73694112755665697</v>
      </c>
      <c r="I6627">
        <f t="shared" si="830"/>
        <v>-0.30524727118203915</v>
      </c>
      <c r="J6627" s="1">
        <f t="shared" si="831"/>
        <v>0</v>
      </c>
      <c r="L6627">
        <f t="shared" si="832"/>
        <v>0</v>
      </c>
      <c r="M6627">
        <f t="shared" si="833"/>
        <v>1</v>
      </c>
      <c r="N6627">
        <f t="shared" si="834"/>
        <v>0</v>
      </c>
      <c r="O6627">
        <f t="shared" si="835"/>
        <v>0</v>
      </c>
    </row>
    <row r="6628" spans="1:15" x14ac:dyDescent="0.25">
      <c r="A6628" s="1">
        <v>1</v>
      </c>
      <c r="B6628" s="2">
        <v>82.6</v>
      </c>
      <c r="C6628">
        <v>15.85</v>
      </c>
      <c r="D6628">
        <v>700</v>
      </c>
      <c r="E6628">
        <v>1</v>
      </c>
      <c r="G6628">
        <f t="shared" si="828"/>
        <v>1.7732867839295743</v>
      </c>
      <c r="H6628">
        <f t="shared" si="829"/>
        <v>0.85486593871192107</v>
      </c>
      <c r="I6628">
        <f t="shared" si="830"/>
        <v>-0.1568106191674471</v>
      </c>
      <c r="J6628" s="1">
        <f t="shared" si="831"/>
        <v>1</v>
      </c>
      <c r="L6628">
        <f t="shared" si="832"/>
        <v>1</v>
      </c>
      <c r="M6628">
        <f t="shared" si="833"/>
        <v>0</v>
      </c>
      <c r="N6628">
        <f t="shared" si="834"/>
        <v>0</v>
      </c>
      <c r="O6628">
        <f t="shared" si="835"/>
        <v>0</v>
      </c>
    </row>
    <row r="6629" spans="1:15" x14ac:dyDescent="0.25">
      <c r="A6629" s="1">
        <v>0</v>
      </c>
      <c r="B6629" s="2">
        <v>75</v>
      </c>
      <c r="C6629">
        <v>6.16</v>
      </c>
      <c r="D6629">
        <v>665</v>
      </c>
      <c r="E6629">
        <v>1</v>
      </c>
      <c r="G6629">
        <f t="shared" si="828"/>
        <v>1.2193676206126929</v>
      </c>
      <c r="H6629">
        <f t="shared" si="829"/>
        <v>0.7719522432547925</v>
      </c>
      <c r="I6629">
        <f t="shared" si="830"/>
        <v>-0.25883259193975733</v>
      </c>
      <c r="J6629" s="1">
        <f t="shared" si="831"/>
        <v>0</v>
      </c>
      <c r="L6629">
        <f t="shared" si="832"/>
        <v>0</v>
      </c>
      <c r="M6629">
        <f t="shared" si="833"/>
        <v>1</v>
      </c>
      <c r="N6629">
        <f t="shared" si="834"/>
        <v>0</v>
      </c>
      <c r="O6629">
        <f t="shared" si="835"/>
        <v>0</v>
      </c>
    </row>
    <row r="6630" spans="1:15" x14ac:dyDescent="0.25">
      <c r="A6630" s="1">
        <v>1</v>
      </c>
      <c r="B6630" s="2">
        <v>53</v>
      </c>
      <c r="C6630">
        <v>19.809999999999999</v>
      </c>
      <c r="D6630">
        <v>665</v>
      </c>
      <c r="E6630">
        <v>1</v>
      </c>
      <c r="G6630">
        <f t="shared" si="828"/>
        <v>1.2551345761462764</v>
      </c>
      <c r="H6630">
        <f t="shared" si="829"/>
        <v>0.77818741522008072</v>
      </c>
      <c r="I6630">
        <f t="shared" si="830"/>
        <v>-0.25078789021487419</v>
      </c>
      <c r="J6630" s="1">
        <f t="shared" si="831"/>
        <v>0</v>
      </c>
      <c r="L6630">
        <f t="shared" si="832"/>
        <v>0</v>
      </c>
      <c r="M6630">
        <f t="shared" si="833"/>
        <v>1</v>
      </c>
      <c r="N6630">
        <f t="shared" si="834"/>
        <v>0</v>
      </c>
      <c r="O6630">
        <f t="shared" si="835"/>
        <v>0</v>
      </c>
    </row>
    <row r="6631" spans="1:15" x14ac:dyDescent="0.25">
      <c r="A6631" s="1">
        <v>1</v>
      </c>
      <c r="B6631" s="2">
        <v>44</v>
      </c>
      <c r="C6631">
        <v>19.829999999999998</v>
      </c>
      <c r="D6631">
        <v>665</v>
      </c>
      <c r="E6631">
        <v>1</v>
      </c>
      <c r="G6631">
        <f t="shared" si="828"/>
        <v>1.2185805468826167</v>
      </c>
      <c r="H6631">
        <f t="shared" si="829"/>
        <v>0.77181365558195192</v>
      </c>
      <c r="I6631">
        <f t="shared" si="830"/>
        <v>-0.25901213687376229</v>
      </c>
      <c r="J6631" s="1">
        <f t="shared" si="831"/>
        <v>0</v>
      </c>
      <c r="L6631">
        <f t="shared" si="832"/>
        <v>0</v>
      </c>
      <c r="M6631">
        <f t="shared" si="833"/>
        <v>1</v>
      </c>
      <c r="N6631">
        <f t="shared" si="834"/>
        <v>0</v>
      </c>
      <c r="O6631">
        <f t="shared" si="835"/>
        <v>0</v>
      </c>
    </row>
    <row r="6632" spans="1:15" x14ac:dyDescent="0.25">
      <c r="A6632" s="1">
        <v>0</v>
      </c>
      <c r="B6632" s="2">
        <v>15</v>
      </c>
      <c r="C6632">
        <v>16.98</v>
      </c>
      <c r="D6632">
        <v>730</v>
      </c>
      <c r="E6632">
        <v>1</v>
      </c>
      <c r="G6632">
        <f t="shared" si="828"/>
        <v>1.6935804153701906</v>
      </c>
      <c r="H6632">
        <f t="shared" si="829"/>
        <v>0.8446944392213992</v>
      </c>
      <c r="I6632">
        <f t="shared" si="830"/>
        <v>-0.16878032741064247</v>
      </c>
      <c r="J6632" s="1">
        <f t="shared" si="831"/>
        <v>1</v>
      </c>
      <c r="L6632">
        <f t="shared" si="832"/>
        <v>1</v>
      </c>
      <c r="M6632">
        <f t="shared" si="833"/>
        <v>0</v>
      </c>
      <c r="N6632">
        <f t="shared" si="834"/>
        <v>0</v>
      </c>
      <c r="O6632">
        <f t="shared" si="835"/>
        <v>0</v>
      </c>
    </row>
    <row r="6633" spans="1:15" x14ac:dyDescent="0.25">
      <c r="A6633" s="1">
        <v>1</v>
      </c>
      <c r="B6633" s="2">
        <v>117</v>
      </c>
      <c r="C6633">
        <v>23.76</v>
      </c>
      <c r="D6633">
        <v>705</v>
      </c>
      <c r="E6633">
        <v>1</v>
      </c>
      <c r="G6633">
        <f t="shared" si="828"/>
        <v>1.9597889869189604</v>
      </c>
      <c r="H6633">
        <f t="shared" si="829"/>
        <v>0.87651011416517544</v>
      </c>
      <c r="I6633">
        <f t="shared" si="830"/>
        <v>-0.13180703542310584</v>
      </c>
      <c r="J6633" s="1">
        <f t="shared" si="831"/>
        <v>1</v>
      </c>
      <c r="L6633">
        <f t="shared" si="832"/>
        <v>1</v>
      </c>
      <c r="M6633">
        <f t="shared" si="833"/>
        <v>0</v>
      </c>
      <c r="N6633">
        <f t="shared" si="834"/>
        <v>0</v>
      </c>
      <c r="O6633">
        <f t="shared" si="835"/>
        <v>0</v>
      </c>
    </row>
    <row r="6634" spans="1:15" x14ac:dyDescent="0.25">
      <c r="A6634" s="1">
        <v>1</v>
      </c>
      <c r="B6634" s="2">
        <v>44</v>
      </c>
      <c r="C6634">
        <v>19.690000000000001</v>
      </c>
      <c r="D6634">
        <v>685</v>
      </c>
      <c r="E6634">
        <v>1</v>
      </c>
      <c r="G6634">
        <f t="shared" si="828"/>
        <v>1.4435129043262753</v>
      </c>
      <c r="H6634">
        <f t="shared" si="829"/>
        <v>0.80899805541940606</v>
      </c>
      <c r="I6634">
        <f t="shared" si="830"/>
        <v>-0.21195876561082833</v>
      </c>
      <c r="J6634" s="1">
        <f t="shared" si="831"/>
        <v>1</v>
      </c>
      <c r="L6634">
        <f t="shared" si="832"/>
        <v>1</v>
      </c>
      <c r="M6634">
        <f t="shared" si="833"/>
        <v>0</v>
      </c>
      <c r="N6634">
        <f t="shared" si="834"/>
        <v>0</v>
      </c>
      <c r="O6634">
        <f t="shared" si="835"/>
        <v>0</v>
      </c>
    </row>
    <row r="6635" spans="1:15" x14ac:dyDescent="0.25">
      <c r="A6635" s="1">
        <v>1</v>
      </c>
      <c r="B6635" s="2">
        <v>38.502000000000002</v>
      </c>
      <c r="C6635">
        <v>14.15</v>
      </c>
      <c r="D6635">
        <v>700</v>
      </c>
      <c r="E6635">
        <v>1</v>
      </c>
      <c r="G6635">
        <f t="shared" si="828"/>
        <v>1.5962980338104824</v>
      </c>
      <c r="H6635">
        <f t="shared" si="829"/>
        <v>0.83150034816325702</v>
      </c>
      <c r="I6635">
        <f t="shared" si="830"/>
        <v>-0.18452356163215633</v>
      </c>
      <c r="J6635" s="1">
        <f t="shared" si="831"/>
        <v>1</v>
      </c>
      <c r="L6635">
        <f t="shared" si="832"/>
        <v>1</v>
      </c>
      <c r="M6635">
        <f t="shared" si="833"/>
        <v>0</v>
      </c>
      <c r="N6635">
        <f t="shared" si="834"/>
        <v>0</v>
      </c>
      <c r="O6635">
        <f t="shared" si="835"/>
        <v>0</v>
      </c>
    </row>
    <row r="6636" spans="1:15" x14ac:dyDescent="0.25">
      <c r="A6636" s="1">
        <v>1</v>
      </c>
      <c r="B6636" s="2">
        <v>68.638440000000003</v>
      </c>
      <c r="C6636">
        <v>32.28</v>
      </c>
      <c r="D6636">
        <v>685</v>
      </c>
      <c r="E6636">
        <v>1</v>
      </c>
      <c r="G6636">
        <f t="shared" si="828"/>
        <v>1.5286890451171118</v>
      </c>
      <c r="H6636">
        <f t="shared" si="829"/>
        <v>0.82181442489410728</v>
      </c>
      <c r="I6636">
        <f t="shared" si="830"/>
        <v>-0.19624066988314395</v>
      </c>
      <c r="J6636" s="1">
        <f t="shared" si="831"/>
        <v>1</v>
      </c>
      <c r="L6636">
        <f t="shared" si="832"/>
        <v>1</v>
      </c>
      <c r="M6636">
        <f t="shared" si="833"/>
        <v>0</v>
      </c>
      <c r="N6636">
        <f t="shared" si="834"/>
        <v>0</v>
      </c>
      <c r="O6636">
        <f t="shared" si="835"/>
        <v>0</v>
      </c>
    </row>
    <row r="6637" spans="1:15" x14ac:dyDescent="0.25">
      <c r="A6637" s="1">
        <v>0</v>
      </c>
      <c r="B6637" s="2">
        <v>35</v>
      </c>
      <c r="C6637">
        <v>27.3</v>
      </c>
      <c r="D6637">
        <v>710</v>
      </c>
      <c r="E6637">
        <v>1</v>
      </c>
      <c r="G6637">
        <f t="shared" si="828"/>
        <v>1.5378357973221526</v>
      </c>
      <c r="H6637">
        <f t="shared" si="829"/>
        <v>0.82314989356779877</v>
      </c>
      <c r="I6637">
        <f t="shared" si="830"/>
        <v>-0.19461696418678584</v>
      </c>
      <c r="J6637" s="1">
        <f t="shared" si="831"/>
        <v>1</v>
      </c>
      <c r="L6637">
        <f t="shared" si="832"/>
        <v>1</v>
      </c>
      <c r="M6637">
        <f t="shared" si="833"/>
        <v>0</v>
      </c>
      <c r="N6637">
        <f t="shared" si="834"/>
        <v>0</v>
      </c>
      <c r="O6637">
        <f t="shared" si="835"/>
        <v>0</v>
      </c>
    </row>
    <row r="6638" spans="1:15" x14ac:dyDescent="0.25">
      <c r="A6638" s="1">
        <v>1</v>
      </c>
      <c r="B6638" s="2">
        <v>35</v>
      </c>
      <c r="C6638">
        <v>15.74</v>
      </c>
      <c r="D6638">
        <v>680</v>
      </c>
      <c r="E6638">
        <v>1</v>
      </c>
      <c r="G6638">
        <f t="shared" si="828"/>
        <v>1.3554433001279564</v>
      </c>
      <c r="H6638">
        <f t="shared" si="829"/>
        <v>0.79501811645852416</v>
      </c>
      <c r="I6638">
        <f t="shared" si="830"/>
        <v>-0.22939037658930403</v>
      </c>
      <c r="J6638" s="1">
        <f t="shared" si="831"/>
        <v>0</v>
      </c>
      <c r="L6638">
        <f t="shared" si="832"/>
        <v>0</v>
      </c>
      <c r="M6638">
        <f t="shared" si="833"/>
        <v>1</v>
      </c>
      <c r="N6638">
        <f t="shared" si="834"/>
        <v>0</v>
      </c>
      <c r="O6638">
        <f t="shared" si="835"/>
        <v>0</v>
      </c>
    </row>
    <row r="6639" spans="1:15" x14ac:dyDescent="0.25">
      <c r="A6639" s="1">
        <v>1</v>
      </c>
      <c r="B6639" s="2">
        <v>125</v>
      </c>
      <c r="C6639">
        <v>21.7</v>
      </c>
      <c r="D6639">
        <v>705</v>
      </c>
      <c r="E6639">
        <v>1</v>
      </c>
      <c r="G6639">
        <f t="shared" si="828"/>
        <v>1.9946870036414523</v>
      </c>
      <c r="H6639">
        <f t="shared" si="829"/>
        <v>0.88023811788257333</v>
      </c>
      <c r="I6639">
        <f t="shared" si="830"/>
        <v>-0.12756281960942695</v>
      </c>
      <c r="J6639" s="1">
        <f t="shared" si="831"/>
        <v>1</v>
      </c>
      <c r="L6639">
        <f t="shared" si="832"/>
        <v>1</v>
      </c>
      <c r="M6639">
        <f t="shared" si="833"/>
        <v>0</v>
      </c>
      <c r="N6639">
        <f t="shared" si="834"/>
        <v>0</v>
      </c>
      <c r="O6639">
        <f t="shared" si="835"/>
        <v>0</v>
      </c>
    </row>
    <row r="6640" spans="1:15" x14ac:dyDescent="0.25">
      <c r="A6640" s="1">
        <v>1</v>
      </c>
      <c r="B6640" s="2">
        <v>63</v>
      </c>
      <c r="C6640">
        <v>24.93</v>
      </c>
      <c r="D6640">
        <v>680</v>
      </c>
      <c r="E6640">
        <v>1</v>
      </c>
      <c r="G6640">
        <f t="shared" si="828"/>
        <v>1.4582686965866181</v>
      </c>
      <c r="H6640">
        <f t="shared" si="829"/>
        <v>0.81126773361155369</v>
      </c>
      <c r="I6640">
        <f t="shared" si="830"/>
        <v>-0.20915715158912968</v>
      </c>
      <c r="J6640" s="1">
        <f t="shared" si="831"/>
        <v>1</v>
      </c>
      <c r="L6640">
        <f t="shared" si="832"/>
        <v>1</v>
      </c>
      <c r="M6640">
        <f t="shared" si="833"/>
        <v>0</v>
      </c>
      <c r="N6640">
        <f t="shared" si="834"/>
        <v>0</v>
      </c>
      <c r="O6640">
        <f t="shared" si="835"/>
        <v>0</v>
      </c>
    </row>
    <row r="6641" spans="1:15" x14ac:dyDescent="0.25">
      <c r="A6641" s="1">
        <v>0</v>
      </c>
      <c r="B6641" s="2">
        <v>65</v>
      </c>
      <c r="C6641">
        <v>20.68</v>
      </c>
      <c r="D6641">
        <v>705</v>
      </c>
      <c r="E6641">
        <v>1</v>
      </c>
      <c r="G6641">
        <f t="shared" si="828"/>
        <v>1.6112099110111338</v>
      </c>
      <c r="H6641">
        <f t="shared" si="829"/>
        <v>0.83357929889890559</v>
      </c>
      <c r="I6641">
        <f t="shared" si="830"/>
        <v>-0.18202644166602136</v>
      </c>
      <c r="J6641" s="1">
        <f t="shared" si="831"/>
        <v>1</v>
      </c>
      <c r="L6641">
        <f t="shared" si="832"/>
        <v>1</v>
      </c>
      <c r="M6641">
        <f t="shared" si="833"/>
        <v>0</v>
      </c>
      <c r="N6641">
        <f t="shared" si="834"/>
        <v>0</v>
      </c>
      <c r="O6641">
        <f t="shared" si="835"/>
        <v>0</v>
      </c>
    </row>
    <row r="6642" spans="1:15" x14ac:dyDescent="0.25">
      <c r="A6642" s="1">
        <v>1</v>
      </c>
      <c r="B6642" s="2">
        <v>85</v>
      </c>
      <c r="C6642">
        <v>12.45</v>
      </c>
      <c r="D6642">
        <v>715</v>
      </c>
      <c r="E6642">
        <v>1</v>
      </c>
      <c r="G6642">
        <f t="shared" si="828"/>
        <v>1.9556087119901377</v>
      </c>
      <c r="H6642">
        <f t="shared" si="829"/>
        <v>0.87605692803013646</v>
      </c>
      <c r="I6642">
        <f t="shared" si="830"/>
        <v>-0.13232420382149385</v>
      </c>
      <c r="J6642" s="1">
        <f t="shared" si="831"/>
        <v>1</v>
      </c>
      <c r="L6642">
        <f t="shared" si="832"/>
        <v>1</v>
      </c>
      <c r="M6642">
        <f t="shared" si="833"/>
        <v>0</v>
      </c>
      <c r="N6642">
        <f t="shared" si="834"/>
        <v>0</v>
      </c>
      <c r="O6642">
        <f t="shared" si="835"/>
        <v>0</v>
      </c>
    </row>
    <row r="6643" spans="1:15" x14ac:dyDescent="0.25">
      <c r="A6643" s="1">
        <v>0</v>
      </c>
      <c r="B6643" s="2">
        <v>24.864999999999998</v>
      </c>
      <c r="C6643">
        <v>29.68</v>
      </c>
      <c r="D6643">
        <v>740</v>
      </c>
      <c r="E6643">
        <v>1</v>
      </c>
      <c r="G6643">
        <f t="shared" si="828"/>
        <v>1.8310461869240804</v>
      </c>
      <c r="H6643">
        <f t="shared" si="829"/>
        <v>0.861886310294807</v>
      </c>
      <c r="I6643">
        <f t="shared" si="830"/>
        <v>-0.1486319076260478</v>
      </c>
      <c r="J6643" s="1">
        <f t="shared" si="831"/>
        <v>1</v>
      </c>
      <c r="L6643">
        <f t="shared" si="832"/>
        <v>1</v>
      </c>
      <c r="M6643">
        <f t="shared" si="833"/>
        <v>0</v>
      </c>
      <c r="N6643">
        <f t="shared" si="834"/>
        <v>0</v>
      </c>
      <c r="O6643">
        <f t="shared" si="835"/>
        <v>0</v>
      </c>
    </row>
    <row r="6644" spans="1:15" x14ac:dyDescent="0.25">
      <c r="A6644" s="1">
        <v>1</v>
      </c>
      <c r="B6644" s="2">
        <v>49.95</v>
      </c>
      <c r="C6644">
        <v>30.39</v>
      </c>
      <c r="D6644">
        <v>695</v>
      </c>
      <c r="E6644">
        <v>1</v>
      </c>
      <c r="G6644">
        <f t="shared" si="828"/>
        <v>1.5674437333821878</v>
      </c>
      <c r="H6644">
        <f t="shared" si="829"/>
        <v>0.82741888684721221</v>
      </c>
      <c r="I6644">
        <f t="shared" si="830"/>
        <v>-0.18944419847228677</v>
      </c>
      <c r="J6644" s="1">
        <f t="shared" si="831"/>
        <v>1</v>
      </c>
      <c r="L6644">
        <f t="shared" si="832"/>
        <v>1</v>
      </c>
      <c r="M6644">
        <f t="shared" si="833"/>
        <v>0</v>
      </c>
      <c r="N6644">
        <f t="shared" si="834"/>
        <v>0</v>
      </c>
      <c r="O6644">
        <f t="shared" si="835"/>
        <v>0</v>
      </c>
    </row>
    <row r="6645" spans="1:15" x14ac:dyDescent="0.25">
      <c r="A6645" s="1">
        <v>0</v>
      </c>
      <c r="B6645" s="2">
        <v>45</v>
      </c>
      <c r="C6645">
        <v>35.68</v>
      </c>
      <c r="D6645">
        <v>685</v>
      </c>
      <c r="E6645">
        <v>1</v>
      </c>
      <c r="G6645">
        <f t="shared" si="828"/>
        <v>1.2875950423283014</v>
      </c>
      <c r="H6645">
        <f t="shared" si="829"/>
        <v>0.78373984697456278</v>
      </c>
      <c r="I6645">
        <f t="shared" si="830"/>
        <v>-0.2436781415373365</v>
      </c>
      <c r="J6645" s="1">
        <f t="shared" si="831"/>
        <v>0</v>
      </c>
      <c r="L6645">
        <f t="shared" si="832"/>
        <v>0</v>
      </c>
      <c r="M6645">
        <f t="shared" si="833"/>
        <v>1</v>
      </c>
      <c r="N6645">
        <f t="shared" si="834"/>
        <v>0</v>
      </c>
      <c r="O6645">
        <f t="shared" si="835"/>
        <v>0</v>
      </c>
    </row>
    <row r="6646" spans="1:15" x14ac:dyDescent="0.25">
      <c r="A6646" s="1">
        <v>1</v>
      </c>
      <c r="B6646" s="2">
        <v>77</v>
      </c>
      <c r="C6646">
        <v>19.86</v>
      </c>
      <c r="D6646">
        <v>660</v>
      </c>
      <c r="E6646">
        <v>1</v>
      </c>
      <c r="G6646">
        <f t="shared" si="828"/>
        <v>1.2962984078964954</v>
      </c>
      <c r="H6646">
        <f t="shared" si="829"/>
        <v>0.78521135203571468</v>
      </c>
      <c r="I6646">
        <f t="shared" si="830"/>
        <v>-0.24180235917578827</v>
      </c>
      <c r="J6646" s="1">
        <f t="shared" si="831"/>
        <v>0</v>
      </c>
      <c r="L6646">
        <f t="shared" si="832"/>
        <v>0</v>
      </c>
      <c r="M6646">
        <f t="shared" si="833"/>
        <v>1</v>
      </c>
      <c r="N6646">
        <f t="shared" si="834"/>
        <v>0</v>
      </c>
      <c r="O6646">
        <f t="shared" si="835"/>
        <v>0</v>
      </c>
    </row>
    <row r="6647" spans="1:15" x14ac:dyDescent="0.25">
      <c r="A6647" s="1">
        <v>1</v>
      </c>
      <c r="B6647" s="2">
        <v>136.5</v>
      </c>
      <c r="C6647">
        <v>14.87</v>
      </c>
      <c r="D6647">
        <v>660</v>
      </c>
      <c r="E6647">
        <v>1</v>
      </c>
      <c r="G6647">
        <f t="shared" si="828"/>
        <v>1.5436831635955617</v>
      </c>
      <c r="H6647">
        <f t="shared" si="829"/>
        <v>0.82399951108357039</v>
      </c>
      <c r="I6647">
        <f t="shared" si="830"/>
        <v>-0.19358534241802294</v>
      </c>
      <c r="J6647" s="1">
        <f t="shared" si="831"/>
        <v>1</v>
      </c>
      <c r="L6647">
        <f t="shared" si="832"/>
        <v>1</v>
      </c>
      <c r="M6647">
        <f t="shared" si="833"/>
        <v>0</v>
      </c>
      <c r="N6647">
        <f t="shared" si="834"/>
        <v>0</v>
      </c>
      <c r="O6647">
        <f t="shared" si="835"/>
        <v>0</v>
      </c>
    </row>
    <row r="6648" spans="1:15" x14ac:dyDescent="0.25">
      <c r="A6648" s="1">
        <v>0</v>
      </c>
      <c r="B6648" s="2">
        <v>45</v>
      </c>
      <c r="C6648">
        <v>18.670000000000002</v>
      </c>
      <c r="D6648">
        <v>695</v>
      </c>
      <c r="E6648">
        <v>1</v>
      </c>
      <c r="G6648">
        <f t="shared" si="828"/>
        <v>1.4200149524810346</v>
      </c>
      <c r="H6648">
        <f t="shared" si="829"/>
        <v>0.80534076047501746</v>
      </c>
      <c r="I6648">
        <f t="shared" si="830"/>
        <v>-0.21648978619392345</v>
      </c>
      <c r="J6648" s="1">
        <f t="shared" si="831"/>
        <v>1</v>
      </c>
      <c r="L6648">
        <f t="shared" si="832"/>
        <v>1</v>
      </c>
      <c r="M6648">
        <f t="shared" si="833"/>
        <v>0</v>
      </c>
      <c r="N6648">
        <f t="shared" si="834"/>
        <v>0</v>
      </c>
      <c r="O6648">
        <f t="shared" si="835"/>
        <v>0</v>
      </c>
    </row>
    <row r="6649" spans="1:15" x14ac:dyDescent="0.25">
      <c r="A6649" s="1">
        <v>0</v>
      </c>
      <c r="B6649" s="2">
        <v>61</v>
      </c>
      <c r="C6649">
        <v>13.87</v>
      </c>
      <c r="D6649">
        <v>685</v>
      </c>
      <c r="E6649">
        <v>1</v>
      </c>
      <c r="G6649">
        <f t="shared" si="828"/>
        <v>1.3782282368720269</v>
      </c>
      <c r="H6649">
        <f t="shared" si="829"/>
        <v>0.79870629658286663</v>
      </c>
      <c r="I6649">
        <f t="shared" si="830"/>
        <v>-0.22476198955053403</v>
      </c>
      <c r="J6649" s="1">
        <f t="shared" si="831"/>
        <v>0</v>
      </c>
      <c r="L6649">
        <f t="shared" si="832"/>
        <v>0</v>
      </c>
      <c r="M6649">
        <f t="shared" si="833"/>
        <v>1</v>
      </c>
      <c r="N6649">
        <f t="shared" si="834"/>
        <v>0</v>
      </c>
      <c r="O6649">
        <f t="shared" si="835"/>
        <v>0</v>
      </c>
    </row>
    <row r="6650" spans="1:15" x14ac:dyDescent="0.25">
      <c r="A6650" s="1">
        <v>1</v>
      </c>
      <c r="B6650" s="2">
        <v>18</v>
      </c>
      <c r="C6650">
        <v>58</v>
      </c>
      <c r="D6650">
        <v>680</v>
      </c>
      <c r="E6650">
        <v>1</v>
      </c>
      <c r="G6650">
        <f t="shared" si="828"/>
        <v>1.2366629820701585</v>
      </c>
      <c r="H6650">
        <f t="shared" si="829"/>
        <v>0.77498262391325767</v>
      </c>
      <c r="I6650">
        <f t="shared" si="830"/>
        <v>-0.25491467063722584</v>
      </c>
      <c r="J6650" s="1">
        <f t="shared" si="831"/>
        <v>0</v>
      </c>
      <c r="L6650">
        <f t="shared" si="832"/>
        <v>0</v>
      </c>
      <c r="M6650">
        <f t="shared" si="833"/>
        <v>1</v>
      </c>
      <c r="N6650">
        <f t="shared" si="834"/>
        <v>0</v>
      </c>
      <c r="O6650">
        <f t="shared" si="835"/>
        <v>0</v>
      </c>
    </row>
    <row r="6651" spans="1:15" x14ac:dyDescent="0.25">
      <c r="A6651" s="1">
        <v>1</v>
      </c>
      <c r="B6651" s="2">
        <v>30</v>
      </c>
      <c r="C6651">
        <v>20.51</v>
      </c>
      <c r="D6651">
        <v>715</v>
      </c>
      <c r="E6651">
        <v>1</v>
      </c>
      <c r="G6651">
        <f t="shared" si="828"/>
        <v>1.7228730197536457</v>
      </c>
      <c r="H6651">
        <f t="shared" si="829"/>
        <v>0.84849852941157777</v>
      </c>
      <c r="I6651">
        <f t="shared" si="830"/>
        <v>-0.16428692747190626</v>
      </c>
      <c r="J6651" s="1">
        <f t="shared" si="831"/>
        <v>1</v>
      </c>
      <c r="L6651">
        <f t="shared" si="832"/>
        <v>1</v>
      </c>
      <c r="M6651">
        <f t="shared" si="833"/>
        <v>0</v>
      </c>
      <c r="N6651">
        <f t="shared" si="834"/>
        <v>0</v>
      </c>
      <c r="O6651">
        <f t="shared" si="835"/>
        <v>0</v>
      </c>
    </row>
    <row r="6652" spans="1:15" x14ac:dyDescent="0.25">
      <c r="A6652" s="1">
        <v>0</v>
      </c>
      <c r="B6652" s="2">
        <v>41.953000000000003</v>
      </c>
      <c r="C6652">
        <v>29.63</v>
      </c>
      <c r="D6652">
        <v>705</v>
      </c>
      <c r="E6652">
        <v>1</v>
      </c>
      <c r="G6652">
        <f t="shared" si="828"/>
        <v>1.5071212316032909</v>
      </c>
      <c r="H6652">
        <f t="shared" si="829"/>
        <v>0.81863418159689649</v>
      </c>
      <c r="I6652">
        <f t="shared" si="830"/>
        <v>-0.20011795963032092</v>
      </c>
      <c r="J6652" s="1">
        <f t="shared" si="831"/>
        <v>1</v>
      </c>
      <c r="L6652">
        <f t="shared" si="832"/>
        <v>1</v>
      </c>
      <c r="M6652">
        <f t="shared" si="833"/>
        <v>0</v>
      </c>
      <c r="N6652">
        <f t="shared" si="834"/>
        <v>0</v>
      </c>
      <c r="O6652">
        <f t="shared" si="835"/>
        <v>0</v>
      </c>
    </row>
    <row r="6653" spans="1:15" x14ac:dyDescent="0.25">
      <c r="A6653" s="1">
        <v>1</v>
      </c>
      <c r="B6653" s="2">
        <v>98.975999999999999</v>
      </c>
      <c r="C6653">
        <v>15.18</v>
      </c>
      <c r="D6653">
        <v>685</v>
      </c>
      <c r="E6653">
        <v>1</v>
      </c>
      <c r="G6653">
        <f t="shared" si="828"/>
        <v>1.6719696148786269</v>
      </c>
      <c r="H6653">
        <f t="shared" si="829"/>
        <v>0.84183824530974505</v>
      </c>
      <c r="I6653">
        <f t="shared" si="830"/>
        <v>-0.17216739090300098</v>
      </c>
      <c r="J6653" s="1">
        <f t="shared" si="831"/>
        <v>1</v>
      </c>
      <c r="L6653">
        <f t="shared" si="832"/>
        <v>1</v>
      </c>
      <c r="M6653">
        <f t="shared" si="833"/>
        <v>0</v>
      </c>
      <c r="N6653">
        <f t="shared" si="834"/>
        <v>0</v>
      </c>
      <c r="O6653">
        <f t="shared" si="835"/>
        <v>0</v>
      </c>
    </row>
    <row r="6654" spans="1:15" x14ac:dyDescent="0.25">
      <c r="A6654" s="1">
        <v>1</v>
      </c>
      <c r="B6654" s="2">
        <v>55</v>
      </c>
      <c r="C6654">
        <v>6.81</v>
      </c>
      <c r="D6654">
        <v>680</v>
      </c>
      <c r="E6654">
        <v>1</v>
      </c>
      <c r="G6654">
        <f t="shared" si="828"/>
        <v>1.4471408274600908</v>
      </c>
      <c r="H6654">
        <f t="shared" si="829"/>
        <v>0.80955801449380249</v>
      </c>
      <c r="I6654">
        <f t="shared" si="830"/>
        <v>-0.21126684136162155</v>
      </c>
      <c r="J6654" s="1">
        <f t="shared" si="831"/>
        <v>1</v>
      </c>
      <c r="L6654">
        <f t="shared" si="832"/>
        <v>1</v>
      </c>
      <c r="M6654">
        <f t="shared" si="833"/>
        <v>0</v>
      </c>
      <c r="N6654">
        <f t="shared" si="834"/>
        <v>0</v>
      </c>
      <c r="O6654">
        <f t="shared" si="835"/>
        <v>0</v>
      </c>
    </row>
    <row r="6655" spans="1:15" x14ac:dyDescent="0.25">
      <c r="A6655" s="1">
        <v>0</v>
      </c>
      <c r="B6655" s="2">
        <v>29</v>
      </c>
      <c r="C6655">
        <v>23.84</v>
      </c>
      <c r="D6655">
        <v>710</v>
      </c>
      <c r="E6655">
        <v>1</v>
      </c>
      <c r="G6655">
        <f t="shared" si="828"/>
        <v>1.5175577054303222</v>
      </c>
      <c r="H6655">
        <f t="shared" si="829"/>
        <v>0.82017855871871082</v>
      </c>
      <c r="I6655">
        <f t="shared" si="830"/>
        <v>-0.19823320789390264</v>
      </c>
      <c r="J6655" s="1">
        <f t="shared" si="831"/>
        <v>1</v>
      </c>
      <c r="L6655">
        <f t="shared" si="832"/>
        <v>1</v>
      </c>
      <c r="M6655">
        <f t="shared" si="833"/>
        <v>0</v>
      </c>
      <c r="N6655">
        <f t="shared" si="834"/>
        <v>0</v>
      </c>
      <c r="O6655">
        <f t="shared" si="835"/>
        <v>0</v>
      </c>
    </row>
    <row r="6656" spans="1:15" x14ac:dyDescent="0.25">
      <c r="A6656" s="1">
        <v>1</v>
      </c>
      <c r="B6656" s="2">
        <v>28</v>
      </c>
      <c r="C6656">
        <v>9.6</v>
      </c>
      <c r="D6656">
        <v>680</v>
      </c>
      <c r="E6656">
        <v>1</v>
      </c>
      <c r="G6656">
        <f t="shared" si="828"/>
        <v>1.3342630556781812</v>
      </c>
      <c r="H6656">
        <f t="shared" si="829"/>
        <v>0.79154491989263831</v>
      </c>
      <c r="I6656">
        <f t="shared" si="830"/>
        <v>-0.23376864840646475</v>
      </c>
      <c r="J6656" s="1">
        <f t="shared" si="831"/>
        <v>0</v>
      </c>
      <c r="L6656">
        <f t="shared" si="832"/>
        <v>0</v>
      </c>
      <c r="M6656">
        <f t="shared" si="833"/>
        <v>1</v>
      </c>
      <c r="N6656">
        <f t="shared" si="834"/>
        <v>0</v>
      </c>
      <c r="O6656">
        <f t="shared" si="835"/>
        <v>0</v>
      </c>
    </row>
    <row r="6657" spans="1:15" x14ac:dyDescent="0.25">
      <c r="A6657" s="1">
        <v>0</v>
      </c>
      <c r="B6657" s="2">
        <v>63</v>
      </c>
      <c r="C6657">
        <v>15.96</v>
      </c>
      <c r="D6657">
        <v>695</v>
      </c>
      <c r="E6657">
        <v>1</v>
      </c>
      <c r="G6657">
        <f t="shared" si="828"/>
        <v>1.4962680206258572</v>
      </c>
      <c r="H6657">
        <f t="shared" si="829"/>
        <v>0.81701720489000029</v>
      </c>
      <c r="I6657">
        <f t="shared" si="830"/>
        <v>-0.2020951257269723</v>
      </c>
      <c r="J6657" s="1">
        <f t="shared" si="831"/>
        <v>1</v>
      </c>
      <c r="L6657">
        <f t="shared" si="832"/>
        <v>1</v>
      </c>
      <c r="M6657">
        <f t="shared" si="833"/>
        <v>0</v>
      </c>
      <c r="N6657">
        <f t="shared" si="834"/>
        <v>0</v>
      </c>
      <c r="O6657">
        <f t="shared" si="835"/>
        <v>0</v>
      </c>
    </row>
    <row r="6658" spans="1:15" x14ac:dyDescent="0.25">
      <c r="A6658" s="1">
        <v>1</v>
      </c>
      <c r="B6658" s="2">
        <v>122</v>
      </c>
      <c r="C6658">
        <v>19.579999999999998</v>
      </c>
      <c r="D6658">
        <v>730</v>
      </c>
      <c r="E6658">
        <v>1</v>
      </c>
      <c r="G6658">
        <f t="shared" si="828"/>
        <v>2.2659666543382233</v>
      </c>
      <c r="H6658">
        <f t="shared" si="829"/>
        <v>0.90601891582145744</v>
      </c>
      <c r="I6658">
        <f t="shared" si="830"/>
        <v>-9.8695094766978658E-2</v>
      </c>
      <c r="J6658" s="1">
        <f t="shared" si="831"/>
        <v>1</v>
      </c>
      <c r="L6658">
        <f t="shared" si="832"/>
        <v>1</v>
      </c>
      <c r="M6658">
        <f t="shared" si="833"/>
        <v>0</v>
      </c>
      <c r="N6658">
        <f t="shared" si="834"/>
        <v>0</v>
      </c>
      <c r="O6658">
        <f t="shared" si="835"/>
        <v>0</v>
      </c>
    </row>
    <row r="6659" spans="1:15" x14ac:dyDescent="0.25">
      <c r="A6659" s="1">
        <v>0</v>
      </c>
      <c r="B6659" s="2">
        <v>48</v>
      </c>
      <c r="C6659">
        <v>8.85</v>
      </c>
      <c r="D6659">
        <v>665</v>
      </c>
      <c r="E6659">
        <v>1</v>
      </c>
      <c r="G6659">
        <f t="shared" si="828"/>
        <v>1.1066076394531619</v>
      </c>
      <c r="H6659">
        <f t="shared" si="829"/>
        <v>0.75149612978151292</v>
      </c>
      <c r="I6659">
        <f t="shared" si="830"/>
        <v>-0.28568921979370254</v>
      </c>
      <c r="J6659" s="1">
        <f t="shared" si="831"/>
        <v>0</v>
      </c>
      <c r="L6659">
        <f t="shared" si="832"/>
        <v>0</v>
      </c>
      <c r="M6659">
        <f t="shared" si="833"/>
        <v>1</v>
      </c>
      <c r="N6659">
        <f t="shared" si="834"/>
        <v>0</v>
      </c>
      <c r="O6659">
        <f t="shared" si="835"/>
        <v>0</v>
      </c>
    </row>
    <row r="6660" spans="1:15" x14ac:dyDescent="0.25">
      <c r="A6660" s="1">
        <v>1</v>
      </c>
      <c r="B6660" s="2">
        <v>31</v>
      </c>
      <c r="C6660">
        <v>31.56</v>
      </c>
      <c r="D6660">
        <v>685</v>
      </c>
      <c r="E6660">
        <v>1</v>
      </c>
      <c r="G6660">
        <f t="shared" ref="G6660:G6723" si="836">$Q$3+SUMPRODUCT(A6660:D6660,$R$3:$U$3)</f>
        <v>1.3767649213600253</v>
      </c>
      <c r="H6660">
        <f t="shared" ref="H6660:H6723" si="837">IF(G6660&gt;-100, 1/(1+EXP(-G6660)),0.0001)</f>
        <v>0.79847092985512036</v>
      </c>
      <c r="I6660">
        <f t="shared" ref="I6660:I6723" si="838">IF(E6660=0,IF(H6660&lt;0.9999,LN(1-H6660),-9.21),LN(H6660))</f>
        <v>-0.22505671793202359</v>
      </c>
      <c r="J6660" s="1">
        <f t="shared" ref="J6660:J6723" si="839">IF(H6660&gt;$R$10,1,0)</f>
        <v>0</v>
      </c>
      <c r="L6660">
        <f t="shared" ref="L6660:L6723" si="840">IF($E6660=1,IF($J6660=1,1,0),0)</f>
        <v>0</v>
      </c>
      <c r="M6660">
        <f t="shared" ref="M6660:M6723" si="841">IF($E6660=1,IF($J6660=0,1,0),0)</f>
        <v>1</v>
      </c>
      <c r="N6660">
        <f t="shared" ref="N6660:N6723" si="842">IF($E6660=0,IF($J6660=0,1,0),0)</f>
        <v>0</v>
      </c>
      <c r="O6660">
        <f t="shared" ref="O6660:O6723" si="843">IF($E6660=0,IF($J6660=1,1,0),0)</f>
        <v>0</v>
      </c>
    </row>
    <row r="6661" spans="1:15" x14ac:dyDescent="0.25">
      <c r="A6661" s="1">
        <v>0</v>
      </c>
      <c r="B6661" s="2">
        <v>36</v>
      </c>
      <c r="C6661">
        <v>14.63</v>
      </c>
      <c r="D6661">
        <v>690</v>
      </c>
      <c r="E6661">
        <v>1</v>
      </c>
      <c r="G6661">
        <f t="shared" si="836"/>
        <v>1.3320513598428558</v>
      </c>
      <c r="H6661">
        <f t="shared" si="837"/>
        <v>0.79117975131524598</v>
      </c>
      <c r="I6661">
        <f t="shared" si="838"/>
        <v>-0.23423009137315995</v>
      </c>
      <c r="J6661" s="1">
        <f t="shared" si="839"/>
        <v>0</v>
      </c>
      <c r="L6661">
        <f t="shared" si="840"/>
        <v>0</v>
      </c>
      <c r="M6661">
        <f t="shared" si="841"/>
        <v>1</v>
      </c>
      <c r="N6661">
        <f t="shared" si="842"/>
        <v>0</v>
      </c>
      <c r="O6661">
        <f t="shared" si="843"/>
        <v>0</v>
      </c>
    </row>
    <row r="6662" spans="1:15" x14ac:dyDescent="0.25">
      <c r="A6662" s="1">
        <v>0</v>
      </c>
      <c r="B6662" s="2">
        <v>28</v>
      </c>
      <c r="C6662">
        <v>20.23</v>
      </c>
      <c r="D6662">
        <v>660</v>
      </c>
      <c r="E6662">
        <v>1</v>
      </c>
      <c r="G6662">
        <f t="shared" si="836"/>
        <v>0.95583237922967523</v>
      </c>
      <c r="H6662">
        <f t="shared" si="837"/>
        <v>0.7222866025781256</v>
      </c>
      <c r="I6662">
        <f t="shared" si="838"/>
        <v>-0.3253332623762919</v>
      </c>
      <c r="J6662" s="1">
        <f t="shared" si="839"/>
        <v>0</v>
      </c>
      <c r="L6662">
        <f t="shared" si="840"/>
        <v>0</v>
      </c>
      <c r="M6662">
        <f t="shared" si="841"/>
        <v>1</v>
      </c>
      <c r="N6662">
        <f t="shared" si="842"/>
        <v>0</v>
      </c>
      <c r="O6662">
        <f t="shared" si="843"/>
        <v>0</v>
      </c>
    </row>
    <row r="6663" spans="1:15" x14ac:dyDescent="0.25">
      <c r="A6663" s="1">
        <v>1</v>
      </c>
      <c r="B6663" s="2">
        <v>100</v>
      </c>
      <c r="C6663">
        <v>23.56</v>
      </c>
      <c r="D6663">
        <v>695</v>
      </c>
      <c r="E6663">
        <v>1</v>
      </c>
      <c r="G6663">
        <f t="shared" si="836"/>
        <v>1.778638841836873</v>
      </c>
      <c r="H6663">
        <f t="shared" si="837"/>
        <v>0.85552870906516487</v>
      </c>
      <c r="I6663">
        <f t="shared" si="838"/>
        <v>-0.15603562798365517</v>
      </c>
      <c r="J6663" s="1">
        <f t="shared" si="839"/>
        <v>1</v>
      </c>
      <c r="L6663">
        <f t="shared" si="840"/>
        <v>1</v>
      </c>
      <c r="M6663">
        <f t="shared" si="841"/>
        <v>0</v>
      </c>
      <c r="N6663">
        <f t="shared" si="842"/>
        <v>0</v>
      </c>
      <c r="O6663">
        <f t="shared" si="843"/>
        <v>0</v>
      </c>
    </row>
    <row r="6664" spans="1:15" x14ac:dyDescent="0.25">
      <c r="A6664" s="1">
        <v>0</v>
      </c>
      <c r="B6664" s="2">
        <v>24.5</v>
      </c>
      <c r="C6664">
        <v>21.36</v>
      </c>
      <c r="D6664">
        <v>690</v>
      </c>
      <c r="E6664">
        <v>1</v>
      </c>
      <c r="G6664">
        <f t="shared" si="836"/>
        <v>1.277446226723387</v>
      </c>
      <c r="H6664">
        <f t="shared" si="837"/>
        <v>0.78201475416161526</v>
      </c>
      <c r="I6664">
        <f t="shared" si="838"/>
        <v>-0.24588167140046785</v>
      </c>
      <c r="J6664" s="1">
        <f t="shared" si="839"/>
        <v>0</v>
      </c>
      <c r="L6664">
        <f t="shared" si="840"/>
        <v>0</v>
      </c>
      <c r="M6664">
        <f t="shared" si="841"/>
        <v>1</v>
      </c>
      <c r="N6664">
        <f t="shared" si="842"/>
        <v>0</v>
      </c>
      <c r="O6664">
        <f t="shared" si="843"/>
        <v>0</v>
      </c>
    </row>
    <row r="6665" spans="1:15" x14ac:dyDescent="0.25">
      <c r="A6665" s="1">
        <v>1</v>
      </c>
      <c r="B6665" s="2">
        <v>92</v>
      </c>
      <c r="C6665">
        <v>22.8</v>
      </c>
      <c r="D6665">
        <v>675</v>
      </c>
      <c r="E6665">
        <v>1</v>
      </c>
      <c r="G6665">
        <f t="shared" si="836"/>
        <v>1.5222950700931239</v>
      </c>
      <c r="H6665">
        <f t="shared" si="837"/>
        <v>0.82087619273951173</v>
      </c>
      <c r="I6665">
        <f t="shared" si="838"/>
        <v>-0.1973829814621437</v>
      </c>
      <c r="J6665" s="1">
        <f t="shared" si="839"/>
        <v>1</v>
      </c>
      <c r="L6665">
        <f t="shared" si="840"/>
        <v>1</v>
      </c>
      <c r="M6665">
        <f t="shared" si="841"/>
        <v>0</v>
      </c>
      <c r="N6665">
        <f t="shared" si="842"/>
        <v>0</v>
      </c>
      <c r="O6665">
        <f t="shared" si="843"/>
        <v>0</v>
      </c>
    </row>
    <row r="6666" spans="1:15" x14ac:dyDescent="0.25">
      <c r="A6666" s="1">
        <v>1</v>
      </c>
      <c r="B6666" s="2">
        <v>66.006679999999989</v>
      </c>
      <c r="C6666">
        <v>34.51</v>
      </c>
      <c r="D6666">
        <v>790</v>
      </c>
      <c r="E6666">
        <v>1</v>
      </c>
      <c r="G6666">
        <f t="shared" si="836"/>
        <v>2.6954092705511048</v>
      </c>
      <c r="H6666">
        <f t="shared" si="837"/>
        <v>0.93675521140904605</v>
      </c>
      <c r="I6666">
        <f t="shared" si="838"/>
        <v>-6.5333278036869988E-2</v>
      </c>
      <c r="J6666" s="1">
        <f t="shared" si="839"/>
        <v>1</v>
      </c>
      <c r="L6666">
        <f t="shared" si="840"/>
        <v>1</v>
      </c>
      <c r="M6666">
        <f t="shared" si="841"/>
        <v>0</v>
      </c>
      <c r="N6666">
        <f t="shared" si="842"/>
        <v>0</v>
      </c>
      <c r="O6666">
        <f t="shared" si="843"/>
        <v>0</v>
      </c>
    </row>
    <row r="6667" spans="1:15" x14ac:dyDescent="0.25">
      <c r="A6667" s="1">
        <v>1</v>
      </c>
      <c r="B6667" s="2">
        <v>90</v>
      </c>
      <c r="C6667">
        <v>28.59</v>
      </c>
      <c r="D6667">
        <v>720</v>
      </c>
      <c r="E6667">
        <v>1</v>
      </c>
      <c r="G6667">
        <f t="shared" si="836"/>
        <v>2.0130838743697783</v>
      </c>
      <c r="H6667">
        <f t="shared" si="837"/>
        <v>0.88216397108629829</v>
      </c>
      <c r="I6667">
        <f t="shared" si="838"/>
        <v>-0.12537733199303586</v>
      </c>
      <c r="J6667" s="1">
        <f t="shared" si="839"/>
        <v>1</v>
      </c>
      <c r="L6667">
        <f t="shared" si="840"/>
        <v>1</v>
      </c>
      <c r="M6667">
        <f t="shared" si="841"/>
        <v>0</v>
      </c>
      <c r="N6667">
        <f t="shared" si="842"/>
        <v>0</v>
      </c>
      <c r="O6667">
        <f t="shared" si="843"/>
        <v>0</v>
      </c>
    </row>
    <row r="6668" spans="1:15" x14ac:dyDescent="0.25">
      <c r="A6668" s="1">
        <v>1</v>
      </c>
      <c r="B6668" s="2">
        <v>92</v>
      </c>
      <c r="C6668">
        <v>22.2</v>
      </c>
      <c r="D6668">
        <v>670</v>
      </c>
      <c r="E6668">
        <v>1</v>
      </c>
      <c r="G6668">
        <f t="shared" si="836"/>
        <v>1.4668099511843113</v>
      </c>
      <c r="H6668">
        <f t="shared" si="837"/>
        <v>0.81257203003110234</v>
      </c>
      <c r="I6668">
        <f t="shared" si="838"/>
        <v>-0.20755071636165937</v>
      </c>
      <c r="J6668" s="1">
        <f t="shared" si="839"/>
        <v>1</v>
      </c>
      <c r="L6668">
        <f t="shared" si="840"/>
        <v>1</v>
      </c>
      <c r="M6668">
        <f t="shared" si="841"/>
        <v>0</v>
      </c>
      <c r="N6668">
        <f t="shared" si="842"/>
        <v>0</v>
      </c>
      <c r="O6668">
        <f t="shared" si="843"/>
        <v>0</v>
      </c>
    </row>
    <row r="6669" spans="1:15" x14ac:dyDescent="0.25">
      <c r="A6669" s="1">
        <v>1</v>
      </c>
      <c r="B6669" s="2">
        <v>80</v>
      </c>
      <c r="C6669">
        <v>17.27</v>
      </c>
      <c r="D6669">
        <v>695</v>
      </c>
      <c r="E6669">
        <v>1</v>
      </c>
      <c r="G6669">
        <f t="shared" si="836"/>
        <v>1.7048690472307335</v>
      </c>
      <c r="H6669">
        <f t="shared" si="837"/>
        <v>0.8461695911149012</v>
      </c>
      <c r="I6669">
        <f t="shared" si="838"/>
        <v>-0.16703547715504008</v>
      </c>
      <c r="J6669" s="1">
        <f t="shared" si="839"/>
        <v>1</v>
      </c>
      <c r="L6669">
        <f t="shared" si="840"/>
        <v>1</v>
      </c>
      <c r="M6669">
        <f t="shared" si="841"/>
        <v>0</v>
      </c>
      <c r="N6669">
        <f t="shared" si="842"/>
        <v>0</v>
      </c>
      <c r="O6669">
        <f t="shared" si="843"/>
        <v>0</v>
      </c>
    </row>
    <row r="6670" spans="1:15" x14ac:dyDescent="0.25">
      <c r="A6670" s="1">
        <v>0</v>
      </c>
      <c r="B6670" s="2">
        <v>190</v>
      </c>
      <c r="C6670">
        <v>23.93</v>
      </c>
      <c r="D6670">
        <v>745</v>
      </c>
      <c r="E6670">
        <v>1</v>
      </c>
      <c r="G6670">
        <f t="shared" si="836"/>
        <v>2.5642842716393801</v>
      </c>
      <c r="H6670">
        <f t="shared" si="837"/>
        <v>0.9285273031605471</v>
      </c>
      <c r="I6670">
        <f t="shared" si="838"/>
        <v>-7.4155492956074293E-2</v>
      </c>
      <c r="J6670" s="1">
        <f t="shared" si="839"/>
        <v>1</v>
      </c>
      <c r="L6670">
        <f t="shared" si="840"/>
        <v>1</v>
      </c>
      <c r="M6670">
        <f t="shared" si="841"/>
        <v>0</v>
      </c>
      <c r="N6670">
        <f t="shared" si="842"/>
        <v>0</v>
      </c>
      <c r="O6670">
        <f t="shared" si="843"/>
        <v>0</v>
      </c>
    </row>
    <row r="6671" spans="1:15" x14ac:dyDescent="0.25">
      <c r="A6671" s="1">
        <v>1</v>
      </c>
      <c r="B6671" s="2">
        <v>101</v>
      </c>
      <c r="C6671">
        <v>18.47</v>
      </c>
      <c r="D6671">
        <v>760</v>
      </c>
      <c r="E6671">
        <v>1</v>
      </c>
      <c r="G6671">
        <f t="shared" si="836"/>
        <v>2.5191875401136876</v>
      </c>
      <c r="H6671">
        <f t="shared" si="837"/>
        <v>0.92547603872834094</v>
      </c>
      <c r="I6671">
        <f t="shared" si="838"/>
        <v>-7.7447037386568718E-2</v>
      </c>
      <c r="J6671" s="1">
        <f t="shared" si="839"/>
        <v>1</v>
      </c>
      <c r="L6671">
        <f t="shared" si="840"/>
        <v>1</v>
      </c>
      <c r="M6671">
        <f t="shared" si="841"/>
        <v>0</v>
      </c>
      <c r="N6671">
        <f t="shared" si="842"/>
        <v>0</v>
      </c>
      <c r="O6671">
        <f t="shared" si="843"/>
        <v>0</v>
      </c>
    </row>
    <row r="6672" spans="1:15" x14ac:dyDescent="0.25">
      <c r="A6672" s="1">
        <v>0</v>
      </c>
      <c r="B6672" s="2">
        <v>43</v>
      </c>
      <c r="C6672">
        <v>27.66</v>
      </c>
      <c r="D6672">
        <v>695</v>
      </c>
      <c r="E6672">
        <v>1</v>
      </c>
      <c r="G6672">
        <f t="shared" si="836"/>
        <v>1.4013076930538411</v>
      </c>
      <c r="H6672">
        <f t="shared" si="837"/>
        <v>0.80239131769874505</v>
      </c>
      <c r="I6672">
        <f t="shared" si="838"/>
        <v>-0.2201588628082751</v>
      </c>
      <c r="J6672" s="1">
        <f t="shared" si="839"/>
        <v>1</v>
      </c>
      <c r="L6672">
        <f t="shared" si="840"/>
        <v>1</v>
      </c>
      <c r="M6672">
        <f t="shared" si="841"/>
        <v>0</v>
      </c>
      <c r="N6672">
        <f t="shared" si="842"/>
        <v>0</v>
      </c>
      <c r="O6672">
        <f t="shared" si="843"/>
        <v>0</v>
      </c>
    </row>
    <row r="6673" spans="1:15" x14ac:dyDescent="0.25">
      <c r="A6673" s="1">
        <v>0</v>
      </c>
      <c r="B6673" s="2">
        <v>32</v>
      </c>
      <c r="C6673">
        <v>39.83</v>
      </c>
      <c r="D6673">
        <v>700</v>
      </c>
      <c r="E6673">
        <v>1</v>
      </c>
      <c r="G6673">
        <f t="shared" si="836"/>
        <v>1.3985160833389116</v>
      </c>
      <c r="H6673">
        <f t="shared" si="837"/>
        <v>0.80194830780044191</v>
      </c>
      <c r="I6673">
        <f t="shared" si="838"/>
        <v>-0.22071112730704046</v>
      </c>
      <c r="J6673" s="1">
        <f t="shared" si="839"/>
        <v>1</v>
      </c>
      <c r="L6673">
        <f t="shared" si="840"/>
        <v>1</v>
      </c>
      <c r="M6673">
        <f t="shared" si="841"/>
        <v>0</v>
      </c>
      <c r="N6673">
        <f t="shared" si="842"/>
        <v>0</v>
      </c>
      <c r="O6673">
        <f t="shared" si="843"/>
        <v>0</v>
      </c>
    </row>
    <row r="6674" spans="1:15" x14ac:dyDescent="0.25">
      <c r="A6674" s="1">
        <v>0</v>
      </c>
      <c r="B6674" s="2">
        <v>150</v>
      </c>
      <c r="C6674">
        <v>21.76</v>
      </c>
      <c r="D6674">
        <v>705</v>
      </c>
      <c r="E6674">
        <v>1</v>
      </c>
      <c r="G6674">
        <f t="shared" si="836"/>
        <v>1.9549477774928512</v>
      </c>
      <c r="H6674">
        <f t="shared" si="837"/>
        <v>0.87598514513901837</v>
      </c>
      <c r="I6674">
        <f t="shared" si="838"/>
        <v>-0.13240614579338772</v>
      </c>
      <c r="J6674" s="1">
        <f t="shared" si="839"/>
        <v>1</v>
      </c>
      <c r="L6674">
        <f t="shared" si="840"/>
        <v>1</v>
      </c>
      <c r="M6674">
        <f t="shared" si="841"/>
        <v>0</v>
      </c>
      <c r="N6674">
        <f t="shared" si="842"/>
        <v>0</v>
      </c>
      <c r="O6674">
        <f t="shared" si="843"/>
        <v>0</v>
      </c>
    </row>
    <row r="6675" spans="1:15" x14ac:dyDescent="0.25">
      <c r="A6675" s="1">
        <v>0</v>
      </c>
      <c r="B6675" s="2">
        <v>40</v>
      </c>
      <c r="C6675">
        <v>31.59</v>
      </c>
      <c r="D6675">
        <v>685</v>
      </c>
      <c r="E6675">
        <v>1</v>
      </c>
      <c r="G6675">
        <f t="shared" si="836"/>
        <v>1.2721179725951428</v>
      </c>
      <c r="H6675">
        <f t="shared" si="837"/>
        <v>0.78110509430538833</v>
      </c>
      <c r="I6675">
        <f t="shared" si="838"/>
        <v>-0.24704557442403938</v>
      </c>
      <c r="J6675" s="1">
        <f t="shared" si="839"/>
        <v>0</v>
      </c>
      <c r="L6675">
        <f t="shared" si="840"/>
        <v>0</v>
      </c>
      <c r="M6675">
        <f t="shared" si="841"/>
        <v>1</v>
      </c>
      <c r="N6675">
        <f t="shared" si="842"/>
        <v>0</v>
      </c>
      <c r="O6675">
        <f t="shared" si="843"/>
        <v>0</v>
      </c>
    </row>
    <row r="6676" spans="1:15" x14ac:dyDescent="0.25">
      <c r="A6676" s="1">
        <v>1</v>
      </c>
      <c r="B6676" s="2">
        <v>56</v>
      </c>
      <c r="C6676">
        <v>30.52</v>
      </c>
      <c r="D6676">
        <v>725</v>
      </c>
      <c r="E6676">
        <v>1</v>
      </c>
      <c r="G6676">
        <f t="shared" si="836"/>
        <v>1.9289983759195941</v>
      </c>
      <c r="H6676">
        <f t="shared" si="837"/>
        <v>0.87313851379257934</v>
      </c>
      <c r="I6676">
        <f t="shared" si="838"/>
        <v>-0.13566107159023727</v>
      </c>
      <c r="J6676" s="1">
        <f t="shared" si="839"/>
        <v>1</v>
      </c>
      <c r="L6676">
        <f t="shared" si="840"/>
        <v>1</v>
      </c>
      <c r="M6676">
        <f t="shared" si="841"/>
        <v>0</v>
      </c>
      <c r="N6676">
        <f t="shared" si="842"/>
        <v>0</v>
      </c>
      <c r="O6676">
        <f t="shared" si="843"/>
        <v>0</v>
      </c>
    </row>
    <row r="6677" spans="1:15" x14ac:dyDescent="0.25">
      <c r="A6677" s="1">
        <v>1</v>
      </c>
      <c r="B6677" s="2">
        <v>55</v>
      </c>
      <c r="C6677">
        <v>34.96</v>
      </c>
      <c r="D6677">
        <v>695</v>
      </c>
      <c r="E6677">
        <v>1</v>
      </c>
      <c r="G6677">
        <f t="shared" si="836"/>
        <v>1.5825583551898141</v>
      </c>
      <c r="H6677">
        <f t="shared" si="837"/>
        <v>0.82956653835985306</v>
      </c>
      <c r="I6677">
        <f t="shared" si="838"/>
        <v>-0.18685195754777073</v>
      </c>
      <c r="J6677" s="1">
        <f t="shared" si="839"/>
        <v>1</v>
      </c>
      <c r="L6677">
        <f t="shared" si="840"/>
        <v>1</v>
      </c>
      <c r="M6677">
        <f t="shared" si="841"/>
        <v>0</v>
      </c>
      <c r="N6677">
        <f t="shared" si="842"/>
        <v>0</v>
      </c>
      <c r="O6677">
        <f t="shared" si="843"/>
        <v>0</v>
      </c>
    </row>
    <row r="6678" spans="1:15" x14ac:dyDescent="0.25">
      <c r="A6678" s="1">
        <v>1</v>
      </c>
      <c r="B6678" s="2">
        <v>58.991999999999997</v>
      </c>
      <c r="C6678">
        <v>15.22</v>
      </c>
      <c r="D6678">
        <v>695</v>
      </c>
      <c r="E6678">
        <v>1</v>
      </c>
      <c r="G6678">
        <f t="shared" si="836"/>
        <v>1.6220135174681598</v>
      </c>
      <c r="H6678">
        <f t="shared" si="837"/>
        <v>0.83507263131363885</v>
      </c>
      <c r="I6678">
        <f t="shared" si="838"/>
        <v>-0.18023657430498802</v>
      </c>
      <c r="J6678" s="1">
        <f t="shared" si="839"/>
        <v>1</v>
      </c>
      <c r="L6678">
        <f t="shared" si="840"/>
        <v>1</v>
      </c>
      <c r="M6678">
        <f t="shared" si="841"/>
        <v>0</v>
      </c>
      <c r="N6678">
        <f t="shared" si="842"/>
        <v>0</v>
      </c>
      <c r="O6678">
        <f t="shared" si="843"/>
        <v>0</v>
      </c>
    </row>
    <row r="6679" spans="1:15" x14ac:dyDescent="0.25">
      <c r="A6679" s="1">
        <v>0</v>
      </c>
      <c r="B6679" s="2">
        <v>110</v>
      </c>
      <c r="C6679">
        <v>36.07</v>
      </c>
      <c r="D6679">
        <v>675</v>
      </c>
      <c r="E6679">
        <v>1</v>
      </c>
      <c r="G6679">
        <f t="shared" si="836"/>
        <v>1.4385831140645227</v>
      </c>
      <c r="H6679">
        <f t="shared" si="837"/>
        <v>0.80823514263697915</v>
      </c>
      <c r="I6679">
        <f t="shared" si="838"/>
        <v>-0.21290224468352631</v>
      </c>
      <c r="J6679" s="1">
        <f t="shared" si="839"/>
        <v>1</v>
      </c>
      <c r="L6679">
        <f t="shared" si="840"/>
        <v>1</v>
      </c>
      <c r="M6679">
        <f t="shared" si="841"/>
        <v>0</v>
      </c>
      <c r="N6679">
        <f t="shared" si="842"/>
        <v>0</v>
      </c>
      <c r="O6679">
        <f t="shared" si="843"/>
        <v>0</v>
      </c>
    </row>
    <row r="6680" spans="1:15" x14ac:dyDescent="0.25">
      <c r="A6680" s="1">
        <v>0</v>
      </c>
      <c r="B6680" s="2">
        <v>42</v>
      </c>
      <c r="C6680">
        <v>8.51</v>
      </c>
      <c r="D6680">
        <v>680</v>
      </c>
      <c r="E6680">
        <v>1</v>
      </c>
      <c r="G6680">
        <f t="shared" si="836"/>
        <v>1.2512300680723722</v>
      </c>
      <c r="H6680">
        <f t="shared" si="837"/>
        <v>0.77751271921411746</v>
      </c>
      <c r="I6680">
        <f t="shared" si="838"/>
        <v>-0.25165527594472081</v>
      </c>
      <c r="J6680" s="1">
        <f t="shared" si="839"/>
        <v>0</v>
      </c>
      <c r="L6680">
        <f t="shared" si="840"/>
        <v>0</v>
      </c>
      <c r="M6680">
        <f t="shared" si="841"/>
        <v>1</v>
      </c>
      <c r="N6680">
        <f t="shared" si="842"/>
        <v>0</v>
      </c>
      <c r="O6680">
        <f t="shared" si="843"/>
        <v>0</v>
      </c>
    </row>
    <row r="6681" spans="1:15" x14ac:dyDescent="0.25">
      <c r="A6681" s="1">
        <v>1</v>
      </c>
      <c r="B6681" s="2">
        <v>111</v>
      </c>
      <c r="C6681">
        <v>15.78</v>
      </c>
      <c r="D6681">
        <v>705</v>
      </c>
      <c r="E6681">
        <v>1</v>
      </c>
      <c r="G6681">
        <f t="shared" si="836"/>
        <v>1.944835031158636</v>
      </c>
      <c r="H6681">
        <f t="shared" si="837"/>
        <v>0.87488236156318633</v>
      </c>
      <c r="I6681">
        <f t="shared" si="838"/>
        <v>-0.13366584559070466</v>
      </c>
      <c r="J6681" s="1">
        <f t="shared" si="839"/>
        <v>1</v>
      </c>
      <c r="L6681">
        <f t="shared" si="840"/>
        <v>1</v>
      </c>
      <c r="M6681">
        <f t="shared" si="841"/>
        <v>0</v>
      </c>
      <c r="N6681">
        <f t="shared" si="842"/>
        <v>0</v>
      </c>
      <c r="O6681">
        <f t="shared" si="843"/>
        <v>0</v>
      </c>
    </row>
    <row r="6682" spans="1:15" x14ac:dyDescent="0.25">
      <c r="A6682" s="1">
        <v>1</v>
      </c>
      <c r="B6682" s="2">
        <v>89.9</v>
      </c>
      <c r="C6682">
        <v>21.08</v>
      </c>
      <c r="D6682">
        <v>715</v>
      </c>
      <c r="E6682">
        <v>1</v>
      </c>
      <c r="G6682">
        <f t="shared" si="836"/>
        <v>1.9653321933435457</v>
      </c>
      <c r="H6682">
        <f t="shared" si="837"/>
        <v>0.87710886041054326</v>
      </c>
      <c r="I6682">
        <f t="shared" si="838"/>
        <v>-0.13112416613700054</v>
      </c>
      <c r="J6682" s="1">
        <f t="shared" si="839"/>
        <v>1</v>
      </c>
      <c r="L6682">
        <f t="shared" si="840"/>
        <v>1</v>
      </c>
      <c r="M6682">
        <f t="shared" si="841"/>
        <v>0</v>
      </c>
      <c r="N6682">
        <f t="shared" si="842"/>
        <v>0</v>
      </c>
      <c r="O6682">
        <f t="shared" si="843"/>
        <v>0</v>
      </c>
    </row>
    <row r="6683" spans="1:15" x14ac:dyDescent="0.25">
      <c r="A6683" s="1">
        <v>1</v>
      </c>
      <c r="B6683" s="2">
        <v>70</v>
      </c>
      <c r="C6683">
        <v>18.12</v>
      </c>
      <c r="D6683">
        <v>680</v>
      </c>
      <c r="E6683">
        <v>1</v>
      </c>
      <c r="G6683">
        <f t="shared" si="836"/>
        <v>1.4947028266343985</v>
      </c>
      <c r="H6683">
        <f t="shared" si="837"/>
        <v>0.81678309212716793</v>
      </c>
      <c r="I6683">
        <f t="shared" si="838"/>
        <v>-0.20238171248407122</v>
      </c>
      <c r="J6683" s="1">
        <f t="shared" si="839"/>
        <v>1</v>
      </c>
      <c r="L6683">
        <f t="shared" si="840"/>
        <v>1</v>
      </c>
      <c r="M6683">
        <f t="shared" si="841"/>
        <v>0</v>
      </c>
      <c r="N6683">
        <f t="shared" si="842"/>
        <v>0</v>
      </c>
      <c r="O6683">
        <f t="shared" si="843"/>
        <v>0</v>
      </c>
    </row>
    <row r="6684" spans="1:15" x14ac:dyDescent="0.25">
      <c r="A6684" s="1">
        <v>1</v>
      </c>
      <c r="B6684" s="2">
        <v>72</v>
      </c>
      <c r="C6684">
        <v>27</v>
      </c>
      <c r="D6684">
        <v>665</v>
      </c>
      <c r="E6684">
        <v>1</v>
      </c>
      <c r="G6684">
        <f t="shared" si="836"/>
        <v>1.3237853139133229</v>
      </c>
      <c r="H6684">
        <f t="shared" si="837"/>
        <v>0.78981079473595894</v>
      </c>
      <c r="I6684">
        <f t="shared" si="838"/>
        <v>-0.23596186254008422</v>
      </c>
      <c r="J6684" s="1">
        <f t="shared" si="839"/>
        <v>0</v>
      </c>
      <c r="L6684">
        <f t="shared" si="840"/>
        <v>0</v>
      </c>
      <c r="M6684">
        <f t="shared" si="841"/>
        <v>1</v>
      </c>
      <c r="N6684">
        <f t="shared" si="842"/>
        <v>0</v>
      </c>
      <c r="O6684">
        <f t="shared" si="843"/>
        <v>0</v>
      </c>
    </row>
    <row r="6685" spans="1:15" x14ac:dyDescent="0.25">
      <c r="A6685" s="1">
        <v>1</v>
      </c>
      <c r="B6685" s="2">
        <v>85</v>
      </c>
      <c r="C6685">
        <v>26.8</v>
      </c>
      <c r="D6685">
        <v>680</v>
      </c>
      <c r="E6685">
        <v>1</v>
      </c>
      <c r="G6685">
        <f t="shared" si="836"/>
        <v>1.545362719177259</v>
      </c>
      <c r="H6685">
        <f t="shared" si="837"/>
        <v>0.82424295495102329</v>
      </c>
      <c r="I6685">
        <f t="shared" si="838"/>
        <v>-0.19328994429033264</v>
      </c>
      <c r="J6685" s="1">
        <f t="shared" si="839"/>
        <v>1</v>
      </c>
      <c r="L6685">
        <f t="shared" si="840"/>
        <v>1</v>
      </c>
      <c r="M6685">
        <f t="shared" si="841"/>
        <v>0</v>
      </c>
      <c r="N6685">
        <f t="shared" si="842"/>
        <v>0</v>
      </c>
      <c r="O6685">
        <f t="shared" si="843"/>
        <v>0</v>
      </c>
    </row>
    <row r="6686" spans="1:15" x14ac:dyDescent="0.25">
      <c r="A6686" s="1">
        <v>0</v>
      </c>
      <c r="B6686" s="2">
        <v>40</v>
      </c>
      <c r="C6686">
        <v>23.64</v>
      </c>
      <c r="D6686">
        <v>750</v>
      </c>
      <c r="E6686">
        <v>1</v>
      </c>
      <c r="G6686">
        <f t="shared" si="836"/>
        <v>2.0119765414342954</v>
      </c>
      <c r="H6686">
        <f t="shared" si="837"/>
        <v>0.88204881433281879</v>
      </c>
      <c r="I6686">
        <f t="shared" si="838"/>
        <v>-0.12550787945827907</v>
      </c>
      <c r="J6686" s="1">
        <f t="shared" si="839"/>
        <v>1</v>
      </c>
      <c r="L6686">
        <f t="shared" si="840"/>
        <v>1</v>
      </c>
      <c r="M6686">
        <f t="shared" si="841"/>
        <v>0</v>
      </c>
      <c r="N6686">
        <f t="shared" si="842"/>
        <v>0</v>
      </c>
      <c r="O6686">
        <f t="shared" si="843"/>
        <v>0</v>
      </c>
    </row>
    <row r="6687" spans="1:15" x14ac:dyDescent="0.25">
      <c r="A6687" s="1">
        <v>0</v>
      </c>
      <c r="B6687" s="2">
        <v>52</v>
      </c>
      <c r="C6687">
        <v>4.5</v>
      </c>
      <c r="D6687">
        <v>660</v>
      </c>
      <c r="E6687">
        <v>1</v>
      </c>
      <c r="G6687">
        <f t="shared" si="836"/>
        <v>1.07177543383429</v>
      </c>
      <c r="H6687">
        <f t="shared" si="837"/>
        <v>0.74493440760009133</v>
      </c>
      <c r="I6687">
        <f t="shared" si="838"/>
        <v>-0.29445910796844338</v>
      </c>
      <c r="J6687" s="1">
        <f t="shared" si="839"/>
        <v>0</v>
      </c>
      <c r="L6687">
        <f t="shared" si="840"/>
        <v>0</v>
      </c>
      <c r="M6687">
        <f t="shared" si="841"/>
        <v>1</v>
      </c>
      <c r="N6687">
        <f t="shared" si="842"/>
        <v>0</v>
      </c>
      <c r="O6687">
        <f t="shared" si="843"/>
        <v>0</v>
      </c>
    </row>
    <row r="6688" spans="1:15" x14ac:dyDescent="0.25">
      <c r="A6688" s="1">
        <v>1</v>
      </c>
      <c r="B6688" s="2">
        <v>125</v>
      </c>
      <c r="C6688">
        <v>5.76</v>
      </c>
      <c r="D6688">
        <v>685</v>
      </c>
      <c r="E6688">
        <v>1</v>
      </c>
      <c r="G6688">
        <f t="shared" si="836"/>
        <v>1.7886953782762429</v>
      </c>
      <c r="H6688">
        <f t="shared" si="837"/>
        <v>0.85676725159431366</v>
      </c>
      <c r="I6688">
        <f t="shared" si="838"/>
        <v>-0.15458898234107374</v>
      </c>
      <c r="J6688" s="1">
        <f t="shared" si="839"/>
        <v>1</v>
      </c>
      <c r="L6688">
        <f t="shared" si="840"/>
        <v>1</v>
      </c>
      <c r="M6688">
        <f t="shared" si="841"/>
        <v>0</v>
      </c>
      <c r="N6688">
        <f t="shared" si="842"/>
        <v>0</v>
      </c>
      <c r="O6688">
        <f t="shared" si="843"/>
        <v>0</v>
      </c>
    </row>
    <row r="6689" spans="1:15" x14ac:dyDescent="0.25">
      <c r="A6689" s="1">
        <v>1</v>
      </c>
      <c r="B6689" s="2">
        <v>90</v>
      </c>
      <c r="C6689">
        <v>20</v>
      </c>
      <c r="D6689">
        <v>685</v>
      </c>
      <c r="E6689">
        <v>1</v>
      </c>
      <c r="G6689">
        <f t="shared" si="836"/>
        <v>1.6298590503305093</v>
      </c>
      <c r="H6689">
        <f t="shared" si="837"/>
        <v>0.83615032917017207</v>
      </c>
      <c r="I6689">
        <f t="shared" si="838"/>
        <v>-0.17894686248149294</v>
      </c>
      <c r="J6689" s="1">
        <f t="shared" si="839"/>
        <v>1</v>
      </c>
      <c r="L6689">
        <f t="shared" si="840"/>
        <v>1</v>
      </c>
      <c r="M6689">
        <f t="shared" si="841"/>
        <v>0</v>
      </c>
      <c r="N6689">
        <f t="shared" si="842"/>
        <v>0</v>
      </c>
      <c r="O6689">
        <f t="shared" si="843"/>
        <v>0</v>
      </c>
    </row>
    <row r="6690" spans="1:15" x14ac:dyDescent="0.25">
      <c r="A6690" s="1">
        <v>1</v>
      </c>
      <c r="B6690" s="2">
        <v>47.5</v>
      </c>
      <c r="C6690">
        <v>22.79</v>
      </c>
      <c r="D6690">
        <v>680</v>
      </c>
      <c r="E6690">
        <v>1</v>
      </c>
      <c r="G6690">
        <f t="shared" si="836"/>
        <v>1.3978758267213669</v>
      </c>
      <c r="H6690">
        <f t="shared" si="837"/>
        <v>0.80184659796264524</v>
      </c>
      <c r="I6690">
        <f t="shared" si="838"/>
        <v>-0.22083796377168757</v>
      </c>
      <c r="J6690" s="1">
        <f t="shared" si="839"/>
        <v>1</v>
      </c>
      <c r="L6690">
        <f t="shared" si="840"/>
        <v>1</v>
      </c>
      <c r="M6690">
        <f t="shared" si="841"/>
        <v>0</v>
      </c>
      <c r="N6690">
        <f t="shared" si="842"/>
        <v>0</v>
      </c>
      <c r="O6690">
        <f t="shared" si="843"/>
        <v>0</v>
      </c>
    </row>
    <row r="6691" spans="1:15" x14ac:dyDescent="0.25">
      <c r="A6691" s="1">
        <v>1</v>
      </c>
      <c r="B6691" s="2">
        <v>81</v>
      </c>
      <c r="C6691">
        <v>21.1</v>
      </c>
      <c r="D6691">
        <v>690</v>
      </c>
      <c r="E6691">
        <v>1</v>
      </c>
      <c r="G6691">
        <f t="shared" si="836"/>
        <v>1.6482247449882443</v>
      </c>
      <c r="H6691">
        <f t="shared" si="837"/>
        <v>0.83865097526805599</v>
      </c>
      <c r="I6691">
        <f t="shared" si="838"/>
        <v>-0.17596065993969903</v>
      </c>
      <c r="J6691" s="1">
        <f t="shared" si="839"/>
        <v>1</v>
      </c>
      <c r="L6691">
        <f t="shared" si="840"/>
        <v>1</v>
      </c>
      <c r="M6691">
        <f t="shared" si="841"/>
        <v>0</v>
      </c>
      <c r="N6691">
        <f t="shared" si="842"/>
        <v>0</v>
      </c>
      <c r="O6691">
        <f t="shared" si="843"/>
        <v>0</v>
      </c>
    </row>
    <row r="6692" spans="1:15" x14ac:dyDescent="0.25">
      <c r="A6692" s="1">
        <v>0</v>
      </c>
      <c r="B6692" s="2">
        <v>50</v>
      </c>
      <c r="C6692">
        <v>4.7</v>
      </c>
      <c r="D6692">
        <v>680</v>
      </c>
      <c r="E6692">
        <v>1</v>
      </c>
      <c r="G6692">
        <f t="shared" si="836"/>
        <v>1.2881894206864866</v>
      </c>
      <c r="H6692">
        <f t="shared" si="837"/>
        <v>0.78384057218232916</v>
      </c>
      <c r="I6692">
        <f t="shared" si="838"/>
        <v>-0.24354963111876521</v>
      </c>
      <c r="J6692" s="1">
        <f t="shared" si="839"/>
        <v>0</v>
      </c>
      <c r="L6692">
        <f t="shared" si="840"/>
        <v>0</v>
      </c>
      <c r="M6692">
        <f t="shared" si="841"/>
        <v>1</v>
      </c>
      <c r="N6692">
        <f t="shared" si="842"/>
        <v>0</v>
      </c>
      <c r="O6692">
        <f t="shared" si="843"/>
        <v>0</v>
      </c>
    </row>
    <row r="6693" spans="1:15" x14ac:dyDescent="0.25">
      <c r="A6693" s="1">
        <v>0</v>
      </c>
      <c r="B6693" s="2">
        <v>40</v>
      </c>
      <c r="C6693">
        <v>20.52</v>
      </c>
      <c r="D6693">
        <v>690</v>
      </c>
      <c r="E6693">
        <v>1</v>
      </c>
      <c r="G6693">
        <f t="shared" si="836"/>
        <v>1.3413492571355157</v>
      </c>
      <c r="H6693">
        <f t="shared" si="837"/>
        <v>0.79271173871803813</v>
      </c>
      <c r="I6693">
        <f t="shared" si="838"/>
        <v>-0.23229563072333059</v>
      </c>
      <c r="J6693" s="1">
        <f t="shared" si="839"/>
        <v>0</v>
      </c>
      <c r="L6693">
        <f t="shared" si="840"/>
        <v>0</v>
      </c>
      <c r="M6693">
        <f t="shared" si="841"/>
        <v>1</v>
      </c>
      <c r="N6693">
        <f t="shared" si="842"/>
        <v>0</v>
      </c>
      <c r="O6693">
        <f t="shared" si="843"/>
        <v>0</v>
      </c>
    </row>
    <row r="6694" spans="1:15" x14ac:dyDescent="0.25">
      <c r="A6694" s="1">
        <v>0</v>
      </c>
      <c r="B6694" s="2">
        <v>45</v>
      </c>
      <c r="C6694">
        <v>28.53</v>
      </c>
      <c r="D6694">
        <v>700</v>
      </c>
      <c r="E6694">
        <v>1</v>
      </c>
      <c r="G6694">
        <f t="shared" si="836"/>
        <v>1.4645926597576047</v>
      </c>
      <c r="H6694">
        <f t="shared" si="837"/>
        <v>0.81223410530677909</v>
      </c>
      <c r="I6694">
        <f t="shared" si="838"/>
        <v>-0.20796667334489086</v>
      </c>
      <c r="J6694" s="1">
        <f t="shared" si="839"/>
        <v>1</v>
      </c>
      <c r="L6694">
        <f t="shared" si="840"/>
        <v>1</v>
      </c>
      <c r="M6694">
        <f t="shared" si="841"/>
        <v>0</v>
      </c>
      <c r="N6694">
        <f t="shared" si="842"/>
        <v>0</v>
      </c>
      <c r="O6694">
        <f t="shared" si="843"/>
        <v>0</v>
      </c>
    </row>
    <row r="6695" spans="1:15" x14ac:dyDescent="0.25">
      <c r="A6695" s="1">
        <v>1</v>
      </c>
      <c r="B6695" s="2">
        <v>53</v>
      </c>
      <c r="C6695">
        <v>5.91</v>
      </c>
      <c r="D6695">
        <v>805</v>
      </c>
      <c r="E6695">
        <v>1</v>
      </c>
      <c r="G6695">
        <f t="shared" si="836"/>
        <v>2.8448796266631753</v>
      </c>
      <c r="H6695">
        <f t="shared" si="837"/>
        <v>0.94505339986153369</v>
      </c>
      <c r="I6695">
        <f t="shared" si="838"/>
        <v>-5.6513845294916577E-2</v>
      </c>
      <c r="J6695" s="1">
        <f t="shared" si="839"/>
        <v>1</v>
      </c>
      <c r="L6695">
        <f t="shared" si="840"/>
        <v>1</v>
      </c>
      <c r="M6695">
        <f t="shared" si="841"/>
        <v>0</v>
      </c>
      <c r="N6695">
        <f t="shared" si="842"/>
        <v>0</v>
      </c>
      <c r="O6695">
        <f t="shared" si="843"/>
        <v>0</v>
      </c>
    </row>
    <row r="6696" spans="1:15" x14ac:dyDescent="0.25">
      <c r="A6696" s="1">
        <v>1</v>
      </c>
      <c r="B6696" s="2">
        <v>34</v>
      </c>
      <c r="C6696">
        <v>25.31</v>
      </c>
      <c r="D6696">
        <v>660</v>
      </c>
      <c r="E6696">
        <v>1</v>
      </c>
      <c r="G6696">
        <f t="shared" si="836"/>
        <v>1.115344345756327</v>
      </c>
      <c r="H6696">
        <f t="shared" si="837"/>
        <v>0.75312411958142278</v>
      </c>
      <c r="I6696">
        <f t="shared" si="838"/>
        <v>-0.28352523132431801</v>
      </c>
      <c r="J6696" s="1">
        <f t="shared" si="839"/>
        <v>0</v>
      </c>
      <c r="L6696">
        <f t="shared" si="840"/>
        <v>0</v>
      </c>
      <c r="M6696">
        <f t="shared" si="841"/>
        <v>1</v>
      </c>
      <c r="N6696">
        <f t="shared" si="842"/>
        <v>0</v>
      </c>
      <c r="O6696">
        <f t="shared" si="843"/>
        <v>0</v>
      </c>
    </row>
    <row r="6697" spans="1:15" x14ac:dyDescent="0.25">
      <c r="A6697" s="1">
        <v>0</v>
      </c>
      <c r="B6697" s="2">
        <v>140</v>
      </c>
      <c r="C6697">
        <v>15.6</v>
      </c>
      <c r="D6697">
        <v>685</v>
      </c>
      <c r="E6697">
        <v>1</v>
      </c>
      <c r="G6697">
        <f t="shared" si="836"/>
        <v>1.6968468168821609</v>
      </c>
      <c r="H6697">
        <f t="shared" si="837"/>
        <v>0.84512246223640308</v>
      </c>
      <c r="I6697">
        <f t="shared" si="838"/>
        <v>-0.16827373640212739</v>
      </c>
      <c r="J6697" s="1">
        <f t="shared" si="839"/>
        <v>1</v>
      </c>
      <c r="L6697">
        <f t="shared" si="840"/>
        <v>1</v>
      </c>
      <c r="M6697">
        <f t="shared" si="841"/>
        <v>0</v>
      </c>
      <c r="N6697">
        <f t="shared" si="842"/>
        <v>0</v>
      </c>
      <c r="O6697">
        <f t="shared" si="843"/>
        <v>0</v>
      </c>
    </row>
    <row r="6698" spans="1:15" x14ac:dyDescent="0.25">
      <c r="A6698" s="1">
        <v>1</v>
      </c>
      <c r="B6698" s="2">
        <v>52</v>
      </c>
      <c r="C6698">
        <v>22.48</v>
      </c>
      <c r="D6698">
        <v>660</v>
      </c>
      <c r="E6698">
        <v>1</v>
      </c>
      <c r="G6698">
        <f t="shared" si="836"/>
        <v>1.1917387626480043</v>
      </c>
      <c r="H6698">
        <f t="shared" si="837"/>
        <v>0.76705189630317994</v>
      </c>
      <c r="I6698">
        <f t="shared" si="838"/>
        <v>-0.26520081849158161</v>
      </c>
      <c r="J6698" s="1">
        <f t="shared" si="839"/>
        <v>0</v>
      </c>
      <c r="L6698">
        <f t="shared" si="840"/>
        <v>0</v>
      </c>
      <c r="M6698">
        <f t="shared" si="841"/>
        <v>1</v>
      </c>
      <c r="N6698">
        <f t="shared" si="842"/>
        <v>0</v>
      </c>
      <c r="O6698">
        <f t="shared" si="843"/>
        <v>0</v>
      </c>
    </row>
    <row r="6699" spans="1:15" x14ac:dyDescent="0.25">
      <c r="A6699" s="1">
        <v>0</v>
      </c>
      <c r="B6699" s="2">
        <v>62.5</v>
      </c>
      <c r="C6699">
        <v>30.76</v>
      </c>
      <c r="D6699">
        <v>710</v>
      </c>
      <c r="E6699">
        <v>1</v>
      </c>
      <c r="G6699">
        <f t="shared" si="836"/>
        <v>1.6453811258242546</v>
      </c>
      <c r="H6699">
        <f t="shared" si="837"/>
        <v>0.83826581882691131</v>
      </c>
      <c r="I6699">
        <f t="shared" si="838"/>
        <v>-0.17642002256195163</v>
      </c>
      <c r="J6699" s="1">
        <f t="shared" si="839"/>
        <v>1</v>
      </c>
      <c r="L6699">
        <f t="shared" si="840"/>
        <v>1</v>
      </c>
      <c r="M6699">
        <f t="shared" si="841"/>
        <v>0</v>
      </c>
      <c r="N6699">
        <f t="shared" si="842"/>
        <v>0</v>
      </c>
      <c r="O6699">
        <f t="shared" si="843"/>
        <v>0</v>
      </c>
    </row>
    <row r="6700" spans="1:15" x14ac:dyDescent="0.25">
      <c r="A6700" s="1">
        <v>1</v>
      </c>
      <c r="B6700" s="2">
        <v>69</v>
      </c>
      <c r="C6700">
        <v>29.06</v>
      </c>
      <c r="D6700">
        <v>720</v>
      </c>
      <c r="E6700">
        <v>1</v>
      </c>
      <c r="G6700">
        <f t="shared" si="836"/>
        <v>1.9272924924531711</v>
      </c>
      <c r="H6700">
        <f t="shared" si="837"/>
        <v>0.87294943678314829</v>
      </c>
      <c r="I6700">
        <f t="shared" si="838"/>
        <v>-0.13587764373954711</v>
      </c>
      <c r="J6700" s="1">
        <f t="shared" si="839"/>
        <v>1</v>
      </c>
      <c r="L6700">
        <f t="shared" si="840"/>
        <v>1</v>
      </c>
      <c r="M6700">
        <f t="shared" si="841"/>
        <v>0</v>
      </c>
      <c r="N6700">
        <f t="shared" si="842"/>
        <v>0</v>
      </c>
      <c r="O6700">
        <f t="shared" si="843"/>
        <v>0</v>
      </c>
    </row>
    <row r="6701" spans="1:15" x14ac:dyDescent="0.25">
      <c r="A6701" s="1">
        <v>1</v>
      </c>
      <c r="B6701" s="2">
        <v>34.152000000000001</v>
      </c>
      <c r="C6701">
        <v>50.88</v>
      </c>
      <c r="D6701">
        <v>665</v>
      </c>
      <c r="E6701">
        <v>1</v>
      </c>
      <c r="G6701">
        <f t="shared" si="836"/>
        <v>1.1420341053253766</v>
      </c>
      <c r="H6701">
        <f t="shared" si="837"/>
        <v>0.75805290741336462</v>
      </c>
      <c r="I6701">
        <f t="shared" si="838"/>
        <v>-0.27700209707721096</v>
      </c>
      <c r="J6701" s="1">
        <f t="shared" si="839"/>
        <v>0</v>
      </c>
      <c r="L6701">
        <f t="shared" si="840"/>
        <v>0</v>
      </c>
      <c r="M6701">
        <f t="shared" si="841"/>
        <v>1</v>
      </c>
      <c r="N6701">
        <f t="shared" si="842"/>
        <v>0</v>
      </c>
      <c r="O6701">
        <f t="shared" si="843"/>
        <v>0</v>
      </c>
    </row>
    <row r="6702" spans="1:15" x14ac:dyDescent="0.25">
      <c r="A6702" s="1">
        <v>1</v>
      </c>
      <c r="B6702" s="2">
        <v>80</v>
      </c>
      <c r="C6702">
        <v>7.68</v>
      </c>
      <c r="D6702">
        <v>730</v>
      </c>
      <c r="E6702">
        <v>1</v>
      </c>
      <c r="G6702">
        <f t="shared" si="836"/>
        <v>2.109508206418397</v>
      </c>
      <c r="H6702">
        <f t="shared" si="837"/>
        <v>0.89182389706917731</v>
      </c>
      <c r="I6702">
        <f t="shared" si="838"/>
        <v>-0.11448659070331024</v>
      </c>
      <c r="J6702" s="1">
        <f t="shared" si="839"/>
        <v>1</v>
      </c>
      <c r="L6702">
        <f t="shared" si="840"/>
        <v>1</v>
      </c>
      <c r="M6702">
        <f t="shared" si="841"/>
        <v>0</v>
      </c>
      <c r="N6702">
        <f t="shared" si="842"/>
        <v>0</v>
      </c>
      <c r="O6702">
        <f t="shared" si="843"/>
        <v>0</v>
      </c>
    </row>
    <row r="6703" spans="1:15" x14ac:dyDescent="0.25">
      <c r="A6703" s="1">
        <v>1</v>
      </c>
      <c r="B6703" s="2">
        <v>41.66</v>
      </c>
      <c r="C6703">
        <v>29.04</v>
      </c>
      <c r="D6703">
        <v>665</v>
      </c>
      <c r="E6703">
        <v>1</v>
      </c>
      <c r="G6703">
        <f t="shared" si="836"/>
        <v>1.1982341080653773</v>
      </c>
      <c r="H6703">
        <f t="shared" si="837"/>
        <v>0.76821049219027859</v>
      </c>
      <c r="I6703">
        <f t="shared" si="838"/>
        <v>-0.26369150501432209</v>
      </c>
      <c r="J6703" s="1">
        <f t="shared" si="839"/>
        <v>0</v>
      </c>
      <c r="L6703">
        <f t="shared" si="840"/>
        <v>0</v>
      </c>
      <c r="M6703">
        <f t="shared" si="841"/>
        <v>1</v>
      </c>
      <c r="N6703">
        <f t="shared" si="842"/>
        <v>0</v>
      </c>
      <c r="O6703">
        <f t="shared" si="843"/>
        <v>0</v>
      </c>
    </row>
    <row r="6704" spans="1:15" x14ac:dyDescent="0.25">
      <c r="A6704" s="1">
        <v>1</v>
      </c>
      <c r="B6704" s="2">
        <v>199.99199999999999</v>
      </c>
      <c r="C6704">
        <v>23.14</v>
      </c>
      <c r="D6704">
        <v>675</v>
      </c>
      <c r="E6704">
        <v>1</v>
      </c>
      <c r="G6704">
        <f t="shared" si="836"/>
        <v>1.9602277641173416</v>
      </c>
      <c r="H6704">
        <f t="shared" si="837"/>
        <v>0.87655759962234225</v>
      </c>
      <c r="I6704">
        <f t="shared" si="838"/>
        <v>-0.13175286129531266</v>
      </c>
      <c r="J6704" s="1">
        <f t="shared" si="839"/>
        <v>1</v>
      </c>
      <c r="L6704">
        <f t="shared" si="840"/>
        <v>1</v>
      </c>
      <c r="M6704">
        <f t="shared" si="841"/>
        <v>0</v>
      </c>
      <c r="N6704">
        <f t="shared" si="842"/>
        <v>0</v>
      </c>
      <c r="O6704">
        <f t="shared" si="843"/>
        <v>0</v>
      </c>
    </row>
    <row r="6705" spans="1:15" x14ac:dyDescent="0.25">
      <c r="A6705" s="1">
        <v>0</v>
      </c>
      <c r="B6705" s="2">
        <v>48.5</v>
      </c>
      <c r="C6705">
        <v>18.21</v>
      </c>
      <c r="D6705">
        <v>720</v>
      </c>
      <c r="E6705">
        <v>1</v>
      </c>
      <c r="G6705">
        <f t="shared" si="836"/>
        <v>1.7157223968912909</v>
      </c>
      <c r="H6705">
        <f t="shared" si="837"/>
        <v>0.84757703317697941</v>
      </c>
      <c r="I6705">
        <f t="shared" si="838"/>
        <v>-0.16537354925409045</v>
      </c>
      <c r="J6705" s="1">
        <f t="shared" si="839"/>
        <v>1</v>
      </c>
      <c r="L6705">
        <f t="shared" si="840"/>
        <v>1</v>
      </c>
      <c r="M6705">
        <f t="shared" si="841"/>
        <v>0</v>
      </c>
      <c r="N6705">
        <f t="shared" si="842"/>
        <v>0</v>
      </c>
      <c r="O6705">
        <f t="shared" si="843"/>
        <v>0</v>
      </c>
    </row>
    <row r="6706" spans="1:15" x14ac:dyDescent="0.25">
      <c r="A6706" s="1">
        <v>1</v>
      </c>
      <c r="B6706" s="2">
        <v>40.799999999999997</v>
      </c>
      <c r="C6706">
        <v>5.41</v>
      </c>
      <c r="D6706">
        <v>695</v>
      </c>
      <c r="E6706">
        <v>1</v>
      </c>
      <c r="G6706">
        <f t="shared" si="836"/>
        <v>1.5597285185274785</v>
      </c>
      <c r="H6706">
        <f t="shared" si="837"/>
        <v>0.82631439370579529</v>
      </c>
      <c r="I6706">
        <f t="shared" si="838"/>
        <v>-0.19077995595945751</v>
      </c>
      <c r="J6706" s="1">
        <f t="shared" si="839"/>
        <v>1</v>
      </c>
      <c r="L6706">
        <f t="shared" si="840"/>
        <v>1</v>
      </c>
      <c r="M6706">
        <f t="shared" si="841"/>
        <v>0</v>
      </c>
      <c r="N6706">
        <f t="shared" si="842"/>
        <v>0</v>
      </c>
      <c r="O6706">
        <f t="shared" si="843"/>
        <v>0</v>
      </c>
    </row>
    <row r="6707" spans="1:15" x14ac:dyDescent="0.25">
      <c r="A6707" s="1">
        <v>0</v>
      </c>
      <c r="B6707" s="2">
        <v>60</v>
      </c>
      <c r="C6707">
        <v>13.06</v>
      </c>
      <c r="D6707">
        <v>675</v>
      </c>
      <c r="E6707">
        <v>1</v>
      </c>
      <c r="G6707">
        <f t="shared" si="836"/>
        <v>1.262739674389441</v>
      </c>
      <c r="H6707">
        <f t="shared" si="837"/>
        <v>0.77949736692476612</v>
      </c>
      <c r="I6707">
        <f t="shared" si="838"/>
        <v>-0.2491059683928126</v>
      </c>
      <c r="J6707" s="1">
        <f t="shared" si="839"/>
        <v>0</v>
      </c>
      <c r="L6707">
        <f t="shared" si="840"/>
        <v>0</v>
      </c>
      <c r="M6707">
        <f t="shared" si="841"/>
        <v>1</v>
      </c>
      <c r="N6707">
        <f t="shared" si="842"/>
        <v>0</v>
      </c>
      <c r="O6707">
        <f t="shared" si="843"/>
        <v>0</v>
      </c>
    </row>
    <row r="6708" spans="1:15" x14ac:dyDescent="0.25">
      <c r="A6708" s="1">
        <v>1</v>
      </c>
      <c r="B6708" s="2">
        <v>25.667999999999999</v>
      </c>
      <c r="C6708">
        <v>4.87</v>
      </c>
      <c r="D6708">
        <v>675</v>
      </c>
      <c r="E6708">
        <v>1</v>
      </c>
      <c r="G6708">
        <f t="shared" si="836"/>
        <v>1.2741772385073125</v>
      </c>
      <c r="H6708">
        <f t="shared" si="837"/>
        <v>0.78145698361600879</v>
      </c>
      <c r="I6708">
        <f t="shared" si="838"/>
        <v>-0.24659517399318126</v>
      </c>
      <c r="J6708" s="1">
        <f t="shared" si="839"/>
        <v>0</v>
      </c>
      <c r="L6708">
        <f t="shared" si="840"/>
        <v>0</v>
      </c>
      <c r="M6708">
        <f t="shared" si="841"/>
        <v>1</v>
      </c>
      <c r="N6708">
        <f t="shared" si="842"/>
        <v>0</v>
      </c>
      <c r="O6708">
        <f t="shared" si="843"/>
        <v>0</v>
      </c>
    </row>
    <row r="6709" spans="1:15" x14ac:dyDescent="0.25">
      <c r="A6709" s="1">
        <v>1</v>
      </c>
      <c r="B6709" s="2">
        <v>75</v>
      </c>
      <c r="C6709">
        <v>14.03</v>
      </c>
      <c r="D6709">
        <v>670</v>
      </c>
      <c r="E6709">
        <v>1</v>
      </c>
      <c r="G6709">
        <f t="shared" si="836"/>
        <v>1.4074314439919471</v>
      </c>
      <c r="H6709">
        <f t="shared" si="837"/>
        <v>0.80336049880203231</v>
      </c>
      <c r="I6709">
        <f t="shared" si="838"/>
        <v>-0.21895172580115213</v>
      </c>
      <c r="J6709" s="1">
        <f t="shared" si="839"/>
        <v>1</v>
      </c>
      <c r="L6709">
        <f t="shared" si="840"/>
        <v>1</v>
      </c>
      <c r="M6709">
        <f t="shared" si="841"/>
        <v>0</v>
      </c>
      <c r="N6709">
        <f t="shared" si="842"/>
        <v>0</v>
      </c>
      <c r="O6709">
        <f t="shared" si="843"/>
        <v>0</v>
      </c>
    </row>
    <row r="6710" spans="1:15" x14ac:dyDescent="0.25">
      <c r="A6710" s="1">
        <v>1</v>
      </c>
      <c r="B6710" s="2">
        <v>108</v>
      </c>
      <c r="C6710">
        <v>34.19</v>
      </c>
      <c r="D6710">
        <v>765</v>
      </c>
      <c r="E6710">
        <v>1</v>
      </c>
      <c r="G6710">
        <f t="shared" si="836"/>
        <v>2.5852753055826945</v>
      </c>
      <c r="H6710">
        <f t="shared" si="837"/>
        <v>0.92990789010181951</v>
      </c>
      <c r="I6710">
        <f t="shared" si="838"/>
        <v>-7.2669740641176803E-2</v>
      </c>
      <c r="J6710" s="1">
        <f t="shared" si="839"/>
        <v>1</v>
      </c>
      <c r="L6710">
        <f t="shared" si="840"/>
        <v>1</v>
      </c>
      <c r="M6710">
        <f t="shared" si="841"/>
        <v>0</v>
      </c>
      <c r="N6710">
        <f t="shared" si="842"/>
        <v>0</v>
      </c>
      <c r="O6710">
        <f t="shared" si="843"/>
        <v>0</v>
      </c>
    </row>
    <row r="6711" spans="1:15" x14ac:dyDescent="0.25">
      <c r="A6711" s="1">
        <v>1</v>
      </c>
      <c r="B6711" s="2">
        <v>82</v>
      </c>
      <c r="C6711">
        <v>21.82</v>
      </c>
      <c r="D6711">
        <v>700</v>
      </c>
      <c r="E6711">
        <v>1</v>
      </c>
      <c r="G6711">
        <f t="shared" si="836"/>
        <v>1.7638193190309703</v>
      </c>
      <c r="H6711">
        <f t="shared" si="837"/>
        <v>0.85368735792270389</v>
      </c>
      <c r="I6711">
        <f t="shared" si="838"/>
        <v>-0.15819024364679771</v>
      </c>
      <c r="J6711" s="1">
        <f t="shared" si="839"/>
        <v>1</v>
      </c>
      <c r="L6711">
        <f t="shared" si="840"/>
        <v>1</v>
      </c>
      <c r="M6711">
        <f t="shared" si="841"/>
        <v>0</v>
      </c>
      <c r="N6711">
        <f t="shared" si="842"/>
        <v>0</v>
      </c>
      <c r="O6711">
        <f t="shared" si="843"/>
        <v>0</v>
      </c>
    </row>
    <row r="6712" spans="1:15" x14ac:dyDescent="0.25">
      <c r="A6712" s="1">
        <v>0</v>
      </c>
      <c r="B6712" s="2">
        <v>69</v>
      </c>
      <c r="C6712">
        <v>12.17</v>
      </c>
      <c r="D6712">
        <v>695</v>
      </c>
      <c r="E6712">
        <v>1</v>
      </c>
      <c r="G6712">
        <f t="shared" si="836"/>
        <v>1.5250859326401205</v>
      </c>
      <c r="H6712">
        <f t="shared" si="837"/>
        <v>0.82128618946848164</v>
      </c>
      <c r="I6712">
        <f t="shared" si="838"/>
        <v>-0.19688364383033458</v>
      </c>
      <c r="J6712" s="1">
        <f t="shared" si="839"/>
        <v>1</v>
      </c>
      <c r="L6712">
        <f t="shared" si="840"/>
        <v>1</v>
      </c>
      <c r="M6712">
        <f t="shared" si="841"/>
        <v>0</v>
      </c>
      <c r="N6712">
        <f t="shared" si="842"/>
        <v>0</v>
      </c>
      <c r="O6712">
        <f t="shared" si="843"/>
        <v>0</v>
      </c>
    </row>
    <row r="6713" spans="1:15" x14ac:dyDescent="0.25">
      <c r="A6713" s="1">
        <v>1</v>
      </c>
      <c r="B6713" s="2">
        <v>22.776</v>
      </c>
      <c r="C6713">
        <v>48.84</v>
      </c>
      <c r="D6713">
        <v>660</v>
      </c>
      <c r="E6713">
        <v>1</v>
      </c>
      <c r="G6713">
        <f t="shared" si="836"/>
        <v>1.0420706558588861</v>
      </c>
      <c r="H6713">
        <f t="shared" si="837"/>
        <v>0.73924934288392585</v>
      </c>
      <c r="I6713">
        <f t="shared" si="838"/>
        <v>-0.30212000914554804</v>
      </c>
      <c r="J6713" s="1">
        <f t="shared" si="839"/>
        <v>0</v>
      </c>
      <c r="L6713">
        <f t="shared" si="840"/>
        <v>0</v>
      </c>
      <c r="M6713">
        <f t="shared" si="841"/>
        <v>1</v>
      </c>
      <c r="N6713">
        <f t="shared" si="842"/>
        <v>0</v>
      </c>
      <c r="O6713">
        <f t="shared" si="843"/>
        <v>0</v>
      </c>
    </row>
    <row r="6714" spans="1:15" x14ac:dyDescent="0.25">
      <c r="A6714" s="1">
        <v>1</v>
      </c>
      <c r="B6714" s="2">
        <v>55</v>
      </c>
      <c r="C6714">
        <v>16.690000000000001</v>
      </c>
      <c r="D6714">
        <v>685</v>
      </c>
      <c r="E6714">
        <v>1</v>
      </c>
      <c r="G6714">
        <f t="shared" si="836"/>
        <v>1.4916949766121856</v>
      </c>
      <c r="H6714">
        <f t="shared" si="837"/>
        <v>0.81633254300595348</v>
      </c>
      <c r="I6714">
        <f t="shared" si="838"/>
        <v>-0.2029334788415201</v>
      </c>
      <c r="J6714" s="1">
        <f t="shared" si="839"/>
        <v>1</v>
      </c>
      <c r="L6714">
        <f t="shared" si="840"/>
        <v>1</v>
      </c>
      <c r="M6714">
        <f t="shared" si="841"/>
        <v>0</v>
      </c>
      <c r="N6714">
        <f t="shared" si="842"/>
        <v>0</v>
      </c>
      <c r="O6714">
        <f t="shared" si="843"/>
        <v>0</v>
      </c>
    </row>
    <row r="6715" spans="1:15" x14ac:dyDescent="0.25">
      <c r="A6715" s="1">
        <v>0</v>
      </c>
      <c r="B6715" s="2">
        <v>33</v>
      </c>
      <c r="C6715">
        <v>12.12</v>
      </c>
      <c r="D6715">
        <v>690</v>
      </c>
      <c r="E6715">
        <v>1</v>
      </c>
      <c r="G6715">
        <f t="shared" si="836"/>
        <v>1.3228310807514925</v>
      </c>
      <c r="H6715">
        <f t="shared" si="837"/>
        <v>0.78965233896347187</v>
      </c>
      <c r="I6715">
        <f t="shared" si="838"/>
        <v>-0.23616250764491492</v>
      </c>
      <c r="J6715" s="1">
        <f t="shared" si="839"/>
        <v>0</v>
      </c>
      <c r="L6715">
        <f t="shared" si="840"/>
        <v>0</v>
      </c>
      <c r="M6715">
        <f t="shared" si="841"/>
        <v>1</v>
      </c>
      <c r="N6715">
        <f t="shared" si="842"/>
        <v>0</v>
      </c>
      <c r="O6715">
        <f t="shared" si="843"/>
        <v>0</v>
      </c>
    </row>
    <row r="6716" spans="1:15" x14ac:dyDescent="0.25">
      <c r="A6716" s="1">
        <v>0</v>
      </c>
      <c r="B6716" s="2">
        <v>70</v>
      </c>
      <c r="C6716">
        <v>8.19</v>
      </c>
      <c r="D6716">
        <v>675</v>
      </c>
      <c r="E6716">
        <v>1</v>
      </c>
      <c r="G6716">
        <f t="shared" si="836"/>
        <v>1.3090654900761409</v>
      </c>
      <c r="H6716">
        <f t="shared" si="837"/>
        <v>0.78735673653579841</v>
      </c>
      <c r="I6716">
        <f t="shared" si="838"/>
        <v>-0.23907384669144119</v>
      </c>
      <c r="J6716" s="1">
        <f t="shared" si="839"/>
        <v>0</v>
      </c>
      <c r="L6716">
        <f t="shared" si="840"/>
        <v>0</v>
      </c>
      <c r="M6716">
        <f t="shared" si="841"/>
        <v>1</v>
      </c>
      <c r="N6716">
        <f t="shared" si="842"/>
        <v>0</v>
      </c>
      <c r="O6716">
        <f t="shared" si="843"/>
        <v>0</v>
      </c>
    </row>
    <row r="6717" spans="1:15" x14ac:dyDescent="0.25">
      <c r="A6717" s="1">
        <v>0</v>
      </c>
      <c r="B6717" s="2">
        <v>34</v>
      </c>
      <c r="C6717">
        <v>21.78</v>
      </c>
      <c r="D6717">
        <v>670</v>
      </c>
      <c r="E6717">
        <v>1</v>
      </c>
      <c r="G6717">
        <f t="shared" si="836"/>
        <v>1.0907439972950961</v>
      </c>
      <c r="H6717">
        <f t="shared" si="837"/>
        <v>0.74852179525745199</v>
      </c>
      <c r="I6717">
        <f t="shared" si="838"/>
        <v>-0.28965495696596144</v>
      </c>
      <c r="J6717" s="1">
        <f t="shared" si="839"/>
        <v>0</v>
      </c>
      <c r="L6717">
        <f t="shared" si="840"/>
        <v>0</v>
      </c>
      <c r="M6717">
        <f t="shared" si="841"/>
        <v>1</v>
      </c>
      <c r="N6717">
        <f t="shared" si="842"/>
        <v>0</v>
      </c>
      <c r="O6717">
        <f t="shared" si="843"/>
        <v>0</v>
      </c>
    </row>
    <row r="6718" spans="1:15" x14ac:dyDescent="0.25">
      <c r="A6718" s="1">
        <v>1</v>
      </c>
      <c r="B6718" s="2">
        <v>110</v>
      </c>
      <c r="C6718">
        <v>13.19</v>
      </c>
      <c r="D6718">
        <v>725</v>
      </c>
      <c r="E6718">
        <v>1</v>
      </c>
      <c r="G6718">
        <f t="shared" si="836"/>
        <v>2.168594317612877</v>
      </c>
      <c r="H6718">
        <f t="shared" si="837"/>
        <v>0.89739360596383377</v>
      </c>
      <c r="I6718">
        <f t="shared" si="838"/>
        <v>-0.10826071053379688</v>
      </c>
      <c r="J6718" s="1">
        <f t="shared" si="839"/>
        <v>1</v>
      </c>
      <c r="L6718">
        <f t="shared" si="840"/>
        <v>1</v>
      </c>
      <c r="M6718">
        <f t="shared" si="841"/>
        <v>0</v>
      </c>
      <c r="N6718">
        <f t="shared" si="842"/>
        <v>0</v>
      </c>
      <c r="O6718">
        <f t="shared" si="843"/>
        <v>0</v>
      </c>
    </row>
    <row r="6719" spans="1:15" x14ac:dyDescent="0.25">
      <c r="A6719" s="1">
        <v>1</v>
      </c>
      <c r="B6719" s="2">
        <v>58</v>
      </c>
      <c r="C6719">
        <v>29.13</v>
      </c>
      <c r="D6719">
        <v>740</v>
      </c>
      <c r="E6719">
        <v>1</v>
      </c>
      <c r="G6719">
        <f t="shared" si="836"/>
        <v>2.1073291359752755</v>
      </c>
      <c r="H6719">
        <f t="shared" si="837"/>
        <v>0.89161349379228427</v>
      </c>
      <c r="I6719">
        <f t="shared" si="838"/>
        <v>-0.11472254322841409</v>
      </c>
      <c r="J6719" s="1">
        <f t="shared" si="839"/>
        <v>1</v>
      </c>
      <c r="L6719">
        <f t="shared" si="840"/>
        <v>1</v>
      </c>
      <c r="M6719">
        <f t="shared" si="841"/>
        <v>0</v>
      </c>
      <c r="N6719">
        <f t="shared" si="842"/>
        <v>0</v>
      </c>
      <c r="O6719">
        <f t="shared" si="843"/>
        <v>0</v>
      </c>
    </row>
    <row r="6720" spans="1:15" x14ac:dyDescent="0.25">
      <c r="A6720" s="1">
        <v>1</v>
      </c>
      <c r="B6720" s="2">
        <v>58</v>
      </c>
      <c r="C6720">
        <v>20.170000000000002</v>
      </c>
      <c r="D6720">
        <v>660</v>
      </c>
      <c r="E6720">
        <v>1</v>
      </c>
      <c r="G6720">
        <f t="shared" si="836"/>
        <v>1.2188133734510682</v>
      </c>
      <c r="H6720">
        <f t="shared" si="837"/>
        <v>0.77185465778205886</v>
      </c>
      <c r="I6720">
        <f t="shared" si="838"/>
        <v>-0.25895901380352548</v>
      </c>
      <c r="J6720" s="1">
        <f t="shared" si="839"/>
        <v>0</v>
      </c>
      <c r="L6720">
        <f t="shared" si="840"/>
        <v>0</v>
      </c>
      <c r="M6720">
        <f t="shared" si="841"/>
        <v>1</v>
      </c>
      <c r="N6720">
        <f t="shared" si="842"/>
        <v>0</v>
      </c>
      <c r="O6720">
        <f t="shared" si="843"/>
        <v>0</v>
      </c>
    </row>
    <row r="6721" spans="1:15" x14ac:dyDescent="0.25">
      <c r="A6721" s="1">
        <v>1</v>
      </c>
      <c r="B6721" s="2">
        <v>85</v>
      </c>
      <c r="C6721">
        <v>5.15</v>
      </c>
      <c r="D6721">
        <v>780</v>
      </c>
      <c r="E6721">
        <v>1</v>
      </c>
      <c r="G6721">
        <f t="shared" si="836"/>
        <v>2.6947016417838281</v>
      </c>
      <c r="H6721">
        <f t="shared" si="837"/>
        <v>0.93671327506476909</v>
      </c>
      <c r="I6721">
        <f t="shared" si="838"/>
        <v>-6.5378046704810483E-2</v>
      </c>
      <c r="J6721" s="1">
        <f t="shared" si="839"/>
        <v>1</v>
      </c>
      <c r="L6721">
        <f t="shared" si="840"/>
        <v>1</v>
      </c>
      <c r="M6721">
        <f t="shared" si="841"/>
        <v>0</v>
      </c>
      <c r="N6721">
        <f t="shared" si="842"/>
        <v>0</v>
      </c>
      <c r="O6721">
        <f t="shared" si="843"/>
        <v>0</v>
      </c>
    </row>
    <row r="6722" spans="1:15" x14ac:dyDescent="0.25">
      <c r="A6722" s="1">
        <v>1</v>
      </c>
      <c r="B6722" s="2">
        <v>110</v>
      </c>
      <c r="C6722">
        <v>23.05</v>
      </c>
      <c r="D6722">
        <v>700</v>
      </c>
      <c r="E6722">
        <v>1</v>
      </c>
      <c r="G6722">
        <f t="shared" si="836"/>
        <v>1.8760208490309545</v>
      </c>
      <c r="H6722">
        <f t="shared" si="837"/>
        <v>0.86715340403842789</v>
      </c>
      <c r="I6722">
        <f t="shared" si="838"/>
        <v>-0.14253938124584722</v>
      </c>
      <c r="J6722" s="1">
        <f t="shared" si="839"/>
        <v>1</v>
      </c>
      <c r="L6722">
        <f t="shared" si="840"/>
        <v>1</v>
      </c>
      <c r="M6722">
        <f t="shared" si="841"/>
        <v>0</v>
      </c>
      <c r="N6722">
        <f t="shared" si="842"/>
        <v>0</v>
      </c>
      <c r="O6722">
        <f t="shared" si="843"/>
        <v>0</v>
      </c>
    </row>
    <row r="6723" spans="1:15" x14ac:dyDescent="0.25">
      <c r="A6723" s="1">
        <v>1</v>
      </c>
      <c r="B6723" s="2">
        <v>52.055999999999997</v>
      </c>
      <c r="C6723">
        <v>17.91</v>
      </c>
      <c r="D6723">
        <v>700</v>
      </c>
      <c r="E6723">
        <v>1</v>
      </c>
      <c r="G6723">
        <f t="shared" si="836"/>
        <v>1.6468839959446644</v>
      </c>
      <c r="H6723">
        <f t="shared" si="837"/>
        <v>0.83846946873300254</v>
      </c>
      <c r="I6723">
        <f t="shared" si="838"/>
        <v>-0.17617711014923684</v>
      </c>
      <c r="J6723" s="1">
        <f t="shared" si="839"/>
        <v>1</v>
      </c>
      <c r="L6723">
        <f t="shared" si="840"/>
        <v>1</v>
      </c>
      <c r="M6723">
        <f t="shared" si="841"/>
        <v>0</v>
      </c>
      <c r="N6723">
        <f t="shared" si="842"/>
        <v>0</v>
      </c>
      <c r="O6723">
        <f t="shared" si="843"/>
        <v>0</v>
      </c>
    </row>
    <row r="6724" spans="1:15" x14ac:dyDescent="0.25">
      <c r="A6724" s="1">
        <v>0</v>
      </c>
      <c r="B6724" s="2">
        <v>50</v>
      </c>
      <c r="C6724">
        <v>6.84</v>
      </c>
      <c r="D6724">
        <v>705</v>
      </c>
      <c r="E6724">
        <v>1</v>
      </c>
      <c r="G6724">
        <f t="shared" ref="G6724:G6787" si="844">$Q$3+SUMPRODUCT(A6724:D6724,$R$3:$U$3)</f>
        <v>1.5666280145829994</v>
      </c>
      <c r="H6724">
        <f t="shared" ref="H6724:H6787" si="845">IF(G6724&gt;-100, 1/(1+EXP(-G6724)),0.0001)</f>
        <v>0.82730237364173043</v>
      </c>
      <c r="I6724">
        <f t="shared" ref="I6724:I6787" si="846">IF(E6724=0,IF(H6724&lt;0.9999,LN(1-H6724),-9.21),LN(H6724))</f>
        <v>-0.18958502364744639</v>
      </c>
      <c r="J6724" s="1">
        <f t="shared" ref="J6724:J6787" si="847">IF(H6724&gt;$R$10,1,0)</f>
        <v>1</v>
      </c>
      <c r="L6724">
        <f t="shared" ref="L6724:L6787" si="848">IF($E6724=1,IF($J6724=1,1,0),0)</f>
        <v>1</v>
      </c>
      <c r="M6724">
        <f t="shared" ref="M6724:M6787" si="849">IF($E6724=1,IF($J6724=0,1,0),0)</f>
        <v>0</v>
      </c>
      <c r="N6724">
        <f t="shared" ref="N6724:N6787" si="850">IF($E6724=0,IF($J6724=0,1,0),0)</f>
        <v>0</v>
      </c>
      <c r="O6724">
        <f t="shared" ref="O6724:O6787" si="851">IF($E6724=0,IF($J6724=1,1,0),0)</f>
        <v>0</v>
      </c>
    </row>
    <row r="6725" spans="1:15" x14ac:dyDescent="0.25">
      <c r="A6725" s="1">
        <v>0</v>
      </c>
      <c r="B6725" s="2">
        <v>82</v>
      </c>
      <c r="C6725">
        <v>11.33</v>
      </c>
      <c r="D6725">
        <v>665</v>
      </c>
      <c r="E6725">
        <v>1</v>
      </c>
      <c r="G6725">
        <f t="shared" si="844"/>
        <v>1.2416904340995387</v>
      </c>
      <c r="H6725">
        <f t="shared" si="845"/>
        <v>0.77585812171951496</v>
      </c>
      <c r="I6725">
        <f t="shared" si="846"/>
        <v>-0.2537856083505553</v>
      </c>
      <c r="J6725" s="1">
        <f t="shared" si="847"/>
        <v>0</v>
      </c>
      <c r="L6725">
        <f t="shared" si="848"/>
        <v>0</v>
      </c>
      <c r="M6725">
        <f t="shared" si="849"/>
        <v>1</v>
      </c>
      <c r="N6725">
        <f t="shared" si="850"/>
        <v>0</v>
      </c>
      <c r="O6725">
        <f t="shared" si="851"/>
        <v>0</v>
      </c>
    </row>
    <row r="6726" spans="1:15" x14ac:dyDescent="0.25">
      <c r="A6726" s="1">
        <v>1</v>
      </c>
      <c r="B6726" s="2">
        <v>70</v>
      </c>
      <c r="C6726">
        <v>19.22</v>
      </c>
      <c r="D6726">
        <v>755</v>
      </c>
      <c r="E6726">
        <v>1</v>
      </c>
      <c r="G6726">
        <f t="shared" si="844"/>
        <v>2.336285069434469</v>
      </c>
      <c r="H6726">
        <f t="shared" si="845"/>
        <v>0.91183790014740507</v>
      </c>
      <c r="I6726">
        <f t="shared" si="846"/>
        <v>-9.2293045772062807E-2</v>
      </c>
      <c r="J6726" s="1">
        <f t="shared" si="847"/>
        <v>1</v>
      </c>
      <c r="L6726">
        <f t="shared" si="848"/>
        <v>1</v>
      </c>
      <c r="M6726">
        <f t="shared" si="849"/>
        <v>0</v>
      </c>
      <c r="N6726">
        <f t="shared" si="850"/>
        <v>0</v>
      </c>
      <c r="O6726">
        <f t="shared" si="851"/>
        <v>0</v>
      </c>
    </row>
    <row r="6727" spans="1:15" x14ac:dyDescent="0.25">
      <c r="A6727" s="1">
        <v>0</v>
      </c>
      <c r="B6727" s="2">
        <v>175.9</v>
      </c>
      <c r="C6727">
        <v>16.18</v>
      </c>
      <c r="D6727">
        <v>695</v>
      </c>
      <c r="E6727">
        <v>1</v>
      </c>
      <c r="G6727">
        <f t="shared" si="844"/>
        <v>1.9542633469914978</v>
      </c>
      <c r="H6727">
        <f t="shared" si="845"/>
        <v>0.87591077277895613</v>
      </c>
      <c r="I6727">
        <f t="shared" si="846"/>
        <v>-0.13249105079184825</v>
      </c>
      <c r="J6727" s="1">
        <f t="shared" si="847"/>
        <v>1</v>
      </c>
      <c r="L6727">
        <f t="shared" si="848"/>
        <v>1</v>
      </c>
      <c r="M6727">
        <f t="shared" si="849"/>
        <v>0</v>
      </c>
      <c r="N6727">
        <f t="shared" si="850"/>
        <v>0</v>
      </c>
      <c r="O6727">
        <f t="shared" si="851"/>
        <v>0</v>
      </c>
    </row>
    <row r="6728" spans="1:15" x14ac:dyDescent="0.25">
      <c r="A6728" s="1">
        <v>0</v>
      </c>
      <c r="B6728" s="2">
        <v>60</v>
      </c>
      <c r="C6728">
        <v>19.71</v>
      </c>
      <c r="D6728">
        <v>800</v>
      </c>
      <c r="E6728">
        <v>1</v>
      </c>
      <c r="G6728">
        <f t="shared" si="844"/>
        <v>2.65970316407833</v>
      </c>
      <c r="H6728">
        <f t="shared" si="845"/>
        <v>0.93460652714420411</v>
      </c>
      <c r="I6728">
        <f t="shared" si="846"/>
        <v>-6.7629664849545704E-2</v>
      </c>
      <c r="J6728" s="1">
        <f t="shared" si="847"/>
        <v>1</v>
      </c>
      <c r="L6728">
        <f t="shared" si="848"/>
        <v>1</v>
      </c>
      <c r="M6728">
        <f t="shared" si="849"/>
        <v>0</v>
      </c>
      <c r="N6728">
        <f t="shared" si="850"/>
        <v>0</v>
      </c>
      <c r="O6728">
        <f t="shared" si="851"/>
        <v>0</v>
      </c>
    </row>
    <row r="6729" spans="1:15" x14ac:dyDescent="0.25">
      <c r="A6729" s="1">
        <v>1</v>
      </c>
      <c r="B6729" s="2">
        <v>54.5</v>
      </c>
      <c r="C6729">
        <v>32.130000000000003</v>
      </c>
      <c r="D6729">
        <v>670</v>
      </c>
      <c r="E6729">
        <v>1</v>
      </c>
      <c r="G6729">
        <f t="shared" si="844"/>
        <v>1.3029030459688684</v>
      </c>
      <c r="H6729">
        <f t="shared" si="845"/>
        <v>0.78632315550079801</v>
      </c>
      <c r="I6729">
        <f t="shared" si="846"/>
        <v>-0.24038743173354732</v>
      </c>
      <c r="J6729" s="1">
        <f t="shared" si="847"/>
        <v>0</v>
      </c>
      <c r="L6729">
        <f t="shared" si="848"/>
        <v>0</v>
      </c>
      <c r="M6729">
        <f t="shared" si="849"/>
        <v>1</v>
      </c>
      <c r="N6729">
        <f t="shared" si="850"/>
        <v>0</v>
      </c>
      <c r="O6729">
        <f t="shared" si="851"/>
        <v>0</v>
      </c>
    </row>
    <row r="6730" spans="1:15" x14ac:dyDescent="0.25">
      <c r="A6730" s="1">
        <v>1</v>
      </c>
      <c r="B6730" s="2">
        <v>150</v>
      </c>
      <c r="C6730">
        <v>16.11</v>
      </c>
      <c r="D6730">
        <v>710</v>
      </c>
      <c r="E6730">
        <v>1</v>
      </c>
      <c r="G6730">
        <f t="shared" si="844"/>
        <v>2.1589368930176658</v>
      </c>
      <c r="H6730">
        <f t="shared" si="845"/>
        <v>0.89650094760756693</v>
      </c>
      <c r="I6730">
        <f t="shared" si="846"/>
        <v>-0.10925592892962531</v>
      </c>
      <c r="J6730" s="1">
        <f t="shared" si="847"/>
        <v>1</v>
      </c>
      <c r="L6730">
        <f t="shared" si="848"/>
        <v>1</v>
      </c>
      <c r="M6730">
        <f t="shared" si="849"/>
        <v>0</v>
      </c>
      <c r="N6730">
        <f t="shared" si="850"/>
        <v>0</v>
      </c>
      <c r="O6730">
        <f t="shared" si="851"/>
        <v>0</v>
      </c>
    </row>
    <row r="6731" spans="1:15" x14ac:dyDescent="0.25">
      <c r="A6731" s="1">
        <v>1</v>
      </c>
      <c r="B6731" s="2">
        <v>62</v>
      </c>
      <c r="C6731">
        <v>14.17</v>
      </c>
      <c r="D6731">
        <v>660</v>
      </c>
      <c r="E6731">
        <v>1</v>
      </c>
      <c r="G6731">
        <f t="shared" si="844"/>
        <v>1.2421165757445207</v>
      </c>
      <c r="H6731">
        <f t="shared" si="845"/>
        <v>0.77593222001856921</v>
      </c>
      <c r="I6731">
        <f t="shared" si="846"/>
        <v>-0.25369010795063973</v>
      </c>
      <c r="J6731" s="1">
        <f t="shared" si="847"/>
        <v>0</v>
      </c>
      <c r="L6731">
        <f t="shared" si="848"/>
        <v>0</v>
      </c>
      <c r="M6731">
        <f t="shared" si="849"/>
        <v>1</v>
      </c>
      <c r="N6731">
        <f t="shared" si="850"/>
        <v>0</v>
      </c>
      <c r="O6731">
        <f t="shared" si="851"/>
        <v>0</v>
      </c>
    </row>
    <row r="6732" spans="1:15" x14ac:dyDescent="0.25">
      <c r="A6732" s="1">
        <v>0</v>
      </c>
      <c r="B6732" s="2">
        <v>42</v>
      </c>
      <c r="C6732">
        <v>13.66</v>
      </c>
      <c r="D6732">
        <v>660</v>
      </c>
      <c r="E6732">
        <v>1</v>
      </c>
      <c r="G6732">
        <f t="shared" si="844"/>
        <v>1.0203964004475568</v>
      </c>
      <c r="H6732">
        <f t="shared" si="845"/>
        <v>0.73504980627603478</v>
      </c>
      <c r="I6732">
        <f t="shared" si="846"/>
        <v>-0.30781701842428855</v>
      </c>
      <c r="J6732" s="1">
        <f t="shared" si="847"/>
        <v>0</v>
      </c>
      <c r="L6732">
        <f t="shared" si="848"/>
        <v>0</v>
      </c>
      <c r="M6732">
        <f t="shared" si="849"/>
        <v>1</v>
      </c>
      <c r="N6732">
        <f t="shared" si="850"/>
        <v>0</v>
      </c>
      <c r="O6732">
        <f t="shared" si="851"/>
        <v>0</v>
      </c>
    </row>
    <row r="6733" spans="1:15" x14ac:dyDescent="0.25">
      <c r="A6733" s="1">
        <v>1</v>
      </c>
      <c r="B6733" s="2">
        <v>40</v>
      </c>
      <c r="C6733">
        <v>22.71</v>
      </c>
      <c r="D6733">
        <v>660</v>
      </c>
      <c r="E6733">
        <v>1</v>
      </c>
      <c r="G6733">
        <f t="shared" si="844"/>
        <v>1.1427605493642883</v>
      </c>
      <c r="H6733">
        <f t="shared" si="845"/>
        <v>0.7581861185902089</v>
      </c>
      <c r="I6733">
        <f t="shared" si="846"/>
        <v>-0.27682638444232632</v>
      </c>
      <c r="J6733" s="1">
        <f t="shared" si="847"/>
        <v>0</v>
      </c>
      <c r="L6733">
        <f t="shared" si="848"/>
        <v>0</v>
      </c>
      <c r="M6733">
        <f t="shared" si="849"/>
        <v>1</v>
      </c>
      <c r="N6733">
        <f t="shared" si="850"/>
        <v>0</v>
      </c>
      <c r="O6733">
        <f t="shared" si="851"/>
        <v>0</v>
      </c>
    </row>
    <row r="6734" spans="1:15" x14ac:dyDescent="0.25">
      <c r="A6734" s="1">
        <v>1</v>
      </c>
      <c r="B6734" s="2">
        <v>60</v>
      </c>
      <c r="C6734">
        <v>31.06</v>
      </c>
      <c r="D6734">
        <v>745</v>
      </c>
      <c r="E6734">
        <v>1</v>
      </c>
      <c r="G6734">
        <f t="shared" si="844"/>
        <v>2.1693655220818293</v>
      </c>
      <c r="H6734">
        <f t="shared" si="845"/>
        <v>0.89746459541742796</v>
      </c>
      <c r="I6734">
        <f t="shared" si="846"/>
        <v>-0.10818160740066182</v>
      </c>
      <c r="J6734" s="1">
        <f t="shared" si="847"/>
        <v>1</v>
      </c>
      <c r="L6734">
        <f t="shared" si="848"/>
        <v>1</v>
      </c>
      <c r="M6734">
        <f t="shared" si="849"/>
        <v>0</v>
      </c>
      <c r="N6734">
        <f t="shared" si="850"/>
        <v>0</v>
      </c>
      <c r="O6734">
        <f t="shared" si="851"/>
        <v>0</v>
      </c>
    </row>
    <row r="6735" spans="1:15" x14ac:dyDescent="0.25">
      <c r="A6735" s="1">
        <v>0</v>
      </c>
      <c r="B6735" s="2">
        <v>52</v>
      </c>
      <c r="C6735">
        <v>21.28</v>
      </c>
      <c r="D6735">
        <v>665</v>
      </c>
      <c r="E6735">
        <v>1</v>
      </c>
      <c r="G6735">
        <f t="shared" si="844"/>
        <v>1.1082020300422739</v>
      </c>
      <c r="H6735">
        <f t="shared" si="845"/>
        <v>0.75179376233179662</v>
      </c>
      <c r="I6735">
        <f t="shared" si="846"/>
        <v>-0.28529324486466973</v>
      </c>
      <c r="J6735" s="1">
        <f t="shared" si="847"/>
        <v>0</v>
      </c>
      <c r="L6735">
        <f t="shared" si="848"/>
        <v>0</v>
      </c>
      <c r="M6735">
        <f t="shared" si="849"/>
        <v>1</v>
      </c>
      <c r="N6735">
        <f t="shared" si="850"/>
        <v>0</v>
      </c>
      <c r="O6735">
        <f t="shared" si="851"/>
        <v>0</v>
      </c>
    </row>
    <row r="6736" spans="1:15" x14ac:dyDescent="0.25">
      <c r="A6736" s="1">
        <v>1</v>
      </c>
      <c r="B6736" s="2">
        <v>48</v>
      </c>
      <c r="C6736">
        <v>17.43</v>
      </c>
      <c r="D6736">
        <v>730</v>
      </c>
      <c r="E6736">
        <v>1</v>
      </c>
      <c r="G6736">
        <f t="shared" si="844"/>
        <v>1.9681375011305153</v>
      </c>
      <c r="H6736">
        <f t="shared" si="845"/>
        <v>0.87741092172112489</v>
      </c>
      <c r="I6736">
        <f t="shared" si="846"/>
        <v>-0.13077984250310115</v>
      </c>
      <c r="J6736" s="1">
        <f t="shared" si="847"/>
        <v>1</v>
      </c>
      <c r="L6736">
        <f t="shared" si="848"/>
        <v>1</v>
      </c>
      <c r="M6736">
        <f t="shared" si="849"/>
        <v>0</v>
      </c>
      <c r="N6736">
        <f t="shared" si="850"/>
        <v>0</v>
      </c>
      <c r="O6736">
        <f t="shared" si="851"/>
        <v>0</v>
      </c>
    </row>
    <row r="6737" spans="1:15" x14ac:dyDescent="0.25">
      <c r="A6737" s="1">
        <v>1</v>
      </c>
      <c r="B6737" s="2">
        <v>44</v>
      </c>
      <c r="C6737">
        <v>32.9</v>
      </c>
      <c r="D6737">
        <v>705</v>
      </c>
      <c r="E6737">
        <v>1</v>
      </c>
      <c r="G6737">
        <f t="shared" si="844"/>
        <v>1.6527202136824162</v>
      </c>
      <c r="H6737">
        <f t="shared" si="845"/>
        <v>0.83925835624177736</v>
      </c>
      <c r="I6737">
        <f t="shared" si="846"/>
        <v>-0.17523668637468631</v>
      </c>
      <c r="J6737" s="1">
        <f t="shared" si="847"/>
        <v>1</v>
      </c>
      <c r="L6737">
        <f t="shared" si="848"/>
        <v>1</v>
      </c>
      <c r="M6737">
        <f t="shared" si="849"/>
        <v>0</v>
      </c>
      <c r="N6737">
        <f t="shared" si="850"/>
        <v>0</v>
      </c>
      <c r="O6737">
        <f t="shared" si="851"/>
        <v>0</v>
      </c>
    </row>
    <row r="6738" spans="1:15" x14ac:dyDescent="0.25">
      <c r="A6738" s="1">
        <v>0</v>
      </c>
      <c r="B6738" s="2">
        <v>56</v>
      </c>
      <c r="C6738">
        <v>3.96</v>
      </c>
      <c r="D6738">
        <v>660</v>
      </c>
      <c r="E6738">
        <v>1</v>
      </c>
      <c r="G6738">
        <f t="shared" si="844"/>
        <v>1.0886472681458814</v>
      </c>
      <c r="H6738">
        <f t="shared" si="845"/>
        <v>0.74812690780160029</v>
      </c>
      <c r="I6738">
        <f t="shared" si="846"/>
        <v>-0.29018265256240705</v>
      </c>
      <c r="J6738" s="1">
        <f t="shared" si="847"/>
        <v>0</v>
      </c>
      <c r="L6738">
        <f t="shared" si="848"/>
        <v>0</v>
      </c>
      <c r="M6738">
        <f t="shared" si="849"/>
        <v>1</v>
      </c>
      <c r="N6738">
        <f t="shared" si="850"/>
        <v>0</v>
      </c>
      <c r="O6738">
        <f t="shared" si="851"/>
        <v>0</v>
      </c>
    </row>
    <row r="6739" spans="1:15" x14ac:dyDescent="0.25">
      <c r="A6739" s="1">
        <v>0</v>
      </c>
      <c r="B6739" s="2">
        <v>65</v>
      </c>
      <c r="C6739">
        <v>18.09</v>
      </c>
      <c r="D6739">
        <v>660</v>
      </c>
      <c r="E6739">
        <v>1</v>
      </c>
      <c r="G6739">
        <f t="shared" si="844"/>
        <v>1.1085339243429955</v>
      </c>
      <c r="H6739">
        <f t="shared" si="845"/>
        <v>0.75185568859985763</v>
      </c>
      <c r="I6739">
        <f t="shared" si="846"/>
        <v>-0.28521087690575797</v>
      </c>
      <c r="J6739" s="1">
        <f t="shared" si="847"/>
        <v>0</v>
      </c>
      <c r="L6739">
        <f t="shared" si="848"/>
        <v>0</v>
      </c>
      <c r="M6739">
        <f t="shared" si="849"/>
        <v>1</v>
      </c>
      <c r="N6739">
        <f t="shared" si="850"/>
        <v>0</v>
      </c>
      <c r="O6739">
        <f t="shared" si="851"/>
        <v>0</v>
      </c>
    </row>
    <row r="6740" spans="1:15" x14ac:dyDescent="0.25">
      <c r="A6740" s="1">
        <v>0</v>
      </c>
      <c r="B6740" s="2">
        <v>41</v>
      </c>
      <c r="C6740">
        <v>14.05</v>
      </c>
      <c r="D6740">
        <v>740</v>
      </c>
      <c r="E6740">
        <v>1</v>
      </c>
      <c r="G6740">
        <f t="shared" si="844"/>
        <v>1.9149478780719082</v>
      </c>
      <c r="H6740">
        <f t="shared" si="845"/>
        <v>0.87157399648672473</v>
      </c>
      <c r="I6740">
        <f t="shared" si="846"/>
        <v>-0.1374545105848943</v>
      </c>
      <c r="J6740" s="1">
        <f t="shared" si="847"/>
        <v>1</v>
      </c>
      <c r="L6740">
        <f t="shared" si="848"/>
        <v>1</v>
      </c>
      <c r="M6740">
        <f t="shared" si="849"/>
        <v>0</v>
      </c>
      <c r="N6740">
        <f t="shared" si="850"/>
        <v>0</v>
      </c>
      <c r="O6740">
        <f t="shared" si="851"/>
        <v>0</v>
      </c>
    </row>
    <row r="6741" spans="1:15" x14ac:dyDescent="0.25">
      <c r="A6741" s="1">
        <v>1</v>
      </c>
      <c r="B6741" s="2">
        <v>210</v>
      </c>
      <c r="C6741">
        <v>5.53</v>
      </c>
      <c r="D6741">
        <v>665</v>
      </c>
      <c r="E6741">
        <v>1</v>
      </c>
      <c r="G6741">
        <f t="shared" si="844"/>
        <v>1.9092088513387875</v>
      </c>
      <c r="H6741">
        <f t="shared" si="845"/>
        <v>0.87093024032953403</v>
      </c>
      <c r="I6741">
        <f t="shared" si="846"/>
        <v>-0.1381933968072375</v>
      </c>
      <c r="J6741" s="1">
        <f t="shared" si="847"/>
        <v>1</v>
      </c>
      <c r="L6741">
        <f t="shared" si="848"/>
        <v>1</v>
      </c>
      <c r="M6741">
        <f t="shared" si="849"/>
        <v>0</v>
      </c>
      <c r="N6741">
        <f t="shared" si="850"/>
        <v>0</v>
      </c>
      <c r="O6741">
        <f t="shared" si="851"/>
        <v>0</v>
      </c>
    </row>
    <row r="6742" spans="1:15" x14ac:dyDescent="0.25">
      <c r="A6742" s="1">
        <v>1</v>
      </c>
      <c r="B6742" s="2">
        <v>125</v>
      </c>
      <c r="C6742">
        <v>16.23</v>
      </c>
      <c r="D6742">
        <v>675</v>
      </c>
      <c r="E6742">
        <v>1</v>
      </c>
      <c r="G6742">
        <f t="shared" si="844"/>
        <v>1.6639789748270601</v>
      </c>
      <c r="H6742">
        <f t="shared" si="845"/>
        <v>0.84077141025255386</v>
      </c>
      <c r="I6742">
        <f t="shared" si="846"/>
        <v>-0.17343546302730026</v>
      </c>
      <c r="J6742" s="1">
        <f t="shared" si="847"/>
        <v>1</v>
      </c>
      <c r="L6742">
        <f t="shared" si="848"/>
        <v>1</v>
      </c>
      <c r="M6742">
        <f t="shared" si="849"/>
        <v>0</v>
      </c>
      <c r="N6742">
        <f t="shared" si="850"/>
        <v>0</v>
      </c>
      <c r="O6742">
        <f t="shared" si="851"/>
        <v>0</v>
      </c>
    </row>
    <row r="6743" spans="1:15" x14ac:dyDescent="0.25">
      <c r="A6743" s="1">
        <v>0</v>
      </c>
      <c r="B6743" s="2">
        <v>66</v>
      </c>
      <c r="C6743">
        <v>7.89</v>
      </c>
      <c r="D6743">
        <v>700</v>
      </c>
      <c r="E6743">
        <v>1</v>
      </c>
      <c r="G6743">
        <f t="shared" si="844"/>
        <v>1.5741424102079371</v>
      </c>
      <c r="H6743">
        <f t="shared" si="845"/>
        <v>0.82837334000238894</v>
      </c>
      <c r="I6743">
        <f t="shared" si="846"/>
        <v>-0.18829133249621399</v>
      </c>
      <c r="J6743" s="1">
        <f t="shared" si="847"/>
        <v>1</v>
      </c>
      <c r="L6743">
        <f t="shared" si="848"/>
        <v>1</v>
      </c>
      <c r="M6743">
        <f t="shared" si="849"/>
        <v>0</v>
      </c>
      <c r="N6743">
        <f t="shared" si="850"/>
        <v>0</v>
      </c>
      <c r="O6743">
        <f t="shared" si="851"/>
        <v>0</v>
      </c>
    </row>
    <row r="6744" spans="1:15" x14ac:dyDescent="0.25">
      <c r="A6744" s="1">
        <v>1</v>
      </c>
      <c r="B6744" s="2">
        <v>48</v>
      </c>
      <c r="C6744">
        <v>22.8</v>
      </c>
      <c r="D6744">
        <v>705</v>
      </c>
      <c r="E6744">
        <v>1</v>
      </c>
      <c r="G6744">
        <f t="shared" si="844"/>
        <v>1.6808528314933842</v>
      </c>
      <c r="H6744">
        <f t="shared" si="845"/>
        <v>0.84301742703899907</v>
      </c>
      <c r="I6744">
        <f t="shared" si="846"/>
        <v>-0.17076764854983076</v>
      </c>
      <c r="J6744" s="1">
        <f t="shared" si="847"/>
        <v>1</v>
      </c>
      <c r="L6744">
        <f t="shared" si="848"/>
        <v>1</v>
      </c>
      <c r="M6744">
        <f t="shared" si="849"/>
        <v>0</v>
      </c>
      <c r="N6744">
        <f t="shared" si="850"/>
        <v>0</v>
      </c>
      <c r="O6744">
        <f t="shared" si="851"/>
        <v>0</v>
      </c>
    </row>
    <row r="6745" spans="1:15" x14ac:dyDescent="0.25">
      <c r="A6745" s="1">
        <v>0</v>
      </c>
      <c r="B6745" s="2">
        <v>63.5</v>
      </c>
      <c r="C6745">
        <v>11.13</v>
      </c>
      <c r="D6745">
        <v>665</v>
      </c>
      <c r="E6745">
        <v>1</v>
      </c>
      <c r="G6745">
        <f t="shared" si="844"/>
        <v>1.1668356024470841</v>
      </c>
      <c r="H6745">
        <f t="shared" si="845"/>
        <v>0.76257255979052474</v>
      </c>
      <c r="I6745">
        <f t="shared" si="846"/>
        <v>-0.27105761464701617</v>
      </c>
      <c r="J6745" s="1">
        <f t="shared" si="847"/>
        <v>0</v>
      </c>
      <c r="L6745">
        <f t="shared" si="848"/>
        <v>0</v>
      </c>
      <c r="M6745">
        <f t="shared" si="849"/>
        <v>1</v>
      </c>
      <c r="N6745">
        <f t="shared" si="850"/>
        <v>0</v>
      </c>
      <c r="O6745">
        <f t="shared" si="851"/>
        <v>0</v>
      </c>
    </row>
    <row r="6746" spans="1:15" x14ac:dyDescent="0.25">
      <c r="A6746" s="1">
        <v>0</v>
      </c>
      <c r="B6746" s="2">
        <v>85</v>
      </c>
      <c r="C6746">
        <v>8.1300000000000008</v>
      </c>
      <c r="D6746">
        <v>665</v>
      </c>
      <c r="E6746">
        <v>1</v>
      </c>
      <c r="G6746">
        <f t="shared" si="844"/>
        <v>1.2576365577287092</v>
      </c>
      <c r="H6746">
        <f t="shared" si="845"/>
        <v>0.77861898606256918</v>
      </c>
      <c r="I6746">
        <f t="shared" si="846"/>
        <v>-0.25023345922950818</v>
      </c>
      <c r="J6746" s="1">
        <f t="shared" si="847"/>
        <v>0</v>
      </c>
      <c r="L6746">
        <f t="shared" si="848"/>
        <v>0</v>
      </c>
      <c r="M6746">
        <f t="shared" si="849"/>
        <v>1</v>
      </c>
      <c r="N6746">
        <f t="shared" si="850"/>
        <v>0</v>
      </c>
      <c r="O6746">
        <f t="shared" si="851"/>
        <v>0</v>
      </c>
    </row>
    <row r="6747" spans="1:15" x14ac:dyDescent="0.25">
      <c r="A6747" s="1">
        <v>1</v>
      </c>
      <c r="B6747" s="2">
        <v>60</v>
      </c>
      <c r="C6747">
        <v>28.38</v>
      </c>
      <c r="D6747">
        <v>725</v>
      </c>
      <c r="E6747">
        <v>1</v>
      </c>
      <c r="G6747">
        <f t="shared" si="844"/>
        <v>1.9477548601892405</v>
      </c>
      <c r="H6747">
        <f t="shared" si="845"/>
        <v>0.87520162574512506</v>
      </c>
      <c r="I6747">
        <f t="shared" si="846"/>
        <v>-0.13330098974630433</v>
      </c>
      <c r="J6747" s="1">
        <f t="shared" si="847"/>
        <v>1</v>
      </c>
      <c r="L6747">
        <f t="shared" si="848"/>
        <v>1</v>
      </c>
      <c r="M6747">
        <f t="shared" si="849"/>
        <v>0</v>
      </c>
      <c r="N6747">
        <f t="shared" si="850"/>
        <v>0</v>
      </c>
      <c r="O6747">
        <f t="shared" si="851"/>
        <v>0</v>
      </c>
    </row>
    <row r="6748" spans="1:15" x14ac:dyDescent="0.25">
      <c r="A6748" s="1">
        <v>1</v>
      </c>
      <c r="B6748" s="2">
        <v>55</v>
      </c>
      <c r="C6748">
        <v>20.6</v>
      </c>
      <c r="D6748">
        <v>715</v>
      </c>
      <c r="E6748">
        <v>1</v>
      </c>
      <c r="G6748">
        <f t="shared" si="844"/>
        <v>1.8242405391356833</v>
      </c>
      <c r="H6748">
        <f t="shared" si="845"/>
        <v>0.86107418052636098</v>
      </c>
      <c r="I6748">
        <f t="shared" si="846"/>
        <v>-0.1495746220213206</v>
      </c>
      <c r="J6748" s="1">
        <f t="shared" si="847"/>
        <v>1</v>
      </c>
      <c r="L6748">
        <f t="shared" si="848"/>
        <v>1</v>
      </c>
      <c r="M6748">
        <f t="shared" si="849"/>
        <v>0</v>
      </c>
      <c r="N6748">
        <f t="shared" si="850"/>
        <v>0</v>
      </c>
      <c r="O6748">
        <f t="shared" si="851"/>
        <v>0</v>
      </c>
    </row>
    <row r="6749" spans="1:15" x14ac:dyDescent="0.25">
      <c r="A6749" s="1">
        <v>0</v>
      </c>
      <c r="B6749" s="2">
        <v>72</v>
      </c>
      <c r="C6749">
        <v>21.15</v>
      </c>
      <c r="D6749">
        <v>670</v>
      </c>
      <c r="E6749">
        <v>1</v>
      </c>
      <c r="G6749">
        <f t="shared" si="844"/>
        <v>1.2457258452481899</v>
      </c>
      <c r="H6749">
        <f t="shared" si="845"/>
        <v>0.77655910769680081</v>
      </c>
      <c r="I6749">
        <f t="shared" si="846"/>
        <v>-0.25288251862487454</v>
      </c>
      <c r="J6749" s="1">
        <f t="shared" si="847"/>
        <v>0</v>
      </c>
      <c r="L6749">
        <f t="shared" si="848"/>
        <v>0</v>
      </c>
      <c r="M6749">
        <f t="shared" si="849"/>
        <v>1</v>
      </c>
      <c r="N6749">
        <f t="shared" si="850"/>
        <v>0</v>
      </c>
      <c r="O6749">
        <f t="shared" si="851"/>
        <v>0</v>
      </c>
    </row>
    <row r="6750" spans="1:15" x14ac:dyDescent="0.25">
      <c r="A6750" s="1">
        <v>0</v>
      </c>
      <c r="B6750" s="2">
        <v>50</v>
      </c>
      <c r="C6750">
        <v>29.84</v>
      </c>
      <c r="D6750">
        <v>685</v>
      </c>
      <c r="E6750">
        <v>1</v>
      </c>
      <c r="G6750">
        <f t="shared" si="844"/>
        <v>1.3147687208636363</v>
      </c>
      <c r="H6750">
        <f t="shared" si="845"/>
        <v>0.78831004133917104</v>
      </c>
      <c r="I6750">
        <f t="shared" si="846"/>
        <v>-0.23786381303067453</v>
      </c>
      <c r="J6750" s="1">
        <f t="shared" si="847"/>
        <v>0</v>
      </c>
      <c r="L6750">
        <f t="shared" si="848"/>
        <v>0</v>
      </c>
      <c r="M6750">
        <f t="shared" si="849"/>
        <v>1</v>
      </c>
      <c r="N6750">
        <f t="shared" si="850"/>
        <v>0</v>
      </c>
      <c r="O6750">
        <f t="shared" si="851"/>
        <v>0</v>
      </c>
    </row>
    <row r="6751" spans="1:15" x14ac:dyDescent="0.25">
      <c r="A6751" s="1">
        <v>1</v>
      </c>
      <c r="B6751" s="2">
        <v>42</v>
      </c>
      <c r="C6751">
        <v>30</v>
      </c>
      <c r="D6751">
        <v>660</v>
      </c>
      <c r="E6751">
        <v>1</v>
      </c>
      <c r="G6751">
        <f t="shared" si="844"/>
        <v>1.1422914954682764</v>
      </c>
      <c r="H6751">
        <f t="shared" si="845"/>
        <v>0.75810011186849469</v>
      </c>
      <c r="I6751">
        <f t="shared" si="846"/>
        <v>-0.27693982835559122</v>
      </c>
      <c r="J6751" s="1">
        <f t="shared" si="847"/>
        <v>0</v>
      </c>
      <c r="L6751">
        <f t="shared" si="848"/>
        <v>0</v>
      </c>
      <c r="M6751">
        <f t="shared" si="849"/>
        <v>1</v>
      </c>
      <c r="N6751">
        <f t="shared" si="850"/>
        <v>0</v>
      </c>
      <c r="O6751">
        <f t="shared" si="851"/>
        <v>0</v>
      </c>
    </row>
    <row r="6752" spans="1:15" x14ac:dyDescent="0.25">
      <c r="A6752" s="1">
        <v>0</v>
      </c>
      <c r="B6752" s="2">
        <v>42</v>
      </c>
      <c r="C6752">
        <v>22.16</v>
      </c>
      <c r="D6752">
        <v>710</v>
      </c>
      <c r="E6752">
        <v>1</v>
      </c>
      <c r="G6752">
        <f t="shared" si="844"/>
        <v>1.5723028239762122</v>
      </c>
      <c r="H6752">
        <f t="shared" si="845"/>
        <v>0.82811164627318523</v>
      </c>
      <c r="I6752">
        <f t="shared" si="846"/>
        <v>-0.18860729519258496</v>
      </c>
      <c r="J6752" s="1">
        <f t="shared" si="847"/>
        <v>1</v>
      </c>
      <c r="L6752">
        <f t="shared" si="848"/>
        <v>1</v>
      </c>
      <c r="M6752">
        <f t="shared" si="849"/>
        <v>0</v>
      </c>
      <c r="N6752">
        <f t="shared" si="850"/>
        <v>0</v>
      </c>
      <c r="O6752">
        <f t="shared" si="851"/>
        <v>0</v>
      </c>
    </row>
    <row r="6753" spans="1:15" x14ac:dyDescent="0.25">
      <c r="A6753" s="1">
        <v>1</v>
      </c>
      <c r="B6753" s="2">
        <v>80</v>
      </c>
      <c r="C6753">
        <v>14.79</v>
      </c>
      <c r="D6753">
        <v>710</v>
      </c>
      <c r="E6753">
        <v>1</v>
      </c>
      <c r="G6753">
        <f t="shared" si="844"/>
        <v>1.8763658425949643</v>
      </c>
      <c r="H6753">
        <f t="shared" si="845"/>
        <v>0.86719314170360096</v>
      </c>
      <c r="I6753">
        <f t="shared" si="846"/>
        <v>-0.14249355688014873</v>
      </c>
      <c r="J6753" s="1">
        <f t="shared" si="847"/>
        <v>1</v>
      </c>
      <c r="L6753">
        <f t="shared" si="848"/>
        <v>1</v>
      </c>
      <c r="M6753">
        <f t="shared" si="849"/>
        <v>0</v>
      </c>
      <c r="N6753">
        <f t="shared" si="850"/>
        <v>0</v>
      </c>
      <c r="O6753">
        <f t="shared" si="851"/>
        <v>0</v>
      </c>
    </row>
    <row r="6754" spans="1:15" x14ac:dyDescent="0.25">
      <c r="A6754" s="1">
        <v>1</v>
      </c>
      <c r="B6754" s="2">
        <v>112.5</v>
      </c>
      <c r="C6754">
        <v>17.86</v>
      </c>
      <c r="D6754">
        <v>760</v>
      </c>
      <c r="E6754">
        <v>1</v>
      </c>
      <c r="G6754">
        <f t="shared" si="844"/>
        <v>2.5665838871435973</v>
      </c>
      <c r="H6754">
        <f t="shared" si="845"/>
        <v>0.92867976533901841</v>
      </c>
      <c r="I6754">
        <f t="shared" si="846"/>
        <v>-7.3991308594082844E-2</v>
      </c>
      <c r="J6754" s="1">
        <f t="shared" si="847"/>
        <v>1</v>
      </c>
      <c r="L6754">
        <f t="shared" si="848"/>
        <v>1</v>
      </c>
      <c r="M6754">
        <f t="shared" si="849"/>
        <v>0</v>
      </c>
      <c r="N6754">
        <f t="shared" si="850"/>
        <v>0</v>
      </c>
      <c r="O6754">
        <f t="shared" si="851"/>
        <v>0</v>
      </c>
    </row>
    <row r="6755" spans="1:15" x14ac:dyDescent="0.25">
      <c r="A6755" s="1">
        <v>1</v>
      </c>
      <c r="B6755" s="2">
        <v>40</v>
      </c>
      <c r="C6755">
        <v>21.81</v>
      </c>
      <c r="D6755">
        <v>660</v>
      </c>
      <c r="E6755">
        <v>1</v>
      </c>
      <c r="G6755">
        <f t="shared" si="844"/>
        <v>1.1438206649656939</v>
      </c>
      <c r="H6755">
        <f t="shared" si="845"/>
        <v>0.75838042690664975</v>
      </c>
      <c r="I6755">
        <f t="shared" si="846"/>
        <v>-0.2765701367780467</v>
      </c>
      <c r="J6755" s="1">
        <f t="shared" si="847"/>
        <v>0</v>
      </c>
      <c r="L6755">
        <f t="shared" si="848"/>
        <v>0</v>
      </c>
      <c r="M6755">
        <f t="shared" si="849"/>
        <v>1</v>
      </c>
      <c r="N6755">
        <f t="shared" si="850"/>
        <v>0</v>
      </c>
      <c r="O6755">
        <f t="shared" si="851"/>
        <v>0</v>
      </c>
    </row>
    <row r="6756" spans="1:15" x14ac:dyDescent="0.25">
      <c r="A6756" s="1">
        <v>1</v>
      </c>
      <c r="B6756" s="2">
        <v>108</v>
      </c>
      <c r="C6756">
        <v>18.79</v>
      </c>
      <c r="D6756">
        <v>710</v>
      </c>
      <c r="E6756">
        <v>1</v>
      </c>
      <c r="G6756">
        <f t="shared" si="844"/>
        <v>1.9853045723550657</v>
      </c>
      <c r="H6756">
        <f t="shared" si="845"/>
        <v>0.87924549765691296</v>
      </c>
      <c r="I6756">
        <f t="shared" si="846"/>
        <v>-0.12869112830431997</v>
      </c>
      <c r="J6756" s="1">
        <f t="shared" si="847"/>
        <v>1</v>
      </c>
      <c r="L6756">
        <f t="shared" si="848"/>
        <v>1</v>
      </c>
      <c r="M6756">
        <f t="shared" si="849"/>
        <v>0</v>
      </c>
      <c r="N6756">
        <f t="shared" si="850"/>
        <v>0</v>
      </c>
      <c r="O6756">
        <f t="shared" si="851"/>
        <v>0</v>
      </c>
    </row>
    <row r="6757" spans="1:15" x14ac:dyDescent="0.25">
      <c r="A6757" s="1">
        <v>1</v>
      </c>
      <c r="B6757" s="2">
        <v>103</v>
      </c>
      <c r="C6757">
        <v>15.31</v>
      </c>
      <c r="D6757">
        <v>710</v>
      </c>
      <c r="E6757">
        <v>1</v>
      </c>
      <c r="G6757">
        <f t="shared" si="844"/>
        <v>1.9691089798253998</v>
      </c>
      <c r="H6757">
        <f t="shared" si="845"/>
        <v>0.87751537663104051</v>
      </c>
      <c r="I6757">
        <f t="shared" si="846"/>
        <v>-0.13066080056938911</v>
      </c>
      <c r="J6757" s="1">
        <f t="shared" si="847"/>
        <v>1</v>
      </c>
      <c r="L6757">
        <f t="shared" si="848"/>
        <v>1</v>
      </c>
      <c r="M6757">
        <f t="shared" si="849"/>
        <v>0</v>
      </c>
      <c r="N6757">
        <f t="shared" si="850"/>
        <v>0</v>
      </c>
      <c r="O6757">
        <f t="shared" si="851"/>
        <v>0</v>
      </c>
    </row>
    <row r="6758" spans="1:15" x14ac:dyDescent="0.25">
      <c r="A6758" s="1">
        <v>1</v>
      </c>
      <c r="B6758" s="2">
        <v>97</v>
      </c>
      <c r="C6758">
        <v>15.97</v>
      </c>
      <c r="D6758">
        <v>780</v>
      </c>
      <c r="E6758">
        <v>1</v>
      </c>
      <c r="G6758">
        <f t="shared" si="844"/>
        <v>2.7306639912947297</v>
      </c>
      <c r="H6758">
        <f t="shared" si="845"/>
        <v>0.9388119906357798</v>
      </c>
      <c r="I6758">
        <f t="shared" si="846"/>
        <v>-6.3140042786258746E-2</v>
      </c>
      <c r="J6758" s="1">
        <f t="shared" si="847"/>
        <v>1</v>
      </c>
      <c r="L6758">
        <f t="shared" si="848"/>
        <v>1</v>
      </c>
      <c r="M6758">
        <f t="shared" si="849"/>
        <v>0</v>
      </c>
      <c r="N6758">
        <f t="shared" si="850"/>
        <v>0</v>
      </c>
      <c r="O6758">
        <f t="shared" si="851"/>
        <v>0</v>
      </c>
    </row>
    <row r="6759" spans="1:15" x14ac:dyDescent="0.25">
      <c r="A6759" s="1">
        <v>0</v>
      </c>
      <c r="B6759" s="2">
        <v>88.5</v>
      </c>
      <c r="C6759">
        <v>24.14</v>
      </c>
      <c r="D6759">
        <v>715</v>
      </c>
      <c r="E6759">
        <v>1</v>
      </c>
      <c r="G6759">
        <f t="shared" si="844"/>
        <v>1.8149031998486524</v>
      </c>
      <c r="H6759">
        <f t="shared" si="845"/>
        <v>0.8599534267944442</v>
      </c>
      <c r="I6759">
        <f t="shared" si="846"/>
        <v>-0.15087704609119382</v>
      </c>
      <c r="J6759" s="1">
        <f t="shared" si="847"/>
        <v>1</v>
      </c>
      <c r="L6759">
        <f t="shared" si="848"/>
        <v>1</v>
      </c>
      <c r="M6759">
        <f t="shared" si="849"/>
        <v>0</v>
      </c>
      <c r="N6759">
        <f t="shared" si="850"/>
        <v>0</v>
      </c>
      <c r="O6759">
        <f t="shared" si="851"/>
        <v>0</v>
      </c>
    </row>
    <row r="6760" spans="1:15" x14ac:dyDescent="0.25">
      <c r="A6760" s="1">
        <v>1</v>
      </c>
      <c r="B6760" s="2">
        <v>71</v>
      </c>
      <c r="C6760">
        <v>30.85</v>
      </c>
      <c r="D6760">
        <v>705</v>
      </c>
      <c r="E6760">
        <v>1</v>
      </c>
      <c r="G6760">
        <f t="shared" si="844"/>
        <v>1.7647263348587252</v>
      </c>
      <c r="H6760">
        <f t="shared" si="845"/>
        <v>0.85380061262412843</v>
      </c>
      <c r="I6760">
        <f t="shared" si="846"/>
        <v>-0.15805758713202958</v>
      </c>
      <c r="J6760" s="1">
        <f t="shared" si="847"/>
        <v>1</v>
      </c>
      <c r="L6760">
        <f t="shared" si="848"/>
        <v>1</v>
      </c>
      <c r="M6760">
        <f t="shared" si="849"/>
        <v>0</v>
      </c>
      <c r="N6760">
        <f t="shared" si="850"/>
        <v>0</v>
      </c>
      <c r="O6760">
        <f t="shared" si="851"/>
        <v>0</v>
      </c>
    </row>
    <row r="6761" spans="1:15" x14ac:dyDescent="0.25">
      <c r="A6761" s="1">
        <v>1</v>
      </c>
      <c r="B6761" s="2">
        <v>90</v>
      </c>
      <c r="C6761">
        <v>18.75</v>
      </c>
      <c r="D6761">
        <v>670</v>
      </c>
      <c r="E6761">
        <v>1</v>
      </c>
      <c r="G6761">
        <f t="shared" si="844"/>
        <v>1.4627558451809932</v>
      </c>
      <c r="H6761">
        <f t="shared" si="845"/>
        <v>0.81195381229269048</v>
      </c>
      <c r="I6761">
        <f t="shared" si="846"/>
        <v>-0.20831182185121078</v>
      </c>
      <c r="J6761" s="1">
        <f t="shared" si="847"/>
        <v>1</v>
      </c>
      <c r="L6761">
        <f t="shared" si="848"/>
        <v>1</v>
      </c>
      <c r="M6761">
        <f t="shared" si="849"/>
        <v>0</v>
      </c>
      <c r="N6761">
        <f t="shared" si="850"/>
        <v>0</v>
      </c>
      <c r="O6761">
        <f t="shared" si="851"/>
        <v>0</v>
      </c>
    </row>
    <row r="6762" spans="1:15" x14ac:dyDescent="0.25">
      <c r="A6762" s="1">
        <v>0</v>
      </c>
      <c r="B6762" s="2">
        <v>20</v>
      </c>
      <c r="C6762">
        <v>23.89</v>
      </c>
      <c r="D6762">
        <v>670</v>
      </c>
      <c r="E6762">
        <v>1</v>
      </c>
      <c r="G6762">
        <f t="shared" si="844"/>
        <v>1.0314334378352923</v>
      </c>
      <c r="H6762">
        <f t="shared" si="845"/>
        <v>0.73719370326472866</v>
      </c>
      <c r="I6762">
        <f t="shared" si="846"/>
        <v>-0.30490459464355379</v>
      </c>
      <c r="J6762" s="1">
        <f t="shared" si="847"/>
        <v>0</v>
      </c>
      <c r="L6762">
        <f t="shared" si="848"/>
        <v>0</v>
      </c>
      <c r="M6762">
        <f t="shared" si="849"/>
        <v>1</v>
      </c>
      <c r="N6762">
        <f t="shared" si="850"/>
        <v>0</v>
      </c>
      <c r="O6762">
        <f t="shared" si="851"/>
        <v>0</v>
      </c>
    </row>
    <row r="6763" spans="1:15" x14ac:dyDescent="0.25">
      <c r="A6763" s="1">
        <v>0</v>
      </c>
      <c r="B6763" s="2">
        <v>217</v>
      </c>
      <c r="C6763">
        <v>21.71</v>
      </c>
      <c r="D6763">
        <v>675</v>
      </c>
      <c r="E6763">
        <v>1</v>
      </c>
      <c r="G6763">
        <f t="shared" si="844"/>
        <v>1.8898045598705817</v>
      </c>
      <c r="H6763">
        <f t="shared" si="845"/>
        <v>0.8687332449972186</v>
      </c>
      <c r="I6763">
        <f t="shared" si="846"/>
        <v>-0.14071916862325576</v>
      </c>
      <c r="J6763" s="1">
        <f t="shared" si="847"/>
        <v>1</v>
      </c>
      <c r="L6763">
        <f t="shared" si="848"/>
        <v>1</v>
      </c>
      <c r="M6763">
        <f t="shared" si="849"/>
        <v>0</v>
      </c>
      <c r="N6763">
        <f t="shared" si="850"/>
        <v>0</v>
      </c>
      <c r="O6763">
        <f t="shared" si="851"/>
        <v>0</v>
      </c>
    </row>
    <row r="6764" spans="1:15" x14ac:dyDescent="0.25">
      <c r="A6764" s="1">
        <v>1</v>
      </c>
      <c r="B6764" s="2">
        <v>170</v>
      </c>
      <c r="C6764">
        <v>8.64</v>
      </c>
      <c r="D6764">
        <v>690</v>
      </c>
      <c r="E6764">
        <v>1</v>
      </c>
      <c r="G6764">
        <f t="shared" si="844"/>
        <v>2.0241472266907472</v>
      </c>
      <c r="H6764">
        <f t="shared" si="845"/>
        <v>0.8833091607362763</v>
      </c>
      <c r="I6764">
        <f t="shared" si="846"/>
        <v>-0.1240800142486284</v>
      </c>
      <c r="J6764" s="1">
        <f t="shared" si="847"/>
        <v>1</v>
      </c>
      <c r="L6764">
        <f t="shared" si="848"/>
        <v>1</v>
      </c>
      <c r="M6764">
        <f t="shared" si="849"/>
        <v>0</v>
      </c>
      <c r="N6764">
        <f t="shared" si="850"/>
        <v>0</v>
      </c>
      <c r="O6764">
        <f t="shared" si="851"/>
        <v>0</v>
      </c>
    </row>
    <row r="6765" spans="1:15" x14ac:dyDescent="0.25">
      <c r="A6765" s="1">
        <v>1</v>
      </c>
      <c r="B6765" s="2">
        <v>205</v>
      </c>
      <c r="C6765">
        <v>14.73</v>
      </c>
      <c r="D6765">
        <v>690</v>
      </c>
      <c r="E6765">
        <v>1</v>
      </c>
      <c r="G6765">
        <f t="shared" si="844"/>
        <v>2.1590367211069488</v>
      </c>
      <c r="H6765">
        <f t="shared" si="845"/>
        <v>0.89651020998971132</v>
      </c>
      <c r="I6765">
        <f t="shared" si="846"/>
        <v>-0.10924559727931157</v>
      </c>
      <c r="J6765" s="1">
        <f t="shared" si="847"/>
        <v>1</v>
      </c>
      <c r="L6765">
        <f t="shared" si="848"/>
        <v>1</v>
      </c>
      <c r="M6765">
        <f t="shared" si="849"/>
        <v>0</v>
      </c>
      <c r="N6765">
        <f t="shared" si="850"/>
        <v>0</v>
      </c>
      <c r="O6765">
        <f t="shared" si="851"/>
        <v>0</v>
      </c>
    </row>
    <row r="6766" spans="1:15" x14ac:dyDescent="0.25">
      <c r="A6766" s="1">
        <v>0</v>
      </c>
      <c r="B6766" s="2">
        <v>35</v>
      </c>
      <c r="C6766">
        <v>2.33</v>
      </c>
      <c r="D6766">
        <v>675</v>
      </c>
      <c r="E6766">
        <v>1</v>
      </c>
      <c r="G6766">
        <f t="shared" si="844"/>
        <v>1.1739050772284676</v>
      </c>
      <c r="H6766">
        <f t="shared" si="845"/>
        <v>0.76385015129795519</v>
      </c>
      <c r="I6766">
        <f t="shared" si="846"/>
        <v>-0.26938364609756343</v>
      </c>
      <c r="J6766" s="1">
        <f t="shared" si="847"/>
        <v>0</v>
      </c>
      <c r="L6766">
        <f t="shared" si="848"/>
        <v>0</v>
      </c>
      <c r="M6766">
        <f t="shared" si="849"/>
        <v>1</v>
      </c>
      <c r="N6766">
        <f t="shared" si="850"/>
        <v>0</v>
      </c>
      <c r="O6766">
        <f t="shared" si="851"/>
        <v>0</v>
      </c>
    </row>
    <row r="6767" spans="1:15" x14ac:dyDescent="0.25">
      <c r="A6767" s="1">
        <v>1</v>
      </c>
      <c r="B6767" s="2">
        <v>45</v>
      </c>
      <c r="C6767">
        <v>28.4</v>
      </c>
      <c r="D6767">
        <v>705</v>
      </c>
      <c r="E6767">
        <v>1</v>
      </c>
      <c r="G6767">
        <f t="shared" si="844"/>
        <v>1.6620797329271308</v>
      </c>
      <c r="H6767">
        <f t="shared" si="845"/>
        <v>0.84051698494632332</v>
      </c>
      <c r="I6767">
        <f t="shared" si="846"/>
        <v>-0.17373811819211221</v>
      </c>
      <c r="J6767" s="1">
        <f t="shared" si="847"/>
        <v>1</v>
      </c>
      <c r="L6767">
        <f t="shared" si="848"/>
        <v>1</v>
      </c>
      <c r="M6767">
        <f t="shared" si="849"/>
        <v>0</v>
      </c>
      <c r="N6767">
        <f t="shared" si="850"/>
        <v>0</v>
      </c>
      <c r="O6767">
        <f t="shared" si="851"/>
        <v>0</v>
      </c>
    </row>
    <row r="6768" spans="1:15" x14ac:dyDescent="0.25">
      <c r="A6768" s="1">
        <v>1</v>
      </c>
      <c r="B6768" s="2">
        <v>60</v>
      </c>
      <c r="C6768">
        <v>16.84</v>
      </c>
      <c r="D6768">
        <v>785</v>
      </c>
      <c r="E6768">
        <v>1</v>
      </c>
      <c r="G6768">
        <f t="shared" si="844"/>
        <v>2.6356502497286964</v>
      </c>
      <c r="H6768">
        <f t="shared" si="845"/>
        <v>0.93312102400311236</v>
      </c>
      <c r="I6768">
        <f t="shared" si="846"/>
        <v>-6.9220371645529827E-2</v>
      </c>
      <c r="J6768" s="1">
        <f t="shared" si="847"/>
        <v>1</v>
      </c>
      <c r="L6768">
        <f t="shared" si="848"/>
        <v>1</v>
      </c>
      <c r="M6768">
        <f t="shared" si="849"/>
        <v>0</v>
      </c>
      <c r="N6768">
        <f t="shared" si="850"/>
        <v>0</v>
      </c>
      <c r="O6768">
        <f t="shared" si="851"/>
        <v>0</v>
      </c>
    </row>
    <row r="6769" spans="1:15" x14ac:dyDescent="0.25">
      <c r="A6769" s="1">
        <v>1</v>
      </c>
      <c r="B6769" s="2">
        <v>110</v>
      </c>
      <c r="C6769">
        <v>27.66</v>
      </c>
      <c r="D6769">
        <v>715</v>
      </c>
      <c r="E6769">
        <v>1</v>
      </c>
      <c r="G6769">
        <f t="shared" si="844"/>
        <v>2.0391662892685574</v>
      </c>
      <c r="H6769">
        <f t="shared" si="845"/>
        <v>0.8848483469611681</v>
      </c>
      <c r="I6769">
        <f t="shared" si="846"/>
        <v>-0.12233900802381291</v>
      </c>
      <c r="J6769" s="1">
        <f t="shared" si="847"/>
        <v>1</v>
      </c>
      <c r="L6769">
        <f t="shared" si="848"/>
        <v>1</v>
      </c>
      <c r="M6769">
        <f t="shared" si="849"/>
        <v>0</v>
      </c>
      <c r="N6769">
        <f t="shared" si="850"/>
        <v>0</v>
      </c>
      <c r="O6769">
        <f t="shared" si="851"/>
        <v>0</v>
      </c>
    </row>
    <row r="6770" spans="1:15" x14ac:dyDescent="0.25">
      <c r="A6770" s="1">
        <v>0</v>
      </c>
      <c r="B6770" s="2">
        <v>81</v>
      </c>
      <c r="C6770">
        <v>23.76</v>
      </c>
      <c r="D6770">
        <v>715</v>
      </c>
      <c r="E6770">
        <v>1</v>
      </c>
      <c r="G6770">
        <f t="shared" si="844"/>
        <v>1.7849087449310375</v>
      </c>
      <c r="H6770">
        <f t="shared" si="845"/>
        <v>0.85630193876781568</v>
      </c>
      <c r="I6770">
        <f t="shared" si="846"/>
        <v>-0.15513223283038205</v>
      </c>
      <c r="J6770" s="1">
        <f t="shared" si="847"/>
        <v>1</v>
      </c>
      <c r="L6770">
        <f t="shared" si="848"/>
        <v>1</v>
      </c>
      <c r="M6770">
        <f t="shared" si="849"/>
        <v>0</v>
      </c>
      <c r="N6770">
        <f t="shared" si="850"/>
        <v>0</v>
      </c>
      <c r="O6770">
        <f t="shared" si="851"/>
        <v>0</v>
      </c>
    </row>
    <row r="6771" spans="1:15" x14ac:dyDescent="0.25">
      <c r="A6771" s="1">
        <v>1</v>
      </c>
      <c r="B6771" s="2">
        <v>30</v>
      </c>
      <c r="C6771">
        <v>10.64</v>
      </c>
      <c r="D6771">
        <v>675</v>
      </c>
      <c r="E6771">
        <v>1</v>
      </c>
      <c r="G6771">
        <f t="shared" si="844"/>
        <v>1.2849640530377382</v>
      </c>
      <c r="H6771">
        <f t="shared" si="845"/>
        <v>0.78329358324321141</v>
      </c>
      <c r="I6771">
        <f t="shared" si="846"/>
        <v>-0.24424770659550313</v>
      </c>
      <c r="J6771" s="1">
        <f t="shared" si="847"/>
        <v>0</v>
      </c>
      <c r="L6771">
        <f t="shared" si="848"/>
        <v>0</v>
      </c>
      <c r="M6771">
        <f t="shared" si="849"/>
        <v>1</v>
      </c>
      <c r="N6771">
        <f t="shared" si="850"/>
        <v>0</v>
      </c>
      <c r="O6771">
        <f t="shared" si="851"/>
        <v>0</v>
      </c>
    </row>
    <row r="6772" spans="1:15" x14ac:dyDescent="0.25">
      <c r="A6772" s="1">
        <v>1</v>
      </c>
      <c r="B6772" s="2">
        <v>50</v>
      </c>
      <c r="C6772">
        <v>17.23</v>
      </c>
      <c r="D6772">
        <v>665</v>
      </c>
      <c r="E6772">
        <v>1</v>
      </c>
      <c r="G6772">
        <f t="shared" si="844"/>
        <v>1.245996750490578</v>
      </c>
      <c r="H6772">
        <f t="shared" si="845"/>
        <v>0.7766061103143892</v>
      </c>
      <c r="I6772">
        <f t="shared" si="846"/>
        <v>-0.25282199368257263</v>
      </c>
      <c r="J6772" s="1">
        <f t="shared" si="847"/>
        <v>0</v>
      </c>
      <c r="L6772">
        <f t="shared" si="848"/>
        <v>0</v>
      </c>
      <c r="M6772">
        <f t="shared" si="849"/>
        <v>1</v>
      </c>
      <c r="N6772">
        <f t="shared" si="850"/>
        <v>0</v>
      </c>
      <c r="O6772">
        <f t="shared" si="851"/>
        <v>0</v>
      </c>
    </row>
    <row r="6773" spans="1:15" x14ac:dyDescent="0.25">
      <c r="A6773" s="1">
        <v>1</v>
      </c>
      <c r="B6773" s="2">
        <v>25</v>
      </c>
      <c r="C6773">
        <v>9.4600000000000009</v>
      </c>
      <c r="D6773">
        <v>675</v>
      </c>
      <c r="E6773">
        <v>1</v>
      </c>
      <c r="G6773">
        <f t="shared" si="844"/>
        <v>1.266059276193368</v>
      </c>
      <c r="H6773">
        <f t="shared" si="845"/>
        <v>0.78006741471378616</v>
      </c>
      <c r="I6773">
        <f t="shared" si="846"/>
        <v>-0.24837493391304219</v>
      </c>
      <c r="J6773" s="1">
        <f t="shared" si="847"/>
        <v>0</v>
      </c>
      <c r="L6773">
        <f t="shared" si="848"/>
        <v>0</v>
      </c>
      <c r="M6773">
        <f t="shared" si="849"/>
        <v>1</v>
      </c>
      <c r="N6773">
        <f t="shared" si="850"/>
        <v>0</v>
      </c>
      <c r="O6773">
        <f t="shared" si="851"/>
        <v>0</v>
      </c>
    </row>
    <row r="6774" spans="1:15" x14ac:dyDescent="0.25">
      <c r="A6774" s="1">
        <v>1</v>
      </c>
      <c r="B6774" s="2">
        <v>86</v>
      </c>
      <c r="C6774">
        <v>24.44</v>
      </c>
      <c r="D6774">
        <v>670</v>
      </c>
      <c r="E6774">
        <v>1</v>
      </c>
      <c r="G6774">
        <f t="shared" si="844"/>
        <v>1.4398177938169123</v>
      </c>
      <c r="H6774">
        <f t="shared" si="845"/>
        <v>0.80842643418160531</v>
      </c>
      <c r="I6774">
        <f t="shared" si="846"/>
        <v>-0.21266559460380419</v>
      </c>
      <c r="J6774" s="1">
        <f t="shared" si="847"/>
        <v>1</v>
      </c>
      <c r="L6774">
        <f t="shared" si="848"/>
        <v>1</v>
      </c>
      <c r="M6774">
        <f t="shared" si="849"/>
        <v>0</v>
      </c>
      <c r="N6774">
        <f t="shared" si="850"/>
        <v>0</v>
      </c>
      <c r="O6774">
        <f t="shared" si="851"/>
        <v>0</v>
      </c>
    </row>
    <row r="6775" spans="1:15" x14ac:dyDescent="0.25">
      <c r="A6775" s="1">
        <v>1</v>
      </c>
      <c r="B6775" s="2">
        <v>86</v>
      </c>
      <c r="C6775">
        <v>30.24</v>
      </c>
      <c r="D6775">
        <v>685</v>
      </c>
      <c r="E6775">
        <v>1</v>
      </c>
      <c r="G6775">
        <f t="shared" si="844"/>
        <v>1.6015615256482114</v>
      </c>
      <c r="H6775">
        <f t="shared" si="845"/>
        <v>0.83223651674392285</v>
      </c>
      <c r="I6775">
        <f t="shared" si="846"/>
        <v>-0.18363860362679155</v>
      </c>
      <c r="J6775" s="1">
        <f t="shared" si="847"/>
        <v>1</v>
      </c>
      <c r="L6775">
        <f t="shared" si="848"/>
        <v>1</v>
      </c>
      <c r="M6775">
        <f t="shared" si="849"/>
        <v>0</v>
      </c>
      <c r="N6775">
        <f t="shared" si="850"/>
        <v>0</v>
      </c>
      <c r="O6775">
        <f t="shared" si="851"/>
        <v>0</v>
      </c>
    </row>
    <row r="6776" spans="1:15" x14ac:dyDescent="0.25">
      <c r="A6776" s="1">
        <v>1</v>
      </c>
      <c r="B6776" s="2">
        <v>111</v>
      </c>
      <c r="C6776">
        <v>15.9</v>
      </c>
      <c r="D6776">
        <v>675</v>
      </c>
      <c r="E6776">
        <v>1</v>
      </c>
      <c r="G6776">
        <f t="shared" si="844"/>
        <v>1.6075425065532887</v>
      </c>
      <c r="H6776">
        <f t="shared" si="845"/>
        <v>0.83306991616793447</v>
      </c>
      <c r="I6776">
        <f t="shared" si="846"/>
        <v>-0.18263770736275817</v>
      </c>
      <c r="J6776" s="1">
        <f t="shared" si="847"/>
        <v>1</v>
      </c>
      <c r="L6776">
        <f t="shared" si="848"/>
        <v>1</v>
      </c>
      <c r="M6776">
        <f t="shared" si="849"/>
        <v>0</v>
      </c>
      <c r="N6776">
        <f t="shared" si="850"/>
        <v>0</v>
      </c>
      <c r="O6776">
        <f t="shared" si="851"/>
        <v>0</v>
      </c>
    </row>
    <row r="6777" spans="1:15" x14ac:dyDescent="0.25">
      <c r="A6777" s="1">
        <v>0</v>
      </c>
      <c r="B6777" s="2">
        <v>240</v>
      </c>
      <c r="C6777">
        <v>16.850000000000001</v>
      </c>
      <c r="D6777">
        <v>690</v>
      </c>
      <c r="E6777">
        <v>1</v>
      </c>
      <c r="G6777">
        <f t="shared" si="844"/>
        <v>2.1574604205142229</v>
      </c>
      <c r="H6777">
        <f t="shared" si="845"/>
        <v>0.89636386993204897</v>
      </c>
      <c r="I6777">
        <f t="shared" si="846"/>
        <v>-0.10940884361058066</v>
      </c>
      <c r="J6777" s="1">
        <f t="shared" si="847"/>
        <v>1</v>
      </c>
      <c r="L6777">
        <f t="shared" si="848"/>
        <v>1</v>
      </c>
      <c r="M6777">
        <f t="shared" si="849"/>
        <v>0</v>
      </c>
      <c r="N6777">
        <f t="shared" si="850"/>
        <v>0</v>
      </c>
      <c r="O6777">
        <f t="shared" si="851"/>
        <v>0</v>
      </c>
    </row>
    <row r="6778" spans="1:15" x14ac:dyDescent="0.25">
      <c r="A6778" s="1">
        <v>0</v>
      </c>
      <c r="B6778" s="2">
        <v>40</v>
      </c>
      <c r="C6778">
        <v>12.87</v>
      </c>
      <c r="D6778">
        <v>685</v>
      </c>
      <c r="E6778">
        <v>1</v>
      </c>
      <c r="G6778">
        <f t="shared" si="844"/>
        <v>1.2941683771043815</v>
      </c>
      <c r="H6778">
        <f t="shared" si="845"/>
        <v>0.7848518945524029</v>
      </c>
      <c r="I6778">
        <f t="shared" si="846"/>
        <v>-0.24226024836002757</v>
      </c>
      <c r="J6778" s="1">
        <f t="shared" si="847"/>
        <v>0</v>
      </c>
      <c r="L6778">
        <f t="shared" si="848"/>
        <v>0</v>
      </c>
      <c r="M6778">
        <f t="shared" si="849"/>
        <v>1</v>
      </c>
      <c r="N6778">
        <f t="shared" si="850"/>
        <v>0</v>
      </c>
      <c r="O6778">
        <f t="shared" si="851"/>
        <v>0</v>
      </c>
    </row>
    <row r="6779" spans="1:15" x14ac:dyDescent="0.25">
      <c r="A6779" s="1">
        <v>0</v>
      </c>
      <c r="B6779" s="2">
        <v>60</v>
      </c>
      <c r="C6779">
        <v>14.63</v>
      </c>
      <c r="D6779">
        <v>660</v>
      </c>
      <c r="E6779">
        <v>1</v>
      </c>
      <c r="G6779">
        <f t="shared" si="844"/>
        <v>1.0923147736888534</v>
      </c>
      <c r="H6779">
        <f t="shared" si="845"/>
        <v>0.74881735792334203</v>
      </c>
      <c r="I6779">
        <f t="shared" si="846"/>
        <v>-0.28926017310006052</v>
      </c>
      <c r="J6779" s="1">
        <f t="shared" si="847"/>
        <v>0</v>
      </c>
      <c r="L6779">
        <f t="shared" si="848"/>
        <v>0</v>
      </c>
      <c r="M6779">
        <f t="shared" si="849"/>
        <v>1</v>
      </c>
      <c r="N6779">
        <f t="shared" si="850"/>
        <v>0</v>
      </c>
      <c r="O6779">
        <f t="shared" si="851"/>
        <v>0</v>
      </c>
    </row>
    <row r="6780" spans="1:15" x14ac:dyDescent="0.25">
      <c r="A6780" s="1">
        <v>0</v>
      </c>
      <c r="B6780" s="2">
        <v>50</v>
      </c>
      <c r="C6780">
        <v>24.3</v>
      </c>
      <c r="D6780">
        <v>725</v>
      </c>
      <c r="E6780">
        <v>1</v>
      </c>
      <c r="G6780">
        <f t="shared" si="844"/>
        <v>1.7708292224880573</v>
      </c>
      <c r="H6780">
        <f t="shared" si="845"/>
        <v>0.85456076266512759</v>
      </c>
      <c r="I6780">
        <f t="shared" si="846"/>
        <v>-0.15716766992579756</v>
      </c>
      <c r="J6780" s="1">
        <f t="shared" si="847"/>
        <v>1</v>
      </c>
      <c r="L6780">
        <f t="shared" si="848"/>
        <v>1</v>
      </c>
      <c r="M6780">
        <f t="shared" si="849"/>
        <v>0</v>
      </c>
      <c r="N6780">
        <f t="shared" si="850"/>
        <v>0</v>
      </c>
      <c r="O6780">
        <f t="shared" si="851"/>
        <v>0</v>
      </c>
    </row>
    <row r="6781" spans="1:15" x14ac:dyDescent="0.25">
      <c r="A6781" s="1">
        <v>0</v>
      </c>
      <c r="B6781" s="2">
        <v>38.935000000000002</v>
      </c>
      <c r="C6781">
        <v>14.09</v>
      </c>
      <c r="D6781">
        <v>695</v>
      </c>
      <c r="E6781">
        <v>1</v>
      </c>
      <c r="G6781">
        <f t="shared" si="844"/>
        <v>1.400792284379393</v>
      </c>
      <c r="H6781">
        <f t="shared" si="845"/>
        <v>0.8023095820245647</v>
      </c>
      <c r="I6781">
        <f t="shared" si="846"/>
        <v>-0.22026073309982305</v>
      </c>
      <c r="J6781" s="1">
        <f t="shared" si="847"/>
        <v>1</v>
      </c>
      <c r="L6781">
        <f t="shared" si="848"/>
        <v>1</v>
      </c>
      <c r="M6781">
        <f t="shared" si="849"/>
        <v>0</v>
      </c>
      <c r="N6781">
        <f t="shared" si="850"/>
        <v>0</v>
      </c>
      <c r="O6781">
        <f t="shared" si="851"/>
        <v>0</v>
      </c>
    </row>
    <row r="6782" spans="1:15" x14ac:dyDescent="0.25">
      <c r="A6782" s="1">
        <v>0</v>
      </c>
      <c r="B6782" s="2">
        <v>78</v>
      </c>
      <c r="C6782">
        <v>19.399999999999999</v>
      </c>
      <c r="D6782">
        <v>670</v>
      </c>
      <c r="E6782">
        <v>1</v>
      </c>
      <c r="G6782">
        <f t="shared" si="844"/>
        <v>1.2721408285659352</v>
      </c>
      <c r="H6782">
        <f t="shared" si="845"/>
        <v>0.78110900219247392</v>
      </c>
      <c r="I6782">
        <f t="shared" si="846"/>
        <v>-0.24704057141312766</v>
      </c>
      <c r="J6782" s="1">
        <f t="shared" si="847"/>
        <v>0</v>
      </c>
      <c r="L6782">
        <f t="shared" si="848"/>
        <v>0</v>
      </c>
      <c r="M6782">
        <f t="shared" si="849"/>
        <v>1</v>
      </c>
      <c r="N6782">
        <f t="shared" si="850"/>
        <v>0</v>
      </c>
      <c r="O6782">
        <f t="shared" si="851"/>
        <v>0</v>
      </c>
    </row>
    <row r="6783" spans="1:15" x14ac:dyDescent="0.25">
      <c r="A6783" s="1">
        <v>1</v>
      </c>
      <c r="B6783" s="2">
        <v>64</v>
      </c>
      <c r="C6783">
        <v>18.34</v>
      </c>
      <c r="D6783">
        <v>780</v>
      </c>
      <c r="E6783">
        <v>1</v>
      </c>
      <c r="G6783">
        <f t="shared" si="844"/>
        <v>2.5939272927006876</v>
      </c>
      <c r="H6783">
        <f t="shared" si="845"/>
        <v>0.93046972646528958</v>
      </c>
      <c r="I6783">
        <f t="shared" si="846"/>
        <v>-7.2065738125184881E-2</v>
      </c>
      <c r="J6783" s="1">
        <f t="shared" si="847"/>
        <v>1</v>
      </c>
      <c r="L6783">
        <f t="shared" si="848"/>
        <v>1</v>
      </c>
      <c r="M6783">
        <f t="shared" si="849"/>
        <v>0</v>
      </c>
      <c r="N6783">
        <f t="shared" si="850"/>
        <v>0</v>
      </c>
      <c r="O6783">
        <f t="shared" si="851"/>
        <v>0</v>
      </c>
    </row>
    <row r="6784" spans="1:15" x14ac:dyDescent="0.25">
      <c r="A6784" s="1">
        <v>0</v>
      </c>
      <c r="B6784" s="2">
        <v>58</v>
      </c>
      <c r="C6784">
        <v>19.059999999999999</v>
      </c>
      <c r="D6784">
        <v>700</v>
      </c>
      <c r="E6784">
        <v>1</v>
      </c>
      <c r="G6784">
        <f t="shared" si="844"/>
        <v>1.5285136677867719</v>
      </c>
      <c r="H6784">
        <f t="shared" si="845"/>
        <v>0.82178874198182061</v>
      </c>
      <c r="I6784">
        <f t="shared" si="846"/>
        <v>-0.19627192184566913</v>
      </c>
      <c r="J6784" s="1">
        <f t="shared" si="847"/>
        <v>1</v>
      </c>
      <c r="L6784">
        <f t="shared" si="848"/>
        <v>1</v>
      </c>
      <c r="M6784">
        <f t="shared" si="849"/>
        <v>0</v>
      </c>
      <c r="N6784">
        <f t="shared" si="850"/>
        <v>0</v>
      </c>
      <c r="O6784">
        <f t="shared" si="851"/>
        <v>0</v>
      </c>
    </row>
    <row r="6785" spans="1:15" x14ac:dyDescent="0.25">
      <c r="A6785" s="1">
        <v>0</v>
      </c>
      <c r="B6785" s="2">
        <v>27</v>
      </c>
      <c r="C6785">
        <v>13.24</v>
      </c>
      <c r="D6785">
        <v>695</v>
      </c>
      <c r="E6785">
        <v>1</v>
      </c>
      <c r="G6785">
        <f t="shared" si="844"/>
        <v>1.3533500409978139</v>
      </c>
      <c r="H6785">
        <f t="shared" si="845"/>
        <v>0.79467677925878333</v>
      </c>
      <c r="I6785">
        <f t="shared" si="846"/>
        <v>-0.22981981396864781</v>
      </c>
      <c r="J6785" s="1">
        <f t="shared" si="847"/>
        <v>0</v>
      </c>
      <c r="L6785">
        <f t="shared" si="848"/>
        <v>0</v>
      </c>
      <c r="M6785">
        <f t="shared" si="849"/>
        <v>1</v>
      </c>
      <c r="N6785">
        <f t="shared" si="850"/>
        <v>0</v>
      </c>
      <c r="O6785">
        <f t="shared" si="851"/>
        <v>0</v>
      </c>
    </row>
    <row r="6786" spans="1:15" x14ac:dyDescent="0.25">
      <c r="A6786" s="1">
        <v>1</v>
      </c>
      <c r="B6786" s="2">
        <v>39.5</v>
      </c>
      <c r="C6786">
        <v>18.47</v>
      </c>
      <c r="D6786">
        <v>660</v>
      </c>
      <c r="E6786">
        <v>1</v>
      </c>
      <c r="G6786">
        <f t="shared" si="844"/>
        <v>1.1457254011342899</v>
      </c>
      <c r="H6786">
        <f t="shared" si="845"/>
        <v>0.75872927812316893</v>
      </c>
      <c r="I6786">
        <f t="shared" si="846"/>
        <v>-0.2761102475274394</v>
      </c>
      <c r="J6786" s="1">
        <f t="shared" si="847"/>
        <v>0</v>
      </c>
      <c r="L6786">
        <f t="shared" si="848"/>
        <v>0</v>
      </c>
      <c r="M6786">
        <f t="shared" si="849"/>
        <v>1</v>
      </c>
      <c r="N6786">
        <f t="shared" si="850"/>
        <v>0</v>
      </c>
      <c r="O6786">
        <f t="shared" si="851"/>
        <v>0</v>
      </c>
    </row>
    <row r="6787" spans="1:15" x14ac:dyDescent="0.25">
      <c r="A6787" s="1">
        <v>0</v>
      </c>
      <c r="B6787" s="2">
        <v>102</v>
      </c>
      <c r="C6787">
        <v>32.49</v>
      </c>
      <c r="D6787">
        <v>735</v>
      </c>
      <c r="E6787">
        <v>1</v>
      </c>
      <c r="G6787">
        <f t="shared" si="844"/>
        <v>2.0846308401611591</v>
      </c>
      <c r="H6787">
        <f t="shared" si="845"/>
        <v>0.88940037883021128</v>
      </c>
      <c r="I6787">
        <f t="shared" si="846"/>
        <v>-0.11720777496655897</v>
      </c>
      <c r="J6787" s="1">
        <f t="shared" si="847"/>
        <v>1</v>
      </c>
      <c r="L6787">
        <f t="shared" si="848"/>
        <v>1</v>
      </c>
      <c r="M6787">
        <f t="shared" si="849"/>
        <v>0</v>
      </c>
      <c r="N6787">
        <f t="shared" si="850"/>
        <v>0</v>
      </c>
      <c r="O6787">
        <f t="shared" si="851"/>
        <v>0</v>
      </c>
    </row>
    <row r="6788" spans="1:15" x14ac:dyDescent="0.25">
      <c r="A6788" s="1">
        <v>1</v>
      </c>
      <c r="B6788" s="2">
        <v>700</v>
      </c>
      <c r="C6788">
        <v>4.34</v>
      </c>
      <c r="D6788">
        <v>700</v>
      </c>
      <c r="E6788">
        <v>1</v>
      </c>
      <c r="G6788">
        <f t="shared" ref="G6788:G6851" si="852">$Q$3+SUMPRODUCT(A6788:D6788,$R$3:$U$3)</f>
        <v>4.292834804713344</v>
      </c>
      <c r="H6788">
        <f t="shared" ref="H6788:H6851" si="853">IF(G6788&gt;-100, 1/(1+EXP(-G6788)),0.0001)</f>
        <v>0.98651811565201575</v>
      </c>
      <c r="I6788">
        <f t="shared" ref="I6788:I6851" si="854">IF(E6788=0,IF(H6788&lt;0.9999,LN(1-H6788),-9.21),LN(H6788))</f>
        <v>-1.3573590127998336E-2</v>
      </c>
      <c r="J6788" s="1">
        <f t="shared" ref="J6788:J6851" si="855">IF(H6788&gt;$R$10,1,0)</f>
        <v>1</v>
      </c>
      <c r="L6788">
        <f t="shared" ref="L6788:L6851" si="856">IF($E6788=1,IF($J6788=1,1,0),0)</f>
        <v>1</v>
      </c>
      <c r="M6788">
        <f t="shared" ref="M6788:M6851" si="857">IF($E6788=1,IF($J6788=0,1,0),0)</f>
        <v>0</v>
      </c>
      <c r="N6788">
        <f t="shared" ref="N6788:N6851" si="858">IF($E6788=0,IF($J6788=0,1,0),0)</f>
        <v>0</v>
      </c>
      <c r="O6788">
        <f t="shared" ref="O6788:O6851" si="859">IF($E6788=0,IF($J6788=1,1,0),0)</f>
        <v>0</v>
      </c>
    </row>
    <row r="6789" spans="1:15" x14ac:dyDescent="0.25">
      <c r="A6789" s="1">
        <v>1</v>
      </c>
      <c r="B6789" s="2">
        <v>45</v>
      </c>
      <c r="C6789">
        <v>27</v>
      </c>
      <c r="D6789">
        <v>720</v>
      </c>
      <c r="E6789">
        <v>1</v>
      </c>
      <c r="G6789">
        <f t="shared" si="852"/>
        <v>1.8323043895696767</v>
      </c>
      <c r="H6789">
        <f t="shared" si="853"/>
        <v>0.86203601641192396</v>
      </c>
      <c r="I6789">
        <f t="shared" si="854"/>
        <v>-0.14845822681088108</v>
      </c>
      <c r="J6789" s="1">
        <f t="shared" si="855"/>
        <v>1</v>
      </c>
      <c r="L6789">
        <f t="shared" si="856"/>
        <v>1</v>
      </c>
      <c r="M6789">
        <f t="shared" si="857"/>
        <v>0</v>
      </c>
      <c r="N6789">
        <f t="shared" si="858"/>
        <v>0</v>
      </c>
      <c r="O6789">
        <f t="shared" si="859"/>
        <v>0</v>
      </c>
    </row>
    <row r="6790" spans="1:15" x14ac:dyDescent="0.25">
      <c r="A6790" s="1">
        <v>0</v>
      </c>
      <c r="B6790" s="2">
        <v>80.2</v>
      </c>
      <c r="C6790">
        <v>11.81</v>
      </c>
      <c r="D6790">
        <v>745</v>
      </c>
      <c r="E6790">
        <v>1</v>
      </c>
      <c r="G6790">
        <f t="shared" si="852"/>
        <v>2.1328887471736007</v>
      </c>
      <c r="H6790">
        <f t="shared" si="853"/>
        <v>0.89405893502652745</v>
      </c>
      <c r="I6790">
        <f t="shared" si="854"/>
        <v>-0.11198358313297369</v>
      </c>
      <c r="J6790" s="1">
        <f t="shared" si="855"/>
        <v>1</v>
      </c>
      <c r="L6790">
        <f t="shared" si="856"/>
        <v>1</v>
      </c>
      <c r="M6790">
        <f t="shared" si="857"/>
        <v>0</v>
      </c>
      <c r="N6790">
        <f t="shared" si="858"/>
        <v>0</v>
      </c>
      <c r="O6790">
        <f t="shared" si="859"/>
        <v>0</v>
      </c>
    </row>
    <row r="6791" spans="1:15" x14ac:dyDescent="0.25">
      <c r="A6791" s="1">
        <v>1</v>
      </c>
      <c r="B6791" s="2">
        <v>96</v>
      </c>
      <c r="C6791">
        <v>29.79</v>
      </c>
      <c r="D6791">
        <v>680</v>
      </c>
      <c r="E6791">
        <v>1</v>
      </c>
      <c r="G6791">
        <f t="shared" si="852"/>
        <v>1.5864891331827025</v>
      </c>
      <c r="H6791">
        <f t="shared" si="853"/>
        <v>0.83012157519274432</v>
      </c>
      <c r="I6791">
        <f t="shared" si="854"/>
        <v>-0.18618311278223865</v>
      </c>
      <c r="J6791" s="1">
        <f t="shared" si="855"/>
        <v>1</v>
      </c>
      <c r="L6791">
        <f t="shared" si="856"/>
        <v>1</v>
      </c>
      <c r="M6791">
        <f t="shared" si="857"/>
        <v>0</v>
      </c>
      <c r="N6791">
        <f t="shared" si="858"/>
        <v>0</v>
      </c>
      <c r="O6791">
        <f t="shared" si="859"/>
        <v>0</v>
      </c>
    </row>
    <row r="6792" spans="1:15" x14ac:dyDescent="0.25">
      <c r="A6792" s="1">
        <v>0</v>
      </c>
      <c r="B6792" s="2">
        <v>86</v>
      </c>
      <c r="C6792">
        <v>26.96</v>
      </c>
      <c r="D6792">
        <v>695</v>
      </c>
      <c r="E6792">
        <v>1</v>
      </c>
      <c r="G6792">
        <f t="shared" si="852"/>
        <v>1.5766667006310353</v>
      </c>
      <c r="H6792">
        <f t="shared" si="853"/>
        <v>0.8287319233452336</v>
      </c>
      <c r="I6792">
        <f t="shared" si="854"/>
        <v>-0.18785854967140153</v>
      </c>
      <c r="J6792" s="1">
        <f t="shared" si="855"/>
        <v>1</v>
      </c>
      <c r="L6792">
        <f t="shared" si="856"/>
        <v>1</v>
      </c>
      <c r="M6792">
        <f t="shared" si="857"/>
        <v>0</v>
      </c>
      <c r="N6792">
        <f t="shared" si="858"/>
        <v>0</v>
      </c>
      <c r="O6792">
        <f t="shared" si="859"/>
        <v>0</v>
      </c>
    </row>
    <row r="6793" spans="1:15" x14ac:dyDescent="0.25">
      <c r="A6793" s="1">
        <v>1</v>
      </c>
      <c r="B6793" s="2">
        <v>45</v>
      </c>
      <c r="C6793">
        <v>17.84</v>
      </c>
      <c r="D6793">
        <v>715</v>
      </c>
      <c r="E6793">
        <v>1</v>
      </c>
      <c r="G6793">
        <f t="shared" si="852"/>
        <v>1.7869021479364573</v>
      </c>
      <c r="H6793">
        <f t="shared" si="853"/>
        <v>0.85654705069882486</v>
      </c>
      <c r="I6793">
        <f t="shared" si="854"/>
        <v>-0.1548460290445379</v>
      </c>
      <c r="J6793" s="1">
        <f t="shared" si="855"/>
        <v>1</v>
      </c>
      <c r="L6793">
        <f t="shared" si="856"/>
        <v>1</v>
      </c>
      <c r="M6793">
        <f t="shared" si="857"/>
        <v>0</v>
      </c>
      <c r="N6793">
        <f t="shared" si="858"/>
        <v>0</v>
      </c>
      <c r="O6793">
        <f t="shared" si="859"/>
        <v>0</v>
      </c>
    </row>
    <row r="6794" spans="1:15" x14ac:dyDescent="0.25">
      <c r="A6794" s="1">
        <v>1</v>
      </c>
      <c r="B6794" s="2">
        <v>74</v>
      </c>
      <c r="C6794">
        <v>14.04</v>
      </c>
      <c r="D6794">
        <v>665</v>
      </c>
      <c r="E6794">
        <v>1</v>
      </c>
      <c r="G6794">
        <f t="shared" si="852"/>
        <v>1.3471688610489396</v>
      </c>
      <c r="H6794">
        <f t="shared" si="853"/>
        <v>0.79366638618623098</v>
      </c>
      <c r="I6794">
        <f t="shared" si="854"/>
        <v>-0.23109207456172742</v>
      </c>
      <c r="J6794" s="1">
        <f t="shared" si="855"/>
        <v>0</v>
      </c>
      <c r="L6794">
        <f t="shared" si="856"/>
        <v>0</v>
      </c>
      <c r="M6794">
        <f t="shared" si="857"/>
        <v>1</v>
      </c>
      <c r="N6794">
        <f t="shared" si="858"/>
        <v>0</v>
      </c>
      <c r="O6794">
        <f t="shared" si="859"/>
        <v>0</v>
      </c>
    </row>
    <row r="6795" spans="1:15" x14ac:dyDescent="0.25">
      <c r="A6795" s="1">
        <v>1</v>
      </c>
      <c r="B6795" s="2">
        <v>58</v>
      </c>
      <c r="C6795">
        <v>11.65</v>
      </c>
      <c r="D6795">
        <v>675</v>
      </c>
      <c r="E6795">
        <v>1</v>
      </c>
      <c r="G6795">
        <f t="shared" si="852"/>
        <v>1.3974247224069547</v>
      </c>
      <c r="H6795">
        <f t="shared" si="853"/>
        <v>0.80177491285581848</v>
      </c>
      <c r="I6795">
        <f t="shared" si="854"/>
        <v>-0.22092736779425884</v>
      </c>
      <c r="J6795" s="1">
        <f t="shared" si="855"/>
        <v>1</v>
      </c>
      <c r="L6795">
        <f t="shared" si="856"/>
        <v>1</v>
      </c>
      <c r="M6795">
        <f t="shared" si="857"/>
        <v>0</v>
      </c>
      <c r="N6795">
        <f t="shared" si="858"/>
        <v>0</v>
      </c>
      <c r="O6795">
        <f t="shared" si="859"/>
        <v>0</v>
      </c>
    </row>
    <row r="6796" spans="1:15" x14ac:dyDescent="0.25">
      <c r="A6796" s="1">
        <v>1</v>
      </c>
      <c r="B6796" s="2">
        <v>76</v>
      </c>
      <c r="C6796">
        <v>23.07</v>
      </c>
      <c r="D6796">
        <v>695</v>
      </c>
      <c r="E6796">
        <v>1</v>
      </c>
      <c r="G6796">
        <f t="shared" si="852"/>
        <v>1.6818014261820373</v>
      </c>
      <c r="H6796">
        <f t="shared" si="853"/>
        <v>0.8431429223103204</v>
      </c>
      <c r="I6796">
        <f t="shared" si="854"/>
        <v>-0.17061879524343973</v>
      </c>
      <c r="J6796" s="1">
        <f t="shared" si="855"/>
        <v>1</v>
      </c>
      <c r="L6796">
        <f t="shared" si="856"/>
        <v>1</v>
      </c>
      <c r="M6796">
        <f t="shared" si="857"/>
        <v>0</v>
      </c>
      <c r="N6796">
        <f t="shared" si="858"/>
        <v>0</v>
      </c>
      <c r="O6796">
        <f t="shared" si="859"/>
        <v>0</v>
      </c>
    </row>
    <row r="6797" spans="1:15" x14ac:dyDescent="0.25">
      <c r="A6797" s="1">
        <v>0</v>
      </c>
      <c r="B6797" s="2">
        <v>70</v>
      </c>
      <c r="C6797">
        <v>12.88</v>
      </c>
      <c r="D6797">
        <v>710</v>
      </c>
      <c r="E6797">
        <v>1</v>
      </c>
      <c r="G6797">
        <f t="shared" si="852"/>
        <v>1.6968841483881683</v>
      </c>
      <c r="H6797">
        <f t="shared" si="853"/>
        <v>0.84512734851241456</v>
      </c>
      <c r="I6797">
        <f t="shared" si="854"/>
        <v>-0.16826795468160252</v>
      </c>
      <c r="J6797" s="1">
        <f t="shared" si="855"/>
        <v>1</v>
      </c>
      <c r="L6797">
        <f t="shared" si="856"/>
        <v>1</v>
      </c>
      <c r="M6797">
        <f t="shared" si="857"/>
        <v>0</v>
      </c>
      <c r="N6797">
        <f t="shared" si="858"/>
        <v>0</v>
      </c>
      <c r="O6797">
        <f t="shared" si="859"/>
        <v>0</v>
      </c>
    </row>
    <row r="6798" spans="1:15" x14ac:dyDescent="0.25">
      <c r="A6798" s="1">
        <v>1</v>
      </c>
      <c r="B6798" s="2">
        <v>40</v>
      </c>
      <c r="C6798">
        <v>27.03</v>
      </c>
      <c r="D6798">
        <v>675</v>
      </c>
      <c r="E6798">
        <v>1</v>
      </c>
      <c r="G6798">
        <f t="shared" si="852"/>
        <v>1.3062475824067876</v>
      </c>
      <c r="H6798">
        <f t="shared" si="853"/>
        <v>0.78688456320030742</v>
      </c>
      <c r="I6798">
        <f t="shared" si="854"/>
        <v>-0.239673720865406</v>
      </c>
      <c r="J6798" s="1">
        <f t="shared" si="855"/>
        <v>0</v>
      </c>
      <c r="L6798">
        <f t="shared" si="856"/>
        <v>0</v>
      </c>
      <c r="M6798">
        <f t="shared" si="857"/>
        <v>1</v>
      </c>
      <c r="N6798">
        <f t="shared" si="858"/>
        <v>0</v>
      </c>
      <c r="O6798">
        <f t="shared" si="859"/>
        <v>0</v>
      </c>
    </row>
    <row r="6799" spans="1:15" x14ac:dyDescent="0.25">
      <c r="A6799" s="1">
        <v>0</v>
      </c>
      <c r="B6799" s="2">
        <v>86.5</v>
      </c>
      <c r="C6799">
        <v>20.010000000000002</v>
      </c>
      <c r="D6799">
        <v>670</v>
      </c>
      <c r="E6799">
        <v>1</v>
      </c>
      <c r="G6799">
        <f t="shared" si="852"/>
        <v>1.3059233062897668</v>
      </c>
      <c r="H6799">
        <f t="shared" si="853"/>
        <v>0.78683017792911125</v>
      </c>
      <c r="I6799">
        <f t="shared" si="854"/>
        <v>-0.23974283792937756</v>
      </c>
      <c r="J6799" s="1">
        <f t="shared" si="855"/>
        <v>0</v>
      </c>
      <c r="L6799">
        <f t="shared" si="856"/>
        <v>0</v>
      </c>
      <c r="M6799">
        <f t="shared" si="857"/>
        <v>1</v>
      </c>
      <c r="N6799">
        <f t="shared" si="858"/>
        <v>0</v>
      </c>
      <c r="O6799">
        <f t="shared" si="859"/>
        <v>0</v>
      </c>
    </row>
    <row r="6800" spans="1:15" x14ac:dyDescent="0.25">
      <c r="A6800" s="1">
        <v>1</v>
      </c>
      <c r="B6800" s="2">
        <v>90</v>
      </c>
      <c r="C6800">
        <v>9.09</v>
      </c>
      <c r="D6800">
        <v>680</v>
      </c>
      <c r="E6800">
        <v>1</v>
      </c>
      <c r="G6800">
        <f t="shared" si="852"/>
        <v>1.5865181445889114</v>
      </c>
      <c r="H6800">
        <f t="shared" si="853"/>
        <v>0.83012566633468488</v>
      </c>
      <c r="I6800">
        <f t="shared" si="854"/>
        <v>-0.18617818442959547</v>
      </c>
      <c r="J6800" s="1">
        <f t="shared" si="855"/>
        <v>1</v>
      </c>
      <c r="L6800">
        <f t="shared" si="856"/>
        <v>1</v>
      </c>
      <c r="M6800">
        <f t="shared" si="857"/>
        <v>0</v>
      </c>
      <c r="N6800">
        <f t="shared" si="858"/>
        <v>0</v>
      </c>
      <c r="O6800">
        <f t="shared" si="859"/>
        <v>0</v>
      </c>
    </row>
    <row r="6801" spans="1:15" x14ac:dyDescent="0.25">
      <c r="A6801" s="1">
        <v>1</v>
      </c>
      <c r="B6801" s="2">
        <v>81</v>
      </c>
      <c r="C6801">
        <v>31.97</v>
      </c>
      <c r="D6801">
        <v>660</v>
      </c>
      <c r="E6801">
        <v>1</v>
      </c>
      <c r="G6801">
        <f t="shared" si="852"/>
        <v>1.2982697284772184</v>
      </c>
      <c r="H6801">
        <f t="shared" si="853"/>
        <v>0.78554363715978037</v>
      </c>
      <c r="I6801">
        <f t="shared" si="854"/>
        <v>-0.24137926947522001</v>
      </c>
      <c r="J6801" s="1">
        <f t="shared" si="855"/>
        <v>0</v>
      </c>
      <c r="L6801">
        <f t="shared" si="856"/>
        <v>0</v>
      </c>
      <c r="M6801">
        <f t="shared" si="857"/>
        <v>1</v>
      </c>
      <c r="N6801">
        <f t="shared" si="858"/>
        <v>0</v>
      </c>
      <c r="O6801">
        <f t="shared" si="859"/>
        <v>0</v>
      </c>
    </row>
    <row r="6802" spans="1:15" x14ac:dyDescent="0.25">
      <c r="A6802" s="1">
        <v>1</v>
      </c>
      <c r="B6802" s="2">
        <v>69.275000000000006</v>
      </c>
      <c r="C6802">
        <v>19.75</v>
      </c>
      <c r="D6802">
        <v>730</v>
      </c>
      <c r="E6802">
        <v>1</v>
      </c>
      <c r="G6802">
        <f t="shared" si="852"/>
        <v>2.051758733523128</v>
      </c>
      <c r="H6802">
        <f t="shared" si="853"/>
        <v>0.88612520836653075</v>
      </c>
      <c r="I6802">
        <f t="shared" si="854"/>
        <v>-0.12089701966348669</v>
      </c>
      <c r="J6802" s="1">
        <f t="shared" si="855"/>
        <v>1</v>
      </c>
      <c r="L6802">
        <f t="shared" si="856"/>
        <v>1</v>
      </c>
      <c r="M6802">
        <f t="shared" si="857"/>
        <v>0</v>
      </c>
      <c r="N6802">
        <f t="shared" si="858"/>
        <v>0</v>
      </c>
      <c r="O6802">
        <f t="shared" si="859"/>
        <v>0</v>
      </c>
    </row>
    <row r="6803" spans="1:15" x14ac:dyDescent="0.25">
      <c r="A6803" s="1">
        <v>0</v>
      </c>
      <c r="B6803" s="2">
        <v>42</v>
      </c>
      <c r="C6803">
        <v>11.34</v>
      </c>
      <c r="D6803">
        <v>680</v>
      </c>
      <c r="E6803">
        <v>1</v>
      </c>
      <c r="G6803">
        <f t="shared" si="852"/>
        <v>1.2478965934590631</v>
      </c>
      <c r="H6803">
        <f t="shared" si="853"/>
        <v>0.77693553906804991</v>
      </c>
      <c r="I6803">
        <f t="shared" si="854"/>
        <v>-0.25239789335834989</v>
      </c>
      <c r="J6803" s="1">
        <f t="shared" si="855"/>
        <v>0</v>
      </c>
      <c r="L6803">
        <f t="shared" si="856"/>
        <v>0</v>
      </c>
      <c r="M6803">
        <f t="shared" si="857"/>
        <v>1</v>
      </c>
      <c r="N6803">
        <f t="shared" si="858"/>
        <v>0</v>
      </c>
      <c r="O6803">
        <f t="shared" si="859"/>
        <v>0</v>
      </c>
    </row>
    <row r="6804" spans="1:15" x14ac:dyDescent="0.25">
      <c r="A6804" s="1">
        <v>0</v>
      </c>
      <c r="B6804" s="2">
        <v>150</v>
      </c>
      <c r="C6804">
        <v>31.72</v>
      </c>
      <c r="D6804">
        <v>730</v>
      </c>
      <c r="E6804">
        <v>1</v>
      </c>
      <c r="G6804">
        <f t="shared" si="852"/>
        <v>2.2241751447193714</v>
      </c>
      <c r="H6804">
        <f t="shared" si="853"/>
        <v>0.90239953826054187</v>
      </c>
      <c r="I6804">
        <f t="shared" si="854"/>
        <v>-0.10269790991783757</v>
      </c>
      <c r="J6804" s="1">
        <f t="shared" si="855"/>
        <v>1</v>
      </c>
      <c r="L6804">
        <f t="shared" si="856"/>
        <v>1</v>
      </c>
      <c r="M6804">
        <f t="shared" si="857"/>
        <v>0</v>
      </c>
      <c r="N6804">
        <f t="shared" si="858"/>
        <v>0</v>
      </c>
      <c r="O6804">
        <f t="shared" si="859"/>
        <v>0</v>
      </c>
    </row>
    <row r="6805" spans="1:15" x14ac:dyDescent="0.25">
      <c r="A6805" s="1">
        <v>1</v>
      </c>
      <c r="B6805" s="2">
        <v>33</v>
      </c>
      <c r="C6805">
        <v>9.67</v>
      </c>
      <c r="D6805">
        <v>680</v>
      </c>
      <c r="E6805">
        <v>1</v>
      </c>
      <c r="G6805">
        <f t="shared" si="852"/>
        <v>1.3544753084309518</v>
      </c>
      <c r="H6805">
        <f t="shared" si="853"/>
        <v>0.79486032330913436</v>
      </c>
      <c r="I6805">
        <f t="shared" si="854"/>
        <v>-0.22958887371456974</v>
      </c>
      <c r="J6805" s="1">
        <f t="shared" si="855"/>
        <v>0</v>
      </c>
      <c r="L6805">
        <f t="shared" si="856"/>
        <v>0</v>
      </c>
      <c r="M6805">
        <f t="shared" si="857"/>
        <v>1</v>
      </c>
      <c r="N6805">
        <f t="shared" si="858"/>
        <v>0</v>
      </c>
      <c r="O6805">
        <f t="shared" si="859"/>
        <v>0</v>
      </c>
    </row>
    <row r="6806" spans="1:15" x14ac:dyDescent="0.25">
      <c r="A6806" s="1">
        <v>1</v>
      </c>
      <c r="B6806" s="2">
        <v>45</v>
      </c>
      <c r="C6806">
        <v>25.31</v>
      </c>
      <c r="D6806">
        <v>675</v>
      </c>
      <c r="E6806">
        <v>1</v>
      </c>
      <c r="G6806">
        <f t="shared" si="852"/>
        <v>1.3285682873001319</v>
      </c>
      <c r="H6806">
        <f t="shared" si="853"/>
        <v>0.79060371410596653</v>
      </c>
      <c r="I6806">
        <f t="shared" si="854"/>
        <v>-0.23495843029860272</v>
      </c>
      <c r="J6806" s="1">
        <f t="shared" si="855"/>
        <v>0</v>
      </c>
      <c r="L6806">
        <f t="shared" si="856"/>
        <v>0</v>
      </c>
      <c r="M6806">
        <f t="shared" si="857"/>
        <v>1</v>
      </c>
      <c r="N6806">
        <f t="shared" si="858"/>
        <v>0</v>
      </c>
      <c r="O6806">
        <f t="shared" si="859"/>
        <v>0</v>
      </c>
    </row>
    <row r="6807" spans="1:15" x14ac:dyDescent="0.25">
      <c r="A6807" s="1">
        <v>1</v>
      </c>
      <c r="B6807" s="2">
        <v>100</v>
      </c>
      <c r="C6807">
        <v>23.81</v>
      </c>
      <c r="D6807">
        <v>695</v>
      </c>
      <c r="E6807">
        <v>1</v>
      </c>
      <c r="G6807">
        <f t="shared" si="852"/>
        <v>1.7783443652809261</v>
      </c>
      <c r="H6807">
        <f t="shared" si="853"/>
        <v>0.85549230814735255</v>
      </c>
      <c r="I6807">
        <f t="shared" si="854"/>
        <v>-0.15607817675126423</v>
      </c>
      <c r="J6807" s="1">
        <f t="shared" si="855"/>
        <v>1</v>
      </c>
      <c r="L6807">
        <f t="shared" si="856"/>
        <v>1</v>
      </c>
      <c r="M6807">
        <f t="shared" si="857"/>
        <v>0</v>
      </c>
      <c r="N6807">
        <f t="shared" si="858"/>
        <v>0</v>
      </c>
      <c r="O6807">
        <f t="shared" si="859"/>
        <v>0</v>
      </c>
    </row>
    <row r="6808" spans="1:15" x14ac:dyDescent="0.25">
      <c r="A6808" s="1">
        <v>0</v>
      </c>
      <c r="B6808" s="2">
        <v>350</v>
      </c>
      <c r="C6808">
        <v>10.15</v>
      </c>
      <c r="D6808">
        <v>675</v>
      </c>
      <c r="E6808">
        <v>1</v>
      </c>
      <c r="G6808">
        <f t="shared" si="852"/>
        <v>2.4432603404299105</v>
      </c>
      <c r="H6808">
        <f t="shared" si="853"/>
        <v>0.92006719347317889</v>
      </c>
      <c r="I6808">
        <f t="shared" si="854"/>
        <v>-8.3308575222187792E-2</v>
      </c>
      <c r="J6808" s="1">
        <f t="shared" si="855"/>
        <v>1</v>
      </c>
      <c r="L6808">
        <f t="shared" si="856"/>
        <v>1</v>
      </c>
      <c r="M6808">
        <f t="shared" si="857"/>
        <v>0</v>
      </c>
      <c r="N6808">
        <f t="shared" si="858"/>
        <v>0</v>
      </c>
      <c r="O6808">
        <f t="shared" si="859"/>
        <v>0</v>
      </c>
    </row>
    <row r="6809" spans="1:15" x14ac:dyDescent="0.25">
      <c r="A6809" s="1">
        <v>1</v>
      </c>
      <c r="B6809" s="2">
        <v>68.942619999999991</v>
      </c>
      <c r="C6809">
        <v>27.19</v>
      </c>
      <c r="D6809">
        <v>705</v>
      </c>
      <c r="E6809">
        <v>1</v>
      </c>
      <c r="G6809">
        <f t="shared" si="852"/>
        <v>1.7606866871141822</v>
      </c>
      <c r="H6809">
        <f t="shared" si="853"/>
        <v>0.85329564205106556</v>
      </c>
      <c r="I6809">
        <f t="shared" si="854"/>
        <v>-0.15864920062354596</v>
      </c>
      <c r="J6809" s="1">
        <f t="shared" si="855"/>
        <v>1</v>
      </c>
      <c r="L6809">
        <f t="shared" si="856"/>
        <v>1</v>
      </c>
      <c r="M6809">
        <f t="shared" si="857"/>
        <v>0</v>
      </c>
      <c r="N6809">
        <f t="shared" si="858"/>
        <v>0</v>
      </c>
      <c r="O6809">
        <f t="shared" si="859"/>
        <v>0</v>
      </c>
    </row>
    <row r="6810" spans="1:15" x14ac:dyDescent="0.25">
      <c r="A6810" s="1">
        <v>1</v>
      </c>
      <c r="B6810" s="2">
        <v>75</v>
      </c>
      <c r="C6810">
        <v>9.07</v>
      </c>
      <c r="D6810">
        <v>815</v>
      </c>
      <c r="E6810">
        <v>1</v>
      </c>
      <c r="G6810">
        <f t="shared" si="852"/>
        <v>3.0428378755112995</v>
      </c>
      <c r="H6810">
        <f t="shared" si="853"/>
        <v>0.95447230804453431</v>
      </c>
      <c r="I6810">
        <f t="shared" si="854"/>
        <v>-4.6596648238726557E-2</v>
      </c>
      <c r="J6810" s="1">
        <f t="shared" si="855"/>
        <v>1</v>
      </c>
      <c r="L6810">
        <f t="shared" si="856"/>
        <v>1</v>
      </c>
      <c r="M6810">
        <f t="shared" si="857"/>
        <v>0</v>
      </c>
      <c r="N6810">
        <f t="shared" si="858"/>
        <v>0</v>
      </c>
      <c r="O6810">
        <f t="shared" si="859"/>
        <v>0</v>
      </c>
    </row>
    <row r="6811" spans="1:15" x14ac:dyDescent="0.25">
      <c r="A6811" s="1">
        <v>1</v>
      </c>
      <c r="B6811" s="2">
        <v>80</v>
      </c>
      <c r="C6811">
        <v>11.51</v>
      </c>
      <c r="D6811">
        <v>660</v>
      </c>
      <c r="E6811">
        <v>1</v>
      </c>
      <c r="G6811">
        <f t="shared" si="852"/>
        <v>1.3183107485781544</v>
      </c>
      <c r="H6811">
        <f t="shared" si="853"/>
        <v>0.78890052181447856</v>
      </c>
      <c r="I6811">
        <f t="shared" si="854"/>
        <v>-0.2371150474356552</v>
      </c>
      <c r="J6811" s="1">
        <f t="shared" si="855"/>
        <v>0</v>
      </c>
      <c r="L6811">
        <f t="shared" si="856"/>
        <v>0</v>
      </c>
      <c r="M6811">
        <f t="shared" si="857"/>
        <v>1</v>
      </c>
      <c r="N6811">
        <f t="shared" si="858"/>
        <v>0</v>
      </c>
      <c r="O6811">
        <f t="shared" si="859"/>
        <v>0</v>
      </c>
    </row>
    <row r="6812" spans="1:15" x14ac:dyDescent="0.25">
      <c r="A6812" s="1">
        <v>0</v>
      </c>
      <c r="B6812" s="2">
        <v>56</v>
      </c>
      <c r="C6812">
        <v>12.19</v>
      </c>
      <c r="D6812">
        <v>675</v>
      </c>
      <c r="E6812">
        <v>1</v>
      </c>
      <c r="G6812">
        <f t="shared" si="852"/>
        <v>1.2475286878533849</v>
      </c>
      <c r="H6812">
        <f t="shared" si="853"/>
        <v>0.77687177206271429</v>
      </c>
      <c r="I6812">
        <f t="shared" si="854"/>
        <v>-0.25247997175367548</v>
      </c>
      <c r="J6812" s="1">
        <f t="shared" si="855"/>
        <v>0</v>
      </c>
      <c r="L6812">
        <f t="shared" si="856"/>
        <v>0</v>
      </c>
      <c r="M6812">
        <f t="shared" si="857"/>
        <v>1</v>
      </c>
      <c r="N6812">
        <f t="shared" si="858"/>
        <v>0</v>
      </c>
      <c r="O6812">
        <f t="shared" si="859"/>
        <v>0</v>
      </c>
    </row>
    <row r="6813" spans="1:15" x14ac:dyDescent="0.25">
      <c r="A6813" s="1">
        <v>0</v>
      </c>
      <c r="B6813" s="2">
        <v>20</v>
      </c>
      <c r="C6813">
        <v>52.82</v>
      </c>
      <c r="D6813">
        <v>700</v>
      </c>
      <c r="E6813">
        <v>1</v>
      </c>
      <c r="G6813">
        <f t="shared" si="852"/>
        <v>1.3345077866397101</v>
      </c>
      <c r="H6813">
        <f t="shared" si="853"/>
        <v>0.79158529800181143</v>
      </c>
      <c r="I6813">
        <f t="shared" si="854"/>
        <v>-0.23371763793527864</v>
      </c>
      <c r="J6813" s="1">
        <f t="shared" si="855"/>
        <v>0</v>
      </c>
      <c r="L6813">
        <f t="shared" si="856"/>
        <v>0</v>
      </c>
      <c r="M6813">
        <f t="shared" si="857"/>
        <v>1</v>
      </c>
      <c r="N6813">
        <f t="shared" si="858"/>
        <v>0</v>
      </c>
      <c r="O6813">
        <f t="shared" si="859"/>
        <v>0</v>
      </c>
    </row>
    <row r="6814" spans="1:15" x14ac:dyDescent="0.25">
      <c r="A6814" s="1">
        <v>1</v>
      </c>
      <c r="B6814" s="2">
        <v>125</v>
      </c>
      <c r="C6814">
        <v>17.2</v>
      </c>
      <c r="D6814">
        <v>660</v>
      </c>
      <c r="E6814">
        <v>1</v>
      </c>
      <c r="G6814">
        <f t="shared" si="852"/>
        <v>1.4942608178607415</v>
      </c>
      <c r="H6814">
        <f t="shared" si="853"/>
        <v>0.81671693692730585</v>
      </c>
      <c r="I6814">
        <f t="shared" si="854"/>
        <v>-0.20246271058474044</v>
      </c>
      <c r="J6814" s="1">
        <f t="shared" si="855"/>
        <v>1</v>
      </c>
      <c r="L6814">
        <f t="shared" si="856"/>
        <v>1</v>
      </c>
      <c r="M6814">
        <f t="shared" si="857"/>
        <v>0</v>
      </c>
      <c r="N6814">
        <f t="shared" si="858"/>
        <v>0</v>
      </c>
      <c r="O6814">
        <f t="shared" si="859"/>
        <v>0</v>
      </c>
    </row>
    <row r="6815" spans="1:15" x14ac:dyDescent="0.25">
      <c r="A6815" s="1">
        <v>1</v>
      </c>
      <c r="B6815" s="2">
        <v>65</v>
      </c>
      <c r="C6815">
        <v>28.16</v>
      </c>
      <c r="D6815">
        <v>670</v>
      </c>
      <c r="E6815">
        <v>1</v>
      </c>
      <c r="G6815">
        <f t="shared" si="852"/>
        <v>1.3501982166730064</v>
      </c>
      <c r="H6815">
        <f t="shared" si="853"/>
        <v>0.79416203230996607</v>
      </c>
      <c r="I6815">
        <f t="shared" si="854"/>
        <v>-0.23046776763528626</v>
      </c>
      <c r="J6815" s="1">
        <f t="shared" si="855"/>
        <v>0</v>
      </c>
      <c r="L6815">
        <f t="shared" si="856"/>
        <v>0</v>
      </c>
      <c r="M6815">
        <f t="shared" si="857"/>
        <v>1</v>
      </c>
      <c r="N6815">
        <f t="shared" si="858"/>
        <v>0</v>
      </c>
      <c r="O6815">
        <f t="shared" si="859"/>
        <v>0</v>
      </c>
    </row>
    <row r="6816" spans="1:15" x14ac:dyDescent="0.25">
      <c r="A6816" s="1">
        <v>0</v>
      </c>
      <c r="B6816" s="2">
        <v>70</v>
      </c>
      <c r="C6816">
        <v>32.32</v>
      </c>
      <c r="D6816">
        <v>710</v>
      </c>
      <c r="E6816">
        <v>1</v>
      </c>
      <c r="G6816">
        <f t="shared" si="852"/>
        <v>1.6739856513978051</v>
      </c>
      <c r="H6816">
        <f t="shared" si="853"/>
        <v>0.84210648879296157</v>
      </c>
      <c r="I6816">
        <f t="shared" si="854"/>
        <v>-0.17184880148607651</v>
      </c>
      <c r="J6816" s="1">
        <f t="shared" si="855"/>
        <v>1</v>
      </c>
      <c r="L6816">
        <f t="shared" si="856"/>
        <v>1</v>
      </c>
      <c r="M6816">
        <f t="shared" si="857"/>
        <v>0</v>
      </c>
      <c r="N6816">
        <f t="shared" si="858"/>
        <v>0</v>
      </c>
      <c r="O6816">
        <f t="shared" si="859"/>
        <v>0</v>
      </c>
    </row>
    <row r="6817" spans="1:15" x14ac:dyDescent="0.25">
      <c r="A6817" s="1">
        <v>1</v>
      </c>
      <c r="B6817" s="2">
        <v>42</v>
      </c>
      <c r="C6817">
        <v>34.6</v>
      </c>
      <c r="D6817">
        <v>700</v>
      </c>
      <c r="E6817">
        <v>1</v>
      </c>
      <c r="G6817">
        <f t="shared" si="852"/>
        <v>1.5864080279835253</v>
      </c>
      <c r="H6817">
        <f t="shared" si="853"/>
        <v>0.83011013745195583</v>
      </c>
      <c r="I6817">
        <f t="shared" si="854"/>
        <v>-0.18619689126954445</v>
      </c>
      <c r="J6817" s="1">
        <f t="shared" si="855"/>
        <v>1</v>
      </c>
      <c r="L6817">
        <f t="shared" si="856"/>
        <v>1</v>
      </c>
      <c r="M6817">
        <f t="shared" si="857"/>
        <v>0</v>
      </c>
      <c r="N6817">
        <f t="shared" si="858"/>
        <v>0</v>
      </c>
      <c r="O6817">
        <f t="shared" si="859"/>
        <v>0</v>
      </c>
    </row>
    <row r="6818" spans="1:15" x14ac:dyDescent="0.25">
      <c r="A6818" s="1">
        <v>0</v>
      </c>
      <c r="B6818" s="2">
        <v>34</v>
      </c>
      <c r="C6818">
        <v>21.28</v>
      </c>
      <c r="D6818">
        <v>665</v>
      </c>
      <c r="E6818">
        <v>1</v>
      </c>
      <c r="G6818">
        <f t="shared" si="852"/>
        <v>1.0351410877639058</v>
      </c>
      <c r="H6818">
        <f t="shared" si="853"/>
        <v>0.73791138822305635</v>
      </c>
      <c r="I6818">
        <f t="shared" si="854"/>
        <v>-0.3039315317491233</v>
      </c>
      <c r="J6818" s="1">
        <f t="shared" si="855"/>
        <v>0</v>
      </c>
      <c r="L6818">
        <f t="shared" si="856"/>
        <v>0</v>
      </c>
      <c r="M6818">
        <f t="shared" si="857"/>
        <v>1</v>
      </c>
      <c r="N6818">
        <f t="shared" si="858"/>
        <v>0</v>
      </c>
      <c r="O6818">
        <f t="shared" si="859"/>
        <v>0</v>
      </c>
    </row>
    <row r="6819" spans="1:15" x14ac:dyDescent="0.25">
      <c r="A6819" s="1">
        <v>0</v>
      </c>
      <c r="B6819" s="2">
        <v>32</v>
      </c>
      <c r="C6819">
        <v>13.69</v>
      </c>
      <c r="D6819">
        <v>700</v>
      </c>
      <c r="E6819">
        <v>1</v>
      </c>
      <c r="G6819">
        <f t="shared" si="852"/>
        <v>1.4293065520286286</v>
      </c>
      <c r="H6819">
        <f t="shared" si="853"/>
        <v>0.8067932455458815</v>
      </c>
      <c r="I6819">
        <f t="shared" si="854"/>
        <v>-0.21468784484356832</v>
      </c>
      <c r="J6819" s="1">
        <f t="shared" si="855"/>
        <v>1</v>
      </c>
      <c r="L6819">
        <f t="shared" si="856"/>
        <v>1</v>
      </c>
      <c r="M6819">
        <f t="shared" si="857"/>
        <v>0</v>
      </c>
      <c r="N6819">
        <f t="shared" si="858"/>
        <v>0</v>
      </c>
      <c r="O6819">
        <f t="shared" si="859"/>
        <v>0</v>
      </c>
    </row>
    <row r="6820" spans="1:15" x14ac:dyDescent="0.25">
      <c r="A6820" s="1">
        <v>0</v>
      </c>
      <c r="B6820" s="2">
        <v>75</v>
      </c>
      <c r="C6820">
        <v>15.7</v>
      </c>
      <c r="D6820">
        <v>670</v>
      </c>
      <c r="E6820">
        <v>1</v>
      </c>
      <c r="G6820">
        <f t="shared" si="852"/>
        <v>1.2643222578808748</v>
      </c>
      <c r="H6820">
        <f t="shared" si="853"/>
        <v>0.77976926298503713</v>
      </c>
      <c r="I6820">
        <f t="shared" si="854"/>
        <v>-0.24875721974673592</v>
      </c>
      <c r="J6820" s="1">
        <f t="shared" si="855"/>
        <v>0</v>
      </c>
      <c r="L6820">
        <f t="shared" si="856"/>
        <v>0</v>
      </c>
      <c r="M6820">
        <f t="shared" si="857"/>
        <v>1</v>
      </c>
      <c r="N6820">
        <f t="shared" si="858"/>
        <v>0</v>
      </c>
      <c r="O6820">
        <f t="shared" si="859"/>
        <v>0</v>
      </c>
    </row>
    <row r="6821" spans="1:15" x14ac:dyDescent="0.25">
      <c r="A6821" s="1">
        <v>0</v>
      </c>
      <c r="B6821" s="2">
        <v>74</v>
      </c>
      <c r="C6821">
        <v>26.74</v>
      </c>
      <c r="D6821">
        <v>715</v>
      </c>
      <c r="E6821">
        <v>1</v>
      </c>
      <c r="G6821">
        <f t="shared" si="852"/>
        <v>1.7529859957203513</v>
      </c>
      <c r="H6821">
        <f t="shared" si="853"/>
        <v>0.8523290276287202</v>
      </c>
      <c r="I6821">
        <f t="shared" si="854"/>
        <v>-0.15978264403933623</v>
      </c>
      <c r="J6821" s="1">
        <f t="shared" si="855"/>
        <v>1</v>
      </c>
      <c r="L6821">
        <f t="shared" si="856"/>
        <v>1</v>
      </c>
      <c r="M6821">
        <f t="shared" si="857"/>
        <v>0</v>
      </c>
      <c r="N6821">
        <f t="shared" si="858"/>
        <v>0</v>
      </c>
      <c r="O6821">
        <f t="shared" si="859"/>
        <v>0</v>
      </c>
    </row>
    <row r="6822" spans="1:15" x14ac:dyDescent="0.25">
      <c r="A6822" s="1">
        <v>0</v>
      </c>
      <c r="B6822" s="2">
        <v>140</v>
      </c>
      <c r="C6822">
        <v>12.4</v>
      </c>
      <c r="D6822">
        <v>670</v>
      </c>
      <c r="E6822">
        <v>1</v>
      </c>
      <c r="G6822">
        <f t="shared" si="852"/>
        <v>1.5320405288690235</v>
      </c>
      <c r="H6822">
        <f t="shared" si="853"/>
        <v>0.822304671794855</v>
      </c>
      <c r="I6822">
        <f t="shared" si="854"/>
        <v>-0.19564430564619209</v>
      </c>
      <c r="J6822" s="1">
        <f t="shared" si="855"/>
        <v>1</v>
      </c>
      <c r="L6822">
        <f t="shared" si="856"/>
        <v>1</v>
      </c>
      <c r="M6822">
        <f t="shared" si="857"/>
        <v>0</v>
      </c>
      <c r="N6822">
        <f t="shared" si="858"/>
        <v>0</v>
      </c>
      <c r="O6822">
        <f t="shared" si="859"/>
        <v>0</v>
      </c>
    </row>
    <row r="6823" spans="1:15" x14ac:dyDescent="0.25">
      <c r="A6823" s="1">
        <v>0</v>
      </c>
      <c r="B6823" s="2">
        <v>42</v>
      </c>
      <c r="C6823">
        <v>25.4</v>
      </c>
      <c r="D6823">
        <v>725</v>
      </c>
      <c r="E6823">
        <v>1</v>
      </c>
      <c r="G6823">
        <f t="shared" si="852"/>
        <v>1.7370619957403974</v>
      </c>
      <c r="H6823">
        <f t="shared" si="853"/>
        <v>0.85031349971026771</v>
      </c>
      <c r="I6823">
        <f t="shared" si="854"/>
        <v>-0.16215017430777776</v>
      </c>
      <c r="J6823" s="1">
        <f t="shared" si="855"/>
        <v>1</v>
      </c>
      <c r="L6823">
        <f t="shared" si="856"/>
        <v>1</v>
      </c>
      <c r="M6823">
        <f t="shared" si="857"/>
        <v>0</v>
      </c>
      <c r="N6823">
        <f t="shared" si="858"/>
        <v>0</v>
      </c>
      <c r="O6823">
        <f t="shared" si="859"/>
        <v>0</v>
      </c>
    </row>
    <row r="6824" spans="1:15" x14ac:dyDescent="0.25">
      <c r="A6824" s="1">
        <v>0</v>
      </c>
      <c r="B6824" s="2">
        <v>45</v>
      </c>
      <c r="C6824">
        <v>13.15</v>
      </c>
      <c r="D6824">
        <v>665</v>
      </c>
      <c r="E6824">
        <v>1</v>
      </c>
      <c r="G6824">
        <f t="shared" si="852"/>
        <v>1.0893658189778295</v>
      </c>
      <c r="H6824">
        <f t="shared" si="853"/>
        <v>0.74826228237555148</v>
      </c>
      <c r="I6824">
        <f t="shared" si="854"/>
        <v>-0.2900017175821103</v>
      </c>
      <c r="J6824" s="1">
        <f t="shared" si="855"/>
        <v>0</v>
      </c>
      <c r="L6824">
        <f t="shared" si="856"/>
        <v>0</v>
      </c>
      <c r="M6824">
        <f t="shared" si="857"/>
        <v>1</v>
      </c>
      <c r="N6824">
        <f t="shared" si="858"/>
        <v>0</v>
      </c>
      <c r="O6824">
        <f t="shared" si="859"/>
        <v>0</v>
      </c>
    </row>
    <row r="6825" spans="1:15" x14ac:dyDescent="0.25">
      <c r="A6825" s="1">
        <v>1</v>
      </c>
      <c r="B6825" s="2">
        <v>55</v>
      </c>
      <c r="C6825">
        <v>5.67</v>
      </c>
      <c r="D6825">
        <v>665</v>
      </c>
      <c r="E6825">
        <v>1</v>
      </c>
      <c r="G6825">
        <f t="shared" si="852"/>
        <v>1.2799080526259585</v>
      </c>
      <c r="H6825">
        <f t="shared" si="853"/>
        <v>0.78243412453934902</v>
      </c>
      <c r="I6825">
        <f t="shared" si="854"/>
        <v>-0.24534554600386563</v>
      </c>
      <c r="J6825" s="1">
        <f t="shared" si="855"/>
        <v>0</v>
      </c>
      <c r="L6825">
        <f t="shared" si="856"/>
        <v>0</v>
      </c>
      <c r="M6825">
        <f t="shared" si="857"/>
        <v>1</v>
      </c>
      <c r="N6825">
        <f t="shared" si="858"/>
        <v>0</v>
      </c>
      <c r="O6825">
        <f t="shared" si="859"/>
        <v>0</v>
      </c>
    </row>
    <row r="6826" spans="1:15" x14ac:dyDescent="0.25">
      <c r="A6826" s="1">
        <v>1</v>
      </c>
      <c r="B6826" s="2">
        <v>68.5</v>
      </c>
      <c r="C6826">
        <v>25.89</v>
      </c>
      <c r="D6826">
        <v>700</v>
      </c>
      <c r="E6826">
        <v>1</v>
      </c>
      <c r="G6826">
        <f t="shared" si="852"/>
        <v>1.7042295339913931</v>
      </c>
      <c r="H6826">
        <f t="shared" si="853"/>
        <v>0.8460863294121671</v>
      </c>
      <c r="I6826">
        <f t="shared" si="854"/>
        <v>-0.16713388035965152</v>
      </c>
      <c r="J6826" s="1">
        <f t="shared" si="855"/>
        <v>1</v>
      </c>
      <c r="L6826">
        <f t="shared" si="856"/>
        <v>1</v>
      </c>
      <c r="M6826">
        <f t="shared" si="857"/>
        <v>0</v>
      </c>
      <c r="N6826">
        <f t="shared" si="858"/>
        <v>0</v>
      </c>
      <c r="O6826">
        <f t="shared" si="859"/>
        <v>0</v>
      </c>
    </row>
    <row r="6827" spans="1:15" x14ac:dyDescent="0.25">
      <c r="A6827" s="1">
        <v>1</v>
      </c>
      <c r="B6827" s="2">
        <v>75</v>
      </c>
      <c r="C6827">
        <v>18.510000000000002</v>
      </c>
      <c r="D6827">
        <v>730</v>
      </c>
      <c r="E6827">
        <v>1</v>
      </c>
      <c r="G6827">
        <f t="shared" si="852"/>
        <v>2.0764567758263794</v>
      </c>
      <c r="H6827">
        <f t="shared" si="853"/>
        <v>0.888593754844204</v>
      </c>
      <c r="I6827">
        <f t="shared" si="854"/>
        <v>-0.11811511658942399</v>
      </c>
      <c r="J6827" s="1">
        <f t="shared" si="855"/>
        <v>1</v>
      </c>
      <c r="L6827">
        <f t="shared" si="856"/>
        <v>1</v>
      </c>
      <c r="M6827">
        <f t="shared" si="857"/>
        <v>0</v>
      </c>
      <c r="N6827">
        <f t="shared" si="858"/>
        <v>0</v>
      </c>
      <c r="O6827">
        <f t="shared" si="859"/>
        <v>0</v>
      </c>
    </row>
    <row r="6828" spans="1:15" x14ac:dyDescent="0.25">
      <c r="A6828" s="1">
        <v>0</v>
      </c>
      <c r="B6828" s="2">
        <v>23.614000000000001</v>
      </c>
      <c r="C6828">
        <v>33.4</v>
      </c>
      <c r="D6828">
        <v>670</v>
      </c>
      <c r="E6828">
        <v>1</v>
      </c>
      <c r="G6828">
        <f t="shared" si="852"/>
        <v>1.0349005632801065</v>
      </c>
      <c r="H6828">
        <f t="shared" si="853"/>
        <v>0.73786486856592981</v>
      </c>
      <c r="I6828">
        <f t="shared" si="854"/>
        <v>-0.30399457607163216</v>
      </c>
      <c r="J6828" s="1">
        <f t="shared" si="855"/>
        <v>0</v>
      </c>
      <c r="L6828">
        <f t="shared" si="856"/>
        <v>0</v>
      </c>
      <c r="M6828">
        <f t="shared" si="857"/>
        <v>1</v>
      </c>
      <c r="N6828">
        <f t="shared" si="858"/>
        <v>0</v>
      </c>
      <c r="O6828">
        <f t="shared" si="859"/>
        <v>0</v>
      </c>
    </row>
    <row r="6829" spans="1:15" x14ac:dyDescent="0.25">
      <c r="A6829" s="1">
        <v>1</v>
      </c>
      <c r="B6829" s="2">
        <v>88</v>
      </c>
      <c r="C6829">
        <v>15.89</v>
      </c>
      <c r="D6829">
        <v>730</v>
      </c>
      <c r="E6829">
        <v>1</v>
      </c>
      <c r="G6829">
        <f t="shared" si="852"/>
        <v>2.1323091262226264</v>
      </c>
      <c r="H6829">
        <f t="shared" si="853"/>
        <v>0.8940040222059884</v>
      </c>
      <c r="I6829">
        <f t="shared" si="854"/>
        <v>-0.11204500470690003</v>
      </c>
      <c r="J6829" s="1">
        <f t="shared" si="855"/>
        <v>1</v>
      </c>
      <c r="L6829">
        <f t="shared" si="856"/>
        <v>1</v>
      </c>
      <c r="M6829">
        <f t="shared" si="857"/>
        <v>0</v>
      </c>
      <c r="N6829">
        <f t="shared" si="858"/>
        <v>0</v>
      </c>
      <c r="O6829">
        <f t="shared" si="859"/>
        <v>0</v>
      </c>
    </row>
    <row r="6830" spans="1:15" x14ac:dyDescent="0.25">
      <c r="A6830" s="1">
        <v>0</v>
      </c>
      <c r="B6830" s="2">
        <v>117</v>
      </c>
      <c r="C6830">
        <v>10.64</v>
      </c>
      <c r="D6830">
        <v>665</v>
      </c>
      <c r="E6830">
        <v>1</v>
      </c>
      <c r="G6830">
        <f t="shared" si="852"/>
        <v>1.3845661327129983</v>
      </c>
      <c r="H6830">
        <f t="shared" si="853"/>
        <v>0.79972334008429957</v>
      </c>
      <c r="I6830">
        <f t="shared" si="854"/>
        <v>-0.22348943602005403</v>
      </c>
      <c r="J6830" s="1">
        <f t="shared" si="855"/>
        <v>0</v>
      </c>
      <c r="L6830">
        <f t="shared" si="856"/>
        <v>0</v>
      </c>
      <c r="M6830">
        <f t="shared" si="857"/>
        <v>1</v>
      </c>
      <c r="N6830">
        <f t="shared" si="858"/>
        <v>0</v>
      </c>
      <c r="O6830">
        <f t="shared" si="859"/>
        <v>0</v>
      </c>
    </row>
    <row r="6831" spans="1:15" x14ac:dyDescent="0.25">
      <c r="A6831" s="1">
        <v>1</v>
      </c>
      <c r="B6831" s="2">
        <v>55</v>
      </c>
      <c r="C6831">
        <v>24.96</v>
      </c>
      <c r="D6831">
        <v>765</v>
      </c>
      <c r="E6831">
        <v>1</v>
      </c>
      <c r="G6831">
        <f t="shared" si="852"/>
        <v>2.3810234944308046</v>
      </c>
      <c r="H6831">
        <f t="shared" si="853"/>
        <v>0.91536875686564834</v>
      </c>
      <c r="I6831">
        <f t="shared" si="854"/>
        <v>-8.842828192660776E-2</v>
      </c>
      <c r="J6831" s="1">
        <f t="shared" si="855"/>
        <v>1</v>
      </c>
      <c r="L6831">
        <f t="shared" si="856"/>
        <v>1</v>
      </c>
      <c r="M6831">
        <f t="shared" si="857"/>
        <v>0</v>
      </c>
      <c r="N6831">
        <f t="shared" si="858"/>
        <v>0</v>
      </c>
      <c r="O6831">
        <f t="shared" si="859"/>
        <v>0</v>
      </c>
    </row>
    <row r="6832" spans="1:15" x14ac:dyDescent="0.25">
      <c r="A6832" s="1">
        <v>1</v>
      </c>
      <c r="B6832" s="2">
        <v>95</v>
      </c>
      <c r="C6832">
        <v>17.72</v>
      </c>
      <c r="D6832">
        <v>660</v>
      </c>
      <c r="E6832">
        <v>1</v>
      </c>
      <c r="G6832">
        <f t="shared" si="852"/>
        <v>1.3718800694937618</v>
      </c>
      <c r="H6832">
        <f t="shared" si="853"/>
        <v>0.79768373725819486</v>
      </c>
      <c r="I6832">
        <f t="shared" si="854"/>
        <v>-0.22604307931286818</v>
      </c>
      <c r="J6832" s="1">
        <f t="shared" si="855"/>
        <v>0</v>
      </c>
      <c r="L6832">
        <f t="shared" si="856"/>
        <v>0</v>
      </c>
      <c r="M6832">
        <f t="shared" si="857"/>
        <v>1</v>
      </c>
      <c r="N6832">
        <f t="shared" si="858"/>
        <v>0</v>
      </c>
      <c r="O6832">
        <f t="shared" si="859"/>
        <v>0</v>
      </c>
    </row>
    <row r="6833" spans="1:15" x14ac:dyDescent="0.25">
      <c r="A6833" s="1">
        <v>0</v>
      </c>
      <c r="B6833" s="2">
        <v>100</v>
      </c>
      <c r="C6833">
        <v>15.23</v>
      </c>
      <c r="D6833">
        <v>730</v>
      </c>
      <c r="E6833">
        <v>1</v>
      </c>
      <c r="G6833">
        <f t="shared" si="852"/>
        <v>2.0406517564652162</v>
      </c>
      <c r="H6833">
        <f t="shared" si="853"/>
        <v>0.88499961730718113</v>
      </c>
      <c r="I6833">
        <f t="shared" si="854"/>
        <v>-0.12216806639556529</v>
      </c>
      <c r="J6833" s="1">
        <f t="shared" si="855"/>
        <v>1</v>
      </c>
      <c r="L6833">
        <f t="shared" si="856"/>
        <v>1</v>
      </c>
      <c r="M6833">
        <f t="shared" si="857"/>
        <v>0</v>
      </c>
      <c r="N6833">
        <f t="shared" si="858"/>
        <v>0</v>
      </c>
      <c r="O6833">
        <f t="shared" si="859"/>
        <v>0</v>
      </c>
    </row>
    <row r="6834" spans="1:15" x14ac:dyDescent="0.25">
      <c r="A6834" s="1">
        <v>0</v>
      </c>
      <c r="B6834" s="2">
        <v>28</v>
      </c>
      <c r="C6834">
        <v>3.21</v>
      </c>
      <c r="D6834">
        <v>745</v>
      </c>
      <c r="E6834">
        <v>1</v>
      </c>
      <c r="G6834">
        <f t="shared" si="852"/>
        <v>1.9311420080908768</v>
      </c>
      <c r="H6834">
        <f t="shared" si="853"/>
        <v>0.87337576902503411</v>
      </c>
      <c r="I6834">
        <f t="shared" si="854"/>
        <v>-0.13538938158890337</v>
      </c>
      <c r="J6834" s="1">
        <f t="shared" si="855"/>
        <v>1</v>
      </c>
      <c r="L6834">
        <f t="shared" si="856"/>
        <v>1</v>
      </c>
      <c r="M6834">
        <f t="shared" si="857"/>
        <v>0</v>
      </c>
      <c r="N6834">
        <f t="shared" si="858"/>
        <v>0</v>
      </c>
      <c r="O6834">
        <f t="shared" si="859"/>
        <v>0</v>
      </c>
    </row>
    <row r="6835" spans="1:15" x14ac:dyDescent="0.25">
      <c r="A6835" s="1">
        <v>0</v>
      </c>
      <c r="B6835" s="2">
        <v>26</v>
      </c>
      <c r="C6835">
        <v>5.68</v>
      </c>
      <c r="D6835">
        <v>735</v>
      </c>
      <c r="E6835">
        <v>1</v>
      </c>
      <c r="G6835">
        <f t="shared" si="852"/>
        <v>1.807730971956591</v>
      </c>
      <c r="H6835">
        <f t="shared" si="853"/>
        <v>0.85908741803280853</v>
      </c>
      <c r="I6835">
        <f t="shared" si="854"/>
        <v>-0.15188459496648976</v>
      </c>
      <c r="J6835" s="1">
        <f t="shared" si="855"/>
        <v>1</v>
      </c>
      <c r="L6835">
        <f t="shared" si="856"/>
        <v>1</v>
      </c>
      <c r="M6835">
        <f t="shared" si="857"/>
        <v>0</v>
      </c>
      <c r="N6835">
        <f t="shared" si="858"/>
        <v>0</v>
      </c>
      <c r="O6835">
        <f t="shared" si="859"/>
        <v>0</v>
      </c>
    </row>
    <row r="6836" spans="1:15" x14ac:dyDescent="0.25">
      <c r="A6836" s="1">
        <v>0</v>
      </c>
      <c r="B6836" s="2">
        <v>50</v>
      </c>
      <c r="C6836">
        <v>38.89</v>
      </c>
      <c r="D6836">
        <v>720</v>
      </c>
      <c r="E6836">
        <v>1</v>
      </c>
      <c r="G6836">
        <f t="shared" si="852"/>
        <v>1.6974517080399654</v>
      </c>
      <c r="H6836">
        <f t="shared" si="853"/>
        <v>0.84520162020650913</v>
      </c>
      <c r="I6836">
        <f t="shared" si="854"/>
        <v>-0.16818007629163603</v>
      </c>
      <c r="J6836" s="1">
        <f t="shared" si="855"/>
        <v>1</v>
      </c>
      <c r="L6836">
        <f t="shared" si="856"/>
        <v>1</v>
      </c>
      <c r="M6836">
        <f t="shared" si="857"/>
        <v>0</v>
      </c>
      <c r="N6836">
        <f t="shared" si="858"/>
        <v>0</v>
      </c>
      <c r="O6836">
        <f t="shared" si="859"/>
        <v>0</v>
      </c>
    </row>
    <row r="6837" spans="1:15" x14ac:dyDescent="0.25">
      <c r="A6837" s="1">
        <v>1</v>
      </c>
      <c r="B6837" s="2">
        <v>135</v>
      </c>
      <c r="C6837">
        <v>13.64</v>
      </c>
      <c r="D6837">
        <v>675</v>
      </c>
      <c r="E6837">
        <v>1</v>
      </c>
      <c r="G6837">
        <f t="shared" si="852"/>
        <v>1.7076191643235319</v>
      </c>
      <c r="H6837">
        <f t="shared" si="853"/>
        <v>0.84652722385125101</v>
      </c>
      <c r="I6837">
        <f t="shared" si="854"/>
        <v>-0.16661291744025922</v>
      </c>
      <c r="J6837" s="1">
        <f t="shared" si="855"/>
        <v>1</v>
      </c>
      <c r="L6837">
        <f t="shared" si="856"/>
        <v>1</v>
      </c>
      <c r="M6837">
        <f t="shared" si="857"/>
        <v>0</v>
      </c>
      <c r="N6837">
        <f t="shared" si="858"/>
        <v>0</v>
      </c>
      <c r="O6837">
        <f t="shared" si="859"/>
        <v>0</v>
      </c>
    </row>
    <row r="6838" spans="1:15" x14ac:dyDescent="0.25">
      <c r="A6838" s="1">
        <v>1</v>
      </c>
      <c r="B6838" s="2">
        <v>80</v>
      </c>
      <c r="C6838">
        <v>8.6999999999999993</v>
      </c>
      <c r="D6838">
        <v>695</v>
      </c>
      <c r="E6838">
        <v>1</v>
      </c>
      <c r="G6838">
        <f t="shared" si="852"/>
        <v>1.7149637035685625</v>
      </c>
      <c r="H6838">
        <f t="shared" si="853"/>
        <v>0.84747899158102435</v>
      </c>
      <c r="I6838">
        <f t="shared" si="854"/>
        <v>-0.16548922872973301</v>
      </c>
      <c r="J6838" s="1">
        <f t="shared" si="855"/>
        <v>1</v>
      </c>
      <c r="L6838">
        <f t="shared" si="856"/>
        <v>1</v>
      </c>
      <c r="M6838">
        <f t="shared" si="857"/>
        <v>0</v>
      </c>
      <c r="N6838">
        <f t="shared" si="858"/>
        <v>0</v>
      </c>
      <c r="O6838">
        <f t="shared" si="859"/>
        <v>0</v>
      </c>
    </row>
    <row r="6839" spans="1:15" x14ac:dyDescent="0.25">
      <c r="A6839" s="1">
        <v>1</v>
      </c>
      <c r="B6839" s="2">
        <v>107</v>
      </c>
      <c r="C6839">
        <v>11.51</v>
      </c>
      <c r="D6839">
        <v>695</v>
      </c>
      <c r="E6839">
        <v>1</v>
      </c>
      <c r="G6839">
        <f t="shared" si="852"/>
        <v>1.8212452004972821</v>
      </c>
      <c r="H6839">
        <f t="shared" si="853"/>
        <v>0.86071547414840133</v>
      </c>
      <c r="I6839">
        <f t="shared" si="854"/>
        <v>-0.14999128892621852</v>
      </c>
      <c r="J6839" s="1">
        <f t="shared" si="855"/>
        <v>1</v>
      </c>
      <c r="L6839">
        <f t="shared" si="856"/>
        <v>1</v>
      </c>
      <c r="M6839">
        <f t="shared" si="857"/>
        <v>0</v>
      </c>
      <c r="N6839">
        <f t="shared" si="858"/>
        <v>0</v>
      </c>
      <c r="O6839">
        <f t="shared" si="859"/>
        <v>0</v>
      </c>
    </row>
    <row r="6840" spans="1:15" x14ac:dyDescent="0.25">
      <c r="A6840" s="1">
        <v>0</v>
      </c>
      <c r="B6840" s="2">
        <v>30</v>
      </c>
      <c r="C6840">
        <v>34.32</v>
      </c>
      <c r="D6840">
        <v>705</v>
      </c>
      <c r="E6840">
        <v>1</v>
      </c>
      <c r="G6840">
        <f t="shared" si="852"/>
        <v>1.4530803267996699</v>
      </c>
      <c r="H6840">
        <f t="shared" si="853"/>
        <v>0.81047204664437922</v>
      </c>
      <c r="I6840">
        <f t="shared" si="854"/>
        <v>-0.21013842742722535</v>
      </c>
      <c r="J6840" s="1">
        <f t="shared" si="855"/>
        <v>1</v>
      </c>
      <c r="L6840">
        <f t="shared" si="856"/>
        <v>1</v>
      </c>
      <c r="M6840">
        <f t="shared" si="857"/>
        <v>0</v>
      </c>
      <c r="N6840">
        <f t="shared" si="858"/>
        <v>0</v>
      </c>
      <c r="O6840">
        <f t="shared" si="859"/>
        <v>0</v>
      </c>
    </row>
    <row r="6841" spans="1:15" x14ac:dyDescent="0.25">
      <c r="A6841" s="1">
        <v>1</v>
      </c>
      <c r="B6841" s="2">
        <v>42</v>
      </c>
      <c r="C6841">
        <v>17.829999999999998</v>
      </c>
      <c r="D6841">
        <v>660</v>
      </c>
      <c r="E6841">
        <v>1</v>
      </c>
      <c r="G6841">
        <f t="shared" si="852"/>
        <v>1.1566266142117296</v>
      </c>
      <c r="H6841">
        <f t="shared" si="853"/>
        <v>0.76071921279564858</v>
      </c>
      <c r="I6841">
        <f t="shared" si="854"/>
        <v>-0.27349096056633199</v>
      </c>
      <c r="J6841" s="1">
        <f t="shared" si="855"/>
        <v>0</v>
      </c>
      <c r="L6841">
        <f t="shared" si="856"/>
        <v>0</v>
      </c>
      <c r="M6841">
        <f t="shared" si="857"/>
        <v>1</v>
      </c>
      <c r="N6841">
        <f t="shared" si="858"/>
        <v>0</v>
      </c>
      <c r="O6841">
        <f t="shared" si="859"/>
        <v>0</v>
      </c>
    </row>
    <row r="6842" spans="1:15" x14ac:dyDescent="0.25">
      <c r="A6842" s="1">
        <v>0</v>
      </c>
      <c r="B6842" s="2">
        <v>30</v>
      </c>
      <c r="C6842">
        <v>24.48</v>
      </c>
      <c r="D6842">
        <v>685</v>
      </c>
      <c r="E6842">
        <v>1</v>
      </c>
      <c r="G6842">
        <f t="shared" si="852"/>
        <v>1.2399034734693775</v>
      </c>
      <c r="H6842">
        <f t="shared" si="853"/>
        <v>0.77554721198237475</v>
      </c>
      <c r="I6842">
        <f t="shared" si="854"/>
        <v>-0.25418641880872306</v>
      </c>
      <c r="J6842" s="1">
        <f t="shared" si="855"/>
        <v>0</v>
      </c>
      <c r="L6842">
        <f t="shared" si="856"/>
        <v>0</v>
      </c>
      <c r="M6842">
        <f t="shared" si="857"/>
        <v>1</v>
      </c>
      <c r="N6842">
        <f t="shared" si="858"/>
        <v>0</v>
      </c>
      <c r="O6842">
        <f t="shared" si="859"/>
        <v>0</v>
      </c>
    </row>
    <row r="6843" spans="1:15" x14ac:dyDescent="0.25">
      <c r="A6843" s="1">
        <v>1</v>
      </c>
      <c r="B6843" s="2">
        <v>75</v>
      </c>
      <c r="C6843">
        <v>14.74</v>
      </c>
      <c r="D6843">
        <v>735</v>
      </c>
      <c r="E6843">
        <v>1</v>
      </c>
      <c r="G6843">
        <f t="shared" si="852"/>
        <v>2.1370893449331287</v>
      </c>
      <c r="H6843">
        <f t="shared" si="853"/>
        <v>0.89445614729608014</v>
      </c>
      <c r="I6843">
        <f t="shared" si="854"/>
        <v>-0.11153940205783555</v>
      </c>
      <c r="J6843" s="1">
        <f t="shared" si="855"/>
        <v>1</v>
      </c>
      <c r="L6843">
        <f t="shared" si="856"/>
        <v>1</v>
      </c>
      <c r="M6843">
        <f t="shared" si="857"/>
        <v>0</v>
      </c>
      <c r="N6843">
        <f t="shared" si="858"/>
        <v>0</v>
      </c>
      <c r="O6843">
        <f t="shared" si="859"/>
        <v>0</v>
      </c>
    </row>
    <row r="6844" spans="1:15" x14ac:dyDescent="0.25">
      <c r="A6844" s="1">
        <v>1</v>
      </c>
      <c r="B6844" s="2">
        <v>130</v>
      </c>
      <c r="C6844">
        <v>18.47</v>
      </c>
      <c r="D6844">
        <v>695</v>
      </c>
      <c r="E6844">
        <v>1</v>
      </c>
      <c r="G6844">
        <f t="shared" si="852"/>
        <v>1.9064026216465475</v>
      </c>
      <c r="H6844">
        <f t="shared" si="853"/>
        <v>0.87061446143414478</v>
      </c>
      <c r="I6844">
        <f t="shared" si="854"/>
        <v>-0.13855603911958253</v>
      </c>
      <c r="J6844" s="1">
        <f t="shared" si="855"/>
        <v>1</v>
      </c>
      <c r="L6844">
        <f t="shared" si="856"/>
        <v>1</v>
      </c>
      <c r="M6844">
        <f t="shared" si="857"/>
        <v>0</v>
      </c>
      <c r="N6844">
        <f t="shared" si="858"/>
        <v>0</v>
      </c>
      <c r="O6844">
        <f t="shared" si="859"/>
        <v>0</v>
      </c>
    </row>
    <row r="6845" spans="1:15" x14ac:dyDescent="0.25">
      <c r="A6845" s="1">
        <v>0</v>
      </c>
      <c r="B6845" s="2">
        <v>105</v>
      </c>
      <c r="C6845">
        <v>9.5399999999999991</v>
      </c>
      <c r="D6845">
        <v>695</v>
      </c>
      <c r="E6845">
        <v>1</v>
      </c>
      <c r="G6845">
        <f t="shared" si="852"/>
        <v>1.6743057105654096</v>
      </c>
      <c r="H6845">
        <f t="shared" si="853"/>
        <v>0.84214904020867543</v>
      </c>
      <c r="I6845">
        <f t="shared" si="854"/>
        <v>-0.17179827303004333</v>
      </c>
      <c r="J6845" s="1">
        <f t="shared" si="855"/>
        <v>1</v>
      </c>
      <c r="L6845">
        <f t="shared" si="856"/>
        <v>1</v>
      </c>
      <c r="M6845">
        <f t="shared" si="857"/>
        <v>0</v>
      </c>
      <c r="N6845">
        <f t="shared" si="858"/>
        <v>0</v>
      </c>
      <c r="O6845">
        <f t="shared" si="859"/>
        <v>0</v>
      </c>
    </row>
    <row r="6846" spans="1:15" x14ac:dyDescent="0.25">
      <c r="A6846" s="1">
        <v>1</v>
      </c>
      <c r="B6846" s="2">
        <v>100</v>
      </c>
      <c r="C6846">
        <v>17.32</v>
      </c>
      <c r="D6846">
        <v>665</v>
      </c>
      <c r="E6846">
        <v>1</v>
      </c>
      <c r="G6846">
        <f t="shared" si="852"/>
        <v>1.4488378008147933</v>
      </c>
      <c r="H6846">
        <f t="shared" si="853"/>
        <v>0.80981950595763652</v>
      </c>
      <c r="I6846">
        <f t="shared" si="854"/>
        <v>-0.21094388829749119</v>
      </c>
      <c r="J6846" s="1">
        <f t="shared" si="855"/>
        <v>1</v>
      </c>
      <c r="L6846">
        <f t="shared" si="856"/>
        <v>1</v>
      </c>
      <c r="M6846">
        <f t="shared" si="857"/>
        <v>0</v>
      </c>
      <c r="N6846">
        <f t="shared" si="858"/>
        <v>0</v>
      </c>
      <c r="O6846">
        <f t="shared" si="859"/>
        <v>0</v>
      </c>
    </row>
    <row r="6847" spans="1:15" x14ac:dyDescent="0.25">
      <c r="A6847" s="1">
        <v>0</v>
      </c>
      <c r="B6847" s="2">
        <v>50</v>
      </c>
      <c r="C6847">
        <v>36.92</v>
      </c>
      <c r="D6847">
        <v>685</v>
      </c>
      <c r="E6847">
        <v>1</v>
      </c>
      <c r="G6847">
        <f t="shared" si="852"/>
        <v>1.3064291447992442</v>
      </c>
      <c r="H6847">
        <f t="shared" si="853"/>
        <v>0.78691500912781887</v>
      </c>
      <c r="I6847">
        <f t="shared" si="854"/>
        <v>-0.23963502988079707</v>
      </c>
      <c r="J6847" s="1">
        <f t="shared" si="855"/>
        <v>0</v>
      </c>
      <c r="L6847">
        <f t="shared" si="856"/>
        <v>0</v>
      </c>
      <c r="M6847">
        <f t="shared" si="857"/>
        <v>1</v>
      </c>
      <c r="N6847">
        <f t="shared" si="858"/>
        <v>0</v>
      </c>
      <c r="O6847">
        <f t="shared" si="859"/>
        <v>0</v>
      </c>
    </row>
    <row r="6848" spans="1:15" x14ac:dyDescent="0.25">
      <c r="A6848" s="1">
        <v>1</v>
      </c>
      <c r="B6848" s="2">
        <v>65</v>
      </c>
      <c r="C6848">
        <v>25.18</v>
      </c>
      <c r="D6848">
        <v>700</v>
      </c>
      <c r="E6848">
        <v>1</v>
      </c>
      <c r="G6848">
        <f t="shared" si="852"/>
        <v>1.6908595530783757</v>
      </c>
      <c r="H6848">
        <f t="shared" si="853"/>
        <v>0.84433716602448627</v>
      </c>
      <c r="I6848">
        <f t="shared" si="854"/>
        <v>-0.16920337834838903</v>
      </c>
      <c r="J6848" s="1">
        <f t="shared" si="855"/>
        <v>1</v>
      </c>
      <c r="L6848">
        <f t="shared" si="856"/>
        <v>1</v>
      </c>
      <c r="M6848">
        <f t="shared" si="857"/>
        <v>0</v>
      </c>
      <c r="N6848">
        <f t="shared" si="858"/>
        <v>0</v>
      </c>
      <c r="O6848">
        <f t="shared" si="859"/>
        <v>0</v>
      </c>
    </row>
    <row r="6849" spans="1:15" x14ac:dyDescent="0.25">
      <c r="A6849" s="1">
        <v>1</v>
      </c>
      <c r="B6849" s="2">
        <v>165</v>
      </c>
      <c r="C6849">
        <v>1.88</v>
      </c>
      <c r="D6849">
        <v>665</v>
      </c>
      <c r="E6849">
        <v>1</v>
      </c>
      <c r="G6849">
        <f t="shared" si="852"/>
        <v>1.7308558533596798</v>
      </c>
      <c r="H6849">
        <f t="shared" si="853"/>
        <v>0.84952186054516254</v>
      </c>
      <c r="I6849">
        <f t="shared" si="854"/>
        <v>-0.16308160477551348</v>
      </c>
      <c r="J6849" s="1">
        <f t="shared" si="855"/>
        <v>1</v>
      </c>
      <c r="L6849">
        <f t="shared" si="856"/>
        <v>1</v>
      </c>
      <c r="M6849">
        <f t="shared" si="857"/>
        <v>0</v>
      </c>
      <c r="N6849">
        <f t="shared" si="858"/>
        <v>0</v>
      </c>
      <c r="O6849">
        <f t="shared" si="859"/>
        <v>0</v>
      </c>
    </row>
    <row r="6850" spans="1:15" x14ac:dyDescent="0.25">
      <c r="A6850" s="1">
        <v>0</v>
      </c>
      <c r="B6850" s="2">
        <v>168</v>
      </c>
      <c r="C6850">
        <v>10.73</v>
      </c>
      <c r="D6850">
        <v>660</v>
      </c>
      <c r="E6850">
        <v>1</v>
      </c>
      <c r="G6850">
        <f t="shared" si="852"/>
        <v>1.5352742616318178</v>
      </c>
      <c r="H6850">
        <f t="shared" si="853"/>
        <v>0.82277669147880106</v>
      </c>
      <c r="I6850">
        <f t="shared" si="854"/>
        <v>-0.19507044989967734</v>
      </c>
      <c r="J6850" s="1">
        <f t="shared" si="855"/>
        <v>1</v>
      </c>
      <c r="L6850">
        <f t="shared" si="856"/>
        <v>1</v>
      </c>
      <c r="M6850">
        <f t="shared" si="857"/>
        <v>0</v>
      </c>
      <c r="N6850">
        <f t="shared" si="858"/>
        <v>0</v>
      </c>
      <c r="O6850">
        <f t="shared" si="859"/>
        <v>0</v>
      </c>
    </row>
    <row r="6851" spans="1:15" x14ac:dyDescent="0.25">
      <c r="A6851" s="1">
        <v>1</v>
      </c>
      <c r="B6851" s="2">
        <v>76.811999999999998</v>
      </c>
      <c r="C6851">
        <v>39.43</v>
      </c>
      <c r="D6851">
        <v>730</v>
      </c>
      <c r="E6851">
        <v>1</v>
      </c>
      <c r="G6851">
        <f t="shared" si="852"/>
        <v>2.0591697791475045</v>
      </c>
      <c r="H6851">
        <f t="shared" si="853"/>
        <v>0.88687089986706724</v>
      </c>
      <c r="I6851">
        <f t="shared" si="854"/>
        <v>-0.12005585420233086</v>
      </c>
      <c r="J6851" s="1">
        <f t="shared" si="855"/>
        <v>1</v>
      </c>
      <c r="L6851">
        <f t="shared" si="856"/>
        <v>1</v>
      </c>
      <c r="M6851">
        <f t="shared" si="857"/>
        <v>0</v>
      </c>
      <c r="N6851">
        <f t="shared" si="858"/>
        <v>0</v>
      </c>
      <c r="O6851">
        <f t="shared" si="859"/>
        <v>0</v>
      </c>
    </row>
    <row r="6852" spans="1:15" x14ac:dyDescent="0.25">
      <c r="A6852" s="1">
        <v>0</v>
      </c>
      <c r="B6852" s="2">
        <v>48</v>
      </c>
      <c r="C6852">
        <v>20.6</v>
      </c>
      <c r="D6852">
        <v>665</v>
      </c>
      <c r="E6852">
        <v>1</v>
      </c>
      <c r="G6852">
        <f t="shared" ref="G6852:G6915" si="860">$Q$3+SUMPRODUCT(A6852:D6852,$R$3:$U$3)</f>
        <v>1.0927672413236982</v>
      </c>
      <c r="H6852">
        <f t="shared" ref="H6852:H6915" si="861">IF(G6852&gt;-100, 1/(1+EXP(-G6852)),0.0001)</f>
        <v>0.74890245294406421</v>
      </c>
      <c r="I6852">
        <f t="shared" ref="I6852:I6915" si="862">IF(E6852=0,IF(H6852&lt;0.9999,LN(1-H6852),-9.21),LN(H6852))</f>
        <v>-0.28914654033617998</v>
      </c>
      <c r="J6852" s="1">
        <f t="shared" ref="J6852:J6915" si="863">IF(H6852&gt;$R$10,1,0)</f>
        <v>0</v>
      </c>
      <c r="L6852">
        <f t="shared" ref="L6852:L6915" si="864">IF($E6852=1,IF($J6852=1,1,0),0)</f>
        <v>0</v>
      </c>
      <c r="M6852">
        <f t="shared" ref="M6852:M6915" si="865">IF($E6852=1,IF($J6852=0,1,0),0)</f>
        <v>1</v>
      </c>
      <c r="N6852">
        <f t="shared" ref="N6852:N6915" si="866">IF($E6852=0,IF($J6852=0,1,0),0)</f>
        <v>0</v>
      </c>
      <c r="O6852">
        <f t="shared" ref="O6852:O6915" si="867">IF($E6852=0,IF($J6852=1,1,0),0)</f>
        <v>0</v>
      </c>
    </row>
    <row r="6853" spans="1:15" x14ac:dyDescent="0.25">
      <c r="A6853" s="1">
        <v>1</v>
      </c>
      <c r="B6853" s="2">
        <v>240</v>
      </c>
      <c r="C6853">
        <v>20.49</v>
      </c>
      <c r="D6853">
        <v>725</v>
      </c>
      <c r="E6853">
        <v>1</v>
      </c>
      <c r="G6853">
        <f t="shared" si="860"/>
        <v>2.6876579630785749</v>
      </c>
      <c r="H6853">
        <f t="shared" si="861"/>
        <v>0.93629442844828348</v>
      </c>
      <c r="I6853">
        <f t="shared" si="862"/>
        <v>-6.5825291660270915E-2</v>
      </c>
      <c r="J6853" s="1">
        <f t="shared" si="863"/>
        <v>1</v>
      </c>
      <c r="L6853">
        <f t="shared" si="864"/>
        <v>1</v>
      </c>
      <c r="M6853">
        <f t="shared" si="865"/>
        <v>0</v>
      </c>
      <c r="N6853">
        <f t="shared" si="866"/>
        <v>0</v>
      </c>
      <c r="O6853">
        <f t="shared" si="867"/>
        <v>0</v>
      </c>
    </row>
    <row r="6854" spans="1:15" x14ac:dyDescent="0.25">
      <c r="A6854" s="1">
        <v>1</v>
      </c>
      <c r="B6854" s="2">
        <v>162</v>
      </c>
      <c r="C6854">
        <v>9.4499999999999993</v>
      </c>
      <c r="D6854">
        <v>730</v>
      </c>
      <c r="E6854">
        <v>1</v>
      </c>
      <c r="G6854">
        <f t="shared" si="860"/>
        <v>2.4402564938926403</v>
      </c>
      <c r="H6854">
        <f t="shared" si="861"/>
        <v>0.91984600098805569</v>
      </c>
      <c r="I6854">
        <f t="shared" si="862"/>
        <v>-8.3549013180733517E-2</v>
      </c>
      <c r="J6854" s="1">
        <f t="shared" si="863"/>
        <v>1</v>
      </c>
      <c r="L6854">
        <f t="shared" si="864"/>
        <v>1</v>
      </c>
      <c r="M6854">
        <f t="shared" si="865"/>
        <v>0</v>
      </c>
      <c r="N6854">
        <f t="shared" si="866"/>
        <v>0</v>
      </c>
      <c r="O6854">
        <f t="shared" si="867"/>
        <v>0</v>
      </c>
    </row>
    <row r="6855" spans="1:15" x14ac:dyDescent="0.25">
      <c r="A6855" s="1">
        <v>1</v>
      </c>
      <c r="B6855" s="2">
        <v>45</v>
      </c>
      <c r="C6855">
        <v>25.92</v>
      </c>
      <c r="D6855">
        <v>660</v>
      </c>
      <c r="E6855">
        <v>1</v>
      </c>
      <c r="G6855">
        <f t="shared" si="860"/>
        <v>1.1592741765743773</v>
      </c>
      <c r="H6855">
        <f t="shared" si="861"/>
        <v>0.76120080392811551</v>
      </c>
      <c r="I6855">
        <f t="shared" si="862"/>
        <v>-0.27285808742812612</v>
      </c>
      <c r="J6855" s="1">
        <f t="shared" si="863"/>
        <v>0</v>
      </c>
      <c r="L6855">
        <f t="shared" si="864"/>
        <v>0</v>
      </c>
      <c r="M6855">
        <f t="shared" si="865"/>
        <v>1</v>
      </c>
      <c r="N6855">
        <f t="shared" si="866"/>
        <v>0</v>
      </c>
      <c r="O6855">
        <f t="shared" si="867"/>
        <v>0</v>
      </c>
    </row>
    <row r="6856" spans="1:15" x14ac:dyDescent="0.25">
      <c r="A6856" s="1">
        <v>1</v>
      </c>
      <c r="B6856" s="2">
        <v>58</v>
      </c>
      <c r="C6856">
        <v>25.39</v>
      </c>
      <c r="D6856">
        <v>710</v>
      </c>
      <c r="E6856">
        <v>1</v>
      </c>
      <c r="G6856">
        <f t="shared" si="860"/>
        <v>1.774583329393737</v>
      </c>
      <c r="H6856">
        <f t="shared" si="861"/>
        <v>0.85502672732095775</v>
      </c>
      <c r="I6856">
        <f t="shared" si="862"/>
        <v>-0.15662255050944923</v>
      </c>
      <c r="J6856" s="1">
        <f t="shared" si="863"/>
        <v>1</v>
      </c>
      <c r="L6856">
        <f t="shared" si="864"/>
        <v>1</v>
      </c>
      <c r="M6856">
        <f t="shared" si="865"/>
        <v>0</v>
      </c>
      <c r="N6856">
        <f t="shared" si="866"/>
        <v>0</v>
      </c>
      <c r="O6856">
        <f t="shared" si="867"/>
        <v>0</v>
      </c>
    </row>
    <row r="6857" spans="1:15" x14ac:dyDescent="0.25">
      <c r="A6857" s="1">
        <v>1</v>
      </c>
      <c r="B6857" s="2">
        <v>90</v>
      </c>
      <c r="C6857">
        <v>19.88</v>
      </c>
      <c r="D6857">
        <v>695</v>
      </c>
      <c r="E6857">
        <v>1</v>
      </c>
      <c r="G6857">
        <f t="shared" si="860"/>
        <v>1.742384124363527</v>
      </c>
      <c r="H6857">
        <f t="shared" si="861"/>
        <v>0.85098964044470804</v>
      </c>
      <c r="I6857">
        <f t="shared" si="862"/>
        <v>-0.16135532387333157</v>
      </c>
      <c r="J6857" s="1">
        <f t="shared" si="863"/>
        <v>1</v>
      </c>
      <c r="L6857">
        <f t="shared" si="864"/>
        <v>1</v>
      </c>
      <c r="M6857">
        <f t="shared" si="865"/>
        <v>0</v>
      </c>
      <c r="N6857">
        <f t="shared" si="866"/>
        <v>0</v>
      </c>
      <c r="O6857">
        <f t="shared" si="867"/>
        <v>0</v>
      </c>
    </row>
    <row r="6858" spans="1:15" x14ac:dyDescent="0.25">
      <c r="A6858" s="1">
        <v>1</v>
      </c>
      <c r="B6858" s="2">
        <v>45</v>
      </c>
      <c r="C6858">
        <v>28.83</v>
      </c>
      <c r="D6858">
        <v>670</v>
      </c>
      <c r="E6858">
        <v>1</v>
      </c>
      <c r="G6858">
        <f t="shared" si="860"/>
        <v>1.2682301947493286</v>
      </c>
      <c r="H6858">
        <f t="shared" si="861"/>
        <v>0.78043963591308907</v>
      </c>
      <c r="I6858">
        <f t="shared" si="862"/>
        <v>-0.2478978822954766</v>
      </c>
      <c r="J6858" s="1">
        <f t="shared" si="863"/>
        <v>0</v>
      </c>
      <c r="L6858">
        <f t="shared" si="864"/>
        <v>0</v>
      </c>
      <c r="M6858">
        <f t="shared" si="865"/>
        <v>1</v>
      </c>
      <c r="N6858">
        <f t="shared" si="866"/>
        <v>0</v>
      </c>
      <c r="O6858">
        <f t="shared" si="867"/>
        <v>0</v>
      </c>
    </row>
    <row r="6859" spans="1:15" x14ac:dyDescent="0.25">
      <c r="A6859" s="1">
        <v>0</v>
      </c>
      <c r="B6859" s="2">
        <v>90</v>
      </c>
      <c r="C6859">
        <v>14.76</v>
      </c>
      <c r="D6859">
        <v>725</v>
      </c>
      <c r="E6859">
        <v>1</v>
      </c>
      <c r="G6859">
        <f t="shared" si="860"/>
        <v>1.9444240973704421</v>
      </c>
      <c r="H6859">
        <f t="shared" si="861"/>
        <v>0.87483737249956883</v>
      </c>
      <c r="I6859">
        <f t="shared" si="862"/>
        <v>-0.13371726989912569</v>
      </c>
      <c r="J6859" s="1">
        <f t="shared" si="863"/>
        <v>1</v>
      </c>
      <c r="L6859">
        <f t="shared" si="864"/>
        <v>1</v>
      </c>
      <c r="M6859">
        <f t="shared" si="865"/>
        <v>0</v>
      </c>
      <c r="N6859">
        <f t="shared" si="866"/>
        <v>0</v>
      </c>
      <c r="O6859">
        <f t="shared" si="867"/>
        <v>0</v>
      </c>
    </row>
    <row r="6860" spans="1:15" x14ac:dyDescent="0.25">
      <c r="A6860" s="1">
        <v>0</v>
      </c>
      <c r="B6860" s="2">
        <v>42.8688</v>
      </c>
      <c r="C6860">
        <v>27.83</v>
      </c>
      <c r="D6860">
        <v>700</v>
      </c>
      <c r="E6860">
        <v>1</v>
      </c>
      <c r="G6860">
        <f t="shared" si="860"/>
        <v>1.456766778548495</v>
      </c>
      <c r="H6860">
        <f t="shared" si="861"/>
        <v>0.8110376638250586</v>
      </c>
      <c r="I6860">
        <f t="shared" si="862"/>
        <v>-0.20944078473046177</v>
      </c>
      <c r="J6860" s="1">
        <f t="shared" si="863"/>
        <v>1</v>
      </c>
      <c r="L6860">
        <f t="shared" si="864"/>
        <v>1</v>
      </c>
      <c r="M6860">
        <f t="shared" si="865"/>
        <v>0</v>
      </c>
      <c r="N6860">
        <f t="shared" si="866"/>
        <v>0</v>
      </c>
      <c r="O6860">
        <f t="shared" si="867"/>
        <v>0</v>
      </c>
    </row>
    <row r="6861" spans="1:15" x14ac:dyDescent="0.25">
      <c r="A6861" s="1">
        <v>1</v>
      </c>
      <c r="B6861" s="2">
        <v>86</v>
      </c>
      <c r="C6861">
        <v>9.6300000000000008</v>
      </c>
      <c r="D6861">
        <v>705</v>
      </c>
      <c r="E6861">
        <v>1</v>
      </c>
      <c r="G6861">
        <f t="shared" si="860"/>
        <v>1.8506056234927311</v>
      </c>
      <c r="H6861">
        <f t="shared" si="861"/>
        <v>0.86419819444553825</v>
      </c>
      <c r="I6861">
        <f t="shared" si="862"/>
        <v>-0.14595314476496604</v>
      </c>
      <c r="J6861" s="1">
        <f t="shared" si="863"/>
        <v>1</v>
      </c>
      <c r="L6861">
        <f t="shared" si="864"/>
        <v>1</v>
      </c>
      <c r="M6861">
        <f t="shared" si="865"/>
        <v>0</v>
      </c>
      <c r="N6861">
        <f t="shared" si="866"/>
        <v>0</v>
      </c>
      <c r="O6861">
        <f t="shared" si="867"/>
        <v>0</v>
      </c>
    </row>
    <row r="6862" spans="1:15" x14ac:dyDescent="0.25">
      <c r="A6862" s="1">
        <v>1</v>
      </c>
      <c r="B6862" s="2">
        <v>68</v>
      </c>
      <c r="C6862">
        <v>31.74</v>
      </c>
      <c r="D6862">
        <v>705</v>
      </c>
      <c r="E6862">
        <v>1</v>
      </c>
      <c r="G6862">
        <f t="shared" si="860"/>
        <v>1.7515011746064957</v>
      </c>
      <c r="H6862">
        <f t="shared" si="861"/>
        <v>0.85214204393816317</v>
      </c>
      <c r="I6862">
        <f t="shared" si="862"/>
        <v>-0.16000204781148147</v>
      </c>
      <c r="J6862" s="1">
        <f t="shared" si="863"/>
        <v>1</v>
      </c>
      <c r="L6862">
        <f t="shared" si="864"/>
        <v>1</v>
      </c>
      <c r="M6862">
        <f t="shared" si="865"/>
        <v>0</v>
      </c>
      <c r="N6862">
        <f t="shared" si="866"/>
        <v>0</v>
      </c>
      <c r="O6862">
        <f t="shared" si="867"/>
        <v>0</v>
      </c>
    </row>
    <row r="6863" spans="1:15" x14ac:dyDescent="0.25">
      <c r="A6863" s="1">
        <v>1</v>
      </c>
      <c r="B6863" s="2">
        <v>66</v>
      </c>
      <c r="C6863">
        <v>17.45</v>
      </c>
      <c r="D6863">
        <v>720</v>
      </c>
      <c r="E6863">
        <v>1</v>
      </c>
      <c r="G6863">
        <f t="shared" si="860"/>
        <v>1.9287911599982444</v>
      </c>
      <c r="H6863">
        <f t="shared" si="861"/>
        <v>0.87311555919725459</v>
      </c>
      <c r="I6863">
        <f t="shared" si="862"/>
        <v>-0.13568736168820311</v>
      </c>
      <c r="J6863" s="1">
        <f t="shared" si="863"/>
        <v>1</v>
      </c>
      <c r="L6863">
        <f t="shared" si="864"/>
        <v>1</v>
      </c>
      <c r="M6863">
        <f t="shared" si="865"/>
        <v>0</v>
      </c>
      <c r="N6863">
        <f t="shared" si="866"/>
        <v>0</v>
      </c>
      <c r="O6863">
        <f t="shared" si="867"/>
        <v>0</v>
      </c>
    </row>
    <row r="6864" spans="1:15" x14ac:dyDescent="0.25">
      <c r="A6864" s="1">
        <v>0</v>
      </c>
      <c r="B6864" s="2">
        <v>64.400000000000006</v>
      </c>
      <c r="C6864">
        <v>26.3</v>
      </c>
      <c r="D6864">
        <v>675</v>
      </c>
      <c r="E6864">
        <v>1</v>
      </c>
      <c r="G6864">
        <f t="shared" si="860"/>
        <v>1.2650035374323627</v>
      </c>
      <c r="H6864">
        <f t="shared" si="861"/>
        <v>0.77988623625003639</v>
      </c>
      <c r="I6864">
        <f t="shared" si="862"/>
        <v>-0.24860722089727724</v>
      </c>
      <c r="J6864" s="1">
        <f t="shared" si="863"/>
        <v>0</v>
      </c>
      <c r="L6864">
        <f t="shared" si="864"/>
        <v>0</v>
      </c>
      <c r="M6864">
        <f t="shared" si="865"/>
        <v>1</v>
      </c>
      <c r="N6864">
        <f t="shared" si="866"/>
        <v>0</v>
      </c>
      <c r="O6864">
        <f t="shared" si="867"/>
        <v>0</v>
      </c>
    </row>
    <row r="6865" spans="1:15" x14ac:dyDescent="0.25">
      <c r="A6865" s="1">
        <v>1</v>
      </c>
      <c r="B6865" s="2">
        <v>185</v>
      </c>
      <c r="C6865">
        <v>6.28</v>
      </c>
      <c r="D6865">
        <v>785</v>
      </c>
      <c r="E6865">
        <v>1</v>
      </c>
      <c r="G6865">
        <f t="shared" si="860"/>
        <v>3.1554565941627448</v>
      </c>
      <c r="H6865">
        <f t="shared" si="861"/>
        <v>0.95912318923101569</v>
      </c>
      <c r="I6865">
        <f t="shared" si="862"/>
        <v>-4.1735756424559137E-2</v>
      </c>
      <c r="J6865" s="1">
        <f t="shared" si="863"/>
        <v>1</v>
      </c>
      <c r="L6865">
        <f t="shared" si="864"/>
        <v>1</v>
      </c>
      <c r="M6865">
        <f t="shared" si="865"/>
        <v>0</v>
      </c>
      <c r="N6865">
        <f t="shared" si="866"/>
        <v>0</v>
      </c>
      <c r="O6865">
        <f t="shared" si="867"/>
        <v>0</v>
      </c>
    </row>
    <row r="6866" spans="1:15" x14ac:dyDescent="0.25">
      <c r="A6866" s="1">
        <v>1</v>
      </c>
      <c r="B6866" s="2">
        <v>65</v>
      </c>
      <c r="C6866">
        <v>5.91</v>
      </c>
      <c r="D6866">
        <v>735</v>
      </c>
      <c r="E6866">
        <v>1</v>
      </c>
      <c r="G6866">
        <f t="shared" si="860"/>
        <v>2.1069008445122712</v>
      </c>
      <c r="H6866">
        <f t="shared" si="861"/>
        <v>0.89157209724604392</v>
      </c>
      <c r="I6866">
        <f t="shared" si="862"/>
        <v>-0.11476897310812582</v>
      </c>
      <c r="J6866" s="1">
        <f t="shared" si="863"/>
        <v>1</v>
      </c>
      <c r="L6866">
        <f t="shared" si="864"/>
        <v>1</v>
      </c>
      <c r="M6866">
        <f t="shared" si="865"/>
        <v>0</v>
      </c>
      <c r="N6866">
        <f t="shared" si="866"/>
        <v>0</v>
      </c>
      <c r="O6866">
        <f t="shared" si="867"/>
        <v>0</v>
      </c>
    </row>
    <row r="6867" spans="1:15" x14ac:dyDescent="0.25">
      <c r="A6867" s="1">
        <v>1</v>
      </c>
      <c r="B6867" s="2">
        <v>190</v>
      </c>
      <c r="C6867">
        <v>11.82</v>
      </c>
      <c r="D6867">
        <v>750</v>
      </c>
      <c r="E6867">
        <v>1</v>
      </c>
      <c r="G6867">
        <f t="shared" si="860"/>
        <v>2.7758826613698417</v>
      </c>
      <c r="H6867">
        <f t="shared" si="861"/>
        <v>0.94135856920838046</v>
      </c>
      <c r="I6867">
        <f t="shared" si="862"/>
        <v>-6.0431160747330077E-2</v>
      </c>
      <c r="J6867" s="1">
        <f t="shared" si="863"/>
        <v>1</v>
      </c>
      <c r="L6867">
        <f t="shared" si="864"/>
        <v>1</v>
      </c>
      <c r="M6867">
        <f t="shared" si="865"/>
        <v>0</v>
      </c>
      <c r="N6867">
        <f t="shared" si="866"/>
        <v>0</v>
      </c>
      <c r="O6867">
        <f t="shared" si="867"/>
        <v>0</v>
      </c>
    </row>
    <row r="6868" spans="1:15" x14ac:dyDescent="0.25">
      <c r="A6868" s="1">
        <v>1</v>
      </c>
      <c r="B6868" s="2">
        <v>49.392000000000003</v>
      </c>
      <c r="C6868">
        <v>13.9</v>
      </c>
      <c r="D6868">
        <v>705</v>
      </c>
      <c r="E6868">
        <v>1</v>
      </c>
      <c r="G6868">
        <f t="shared" si="860"/>
        <v>1.6969862430879221</v>
      </c>
      <c r="H6868">
        <f t="shared" si="861"/>
        <v>0.84514071092210441</v>
      </c>
      <c r="I6868">
        <f t="shared" si="862"/>
        <v>-0.16825214368687236</v>
      </c>
      <c r="J6868" s="1">
        <f t="shared" si="863"/>
        <v>1</v>
      </c>
      <c r="L6868">
        <f t="shared" si="864"/>
        <v>1</v>
      </c>
      <c r="M6868">
        <f t="shared" si="865"/>
        <v>0</v>
      </c>
      <c r="N6868">
        <f t="shared" si="866"/>
        <v>0</v>
      </c>
      <c r="O6868">
        <f t="shared" si="867"/>
        <v>0</v>
      </c>
    </row>
    <row r="6869" spans="1:15" x14ac:dyDescent="0.25">
      <c r="A6869" s="1">
        <v>0</v>
      </c>
      <c r="B6869" s="2">
        <v>21.204000000000001</v>
      </c>
      <c r="C6869">
        <v>11.32</v>
      </c>
      <c r="D6869">
        <v>695</v>
      </c>
      <c r="E6869">
        <v>1</v>
      </c>
      <c r="G6869">
        <f t="shared" si="860"/>
        <v>1.332085997533845</v>
      </c>
      <c r="H6869">
        <f t="shared" si="861"/>
        <v>0.79118547390121474</v>
      </c>
      <c r="I6869">
        <f t="shared" si="862"/>
        <v>-0.23422285842102272</v>
      </c>
      <c r="J6869" s="1">
        <f t="shared" si="863"/>
        <v>0</v>
      </c>
      <c r="L6869">
        <f t="shared" si="864"/>
        <v>0</v>
      </c>
      <c r="M6869">
        <f t="shared" si="865"/>
        <v>1</v>
      </c>
      <c r="N6869">
        <f t="shared" si="866"/>
        <v>0</v>
      </c>
      <c r="O6869">
        <f t="shared" si="867"/>
        <v>0</v>
      </c>
    </row>
    <row r="6870" spans="1:15" x14ac:dyDescent="0.25">
      <c r="A6870" s="1">
        <v>0</v>
      </c>
      <c r="B6870" s="2">
        <v>50</v>
      </c>
      <c r="C6870">
        <v>23.57</v>
      </c>
      <c r="D6870">
        <v>690</v>
      </c>
      <c r="E6870">
        <v>1</v>
      </c>
      <c r="G6870">
        <f t="shared" si="860"/>
        <v>1.3783460555298452</v>
      </c>
      <c r="H6870">
        <f t="shared" si="861"/>
        <v>0.79872523815773222</v>
      </c>
      <c r="I6870">
        <f t="shared" si="862"/>
        <v>-0.22473827451241871</v>
      </c>
      <c r="J6870" s="1">
        <f t="shared" si="863"/>
        <v>0</v>
      </c>
      <c r="L6870">
        <f t="shared" si="864"/>
        <v>0</v>
      </c>
      <c r="M6870">
        <f t="shared" si="865"/>
        <v>1</v>
      </c>
      <c r="N6870">
        <f t="shared" si="866"/>
        <v>0</v>
      </c>
      <c r="O6870">
        <f t="shared" si="867"/>
        <v>0</v>
      </c>
    </row>
    <row r="6871" spans="1:15" x14ac:dyDescent="0.25">
      <c r="A6871" s="1">
        <v>0</v>
      </c>
      <c r="B6871" s="2">
        <v>80</v>
      </c>
      <c r="C6871">
        <v>21.42</v>
      </c>
      <c r="D6871">
        <v>700</v>
      </c>
      <c r="E6871">
        <v>1</v>
      </c>
      <c r="G6871">
        <f t="shared" si="860"/>
        <v>1.6150305163277583</v>
      </c>
      <c r="H6871">
        <f t="shared" si="861"/>
        <v>0.83410863653211342</v>
      </c>
      <c r="I6871">
        <f t="shared" si="862"/>
        <v>-0.18139162547560791</v>
      </c>
      <c r="J6871" s="1">
        <f t="shared" si="863"/>
        <v>1</v>
      </c>
      <c r="L6871">
        <f t="shared" si="864"/>
        <v>1</v>
      </c>
      <c r="M6871">
        <f t="shared" si="865"/>
        <v>0</v>
      </c>
      <c r="N6871">
        <f t="shared" si="866"/>
        <v>0</v>
      </c>
      <c r="O6871">
        <f t="shared" si="867"/>
        <v>0</v>
      </c>
    </row>
    <row r="6872" spans="1:15" x14ac:dyDescent="0.25">
      <c r="A6872" s="1">
        <v>1</v>
      </c>
      <c r="B6872" s="2">
        <v>126.01900000000001</v>
      </c>
      <c r="C6872">
        <v>9.9</v>
      </c>
      <c r="D6872">
        <v>690</v>
      </c>
      <c r="E6872">
        <v>1</v>
      </c>
      <c r="G6872">
        <f t="shared" si="860"/>
        <v>1.8441467702740617</v>
      </c>
      <c r="H6872">
        <f t="shared" si="861"/>
        <v>0.86343840090683799</v>
      </c>
      <c r="I6872">
        <f t="shared" si="862"/>
        <v>-0.14683272046940407</v>
      </c>
      <c r="J6872" s="1">
        <f t="shared" si="863"/>
        <v>1</v>
      </c>
      <c r="L6872">
        <f t="shared" si="864"/>
        <v>1</v>
      </c>
      <c r="M6872">
        <f t="shared" si="865"/>
        <v>0</v>
      </c>
      <c r="N6872">
        <f t="shared" si="866"/>
        <v>0</v>
      </c>
      <c r="O6872">
        <f t="shared" si="867"/>
        <v>0</v>
      </c>
    </row>
    <row r="6873" spans="1:15" x14ac:dyDescent="0.25">
      <c r="A6873" s="1">
        <v>0</v>
      </c>
      <c r="B6873" s="2">
        <v>115</v>
      </c>
      <c r="C6873">
        <v>18.13</v>
      </c>
      <c r="D6873">
        <v>675</v>
      </c>
      <c r="E6873">
        <v>1</v>
      </c>
      <c r="G6873">
        <f t="shared" si="860"/>
        <v>1.480009457907645</v>
      </c>
      <c r="H6873">
        <f t="shared" si="861"/>
        <v>0.81457400926383483</v>
      </c>
      <c r="I6873">
        <f t="shared" si="862"/>
        <v>-0.20508999041011056</v>
      </c>
      <c r="J6873" s="1">
        <f t="shared" si="863"/>
        <v>1</v>
      </c>
      <c r="L6873">
        <f t="shared" si="864"/>
        <v>1</v>
      </c>
      <c r="M6873">
        <f t="shared" si="865"/>
        <v>0</v>
      </c>
      <c r="N6873">
        <f t="shared" si="866"/>
        <v>0</v>
      </c>
      <c r="O6873">
        <f t="shared" si="867"/>
        <v>0</v>
      </c>
    </row>
    <row r="6874" spans="1:15" x14ac:dyDescent="0.25">
      <c r="A6874" s="1">
        <v>1</v>
      </c>
      <c r="B6874" s="2">
        <v>128</v>
      </c>
      <c r="C6874">
        <v>7.16</v>
      </c>
      <c r="D6874">
        <v>750</v>
      </c>
      <c r="E6874">
        <v>1</v>
      </c>
      <c r="G6874">
        <f t="shared" si="860"/>
        <v>2.5297173476360744</v>
      </c>
      <c r="H6874">
        <f t="shared" si="861"/>
        <v>0.92619903519708369</v>
      </c>
      <c r="I6874">
        <f t="shared" si="862"/>
        <v>-7.6666126614840707E-2</v>
      </c>
      <c r="J6874" s="1">
        <f t="shared" si="863"/>
        <v>1</v>
      </c>
      <c r="L6874">
        <f t="shared" si="864"/>
        <v>1</v>
      </c>
      <c r="M6874">
        <f t="shared" si="865"/>
        <v>0</v>
      </c>
      <c r="N6874">
        <f t="shared" si="866"/>
        <v>0</v>
      </c>
      <c r="O6874">
        <f t="shared" si="867"/>
        <v>0</v>
      </c>
    </row>
    <row r="6875" spans="1:15" x14ac:dyDescent="0.25">
      <c r="A6875" s="1">
        <v>1</v>
      </c>
      <c r="B6875" s="2">
        <v>50</v>
      </c>
      <c r="C6875">
        <v>15.12</v>
      </c>
      <c r="D6875">
        <v>670</v>
      </c>
      <c r="E6875">
        <v>1</v>
      </c>
      <c r="G6875">
        <f t="shared" si="860"/>
        <v>1.304673995265845</v>
      </c>
      <c r="H6875">
        <f t="shared" si="861"/>
        <v>0.78662055784069396</v>
      </c>
      <c r="I6875">
        <f t="shared" si="862"/>
        <v>-0.24000928426276708</v>
      </c>
      <c r="J6875" s="1">
        <f t="shared" si="863"/>
        <v>0</v>
      </c>
      <c r="L6875">
        <f t="shared" si="864"/>
        <v>0</v>
      </c>
      <c r="M6875">
        <f t="shared" si="865"/>
        <v>1</v>
      </c>
      <c r="N6875">
        <f t="shared" si="866"/>
        <v>0</v>
      </c>
      <c r="O6875">
        <f t="shared" si="867"/>
        <v>0</v>
      </c>
    </row>
    <row r="6876" spans="1:15" x14ac:dyDescent="0.25">
      <c r="A6876" s="1">
        <v>1</v>
      </c>
      <c r="B6876" s="2">
        <v>90</v>
      </c>
      <c r="C6876">
        <v>24.85</v>
      </c>
      <c r="D6876">
        <v>665</v>
      </c>
      <c r="E6876">
        <v>1</v>
      </c>
      <c r="G6876">
        <f t="shared" si="860"/>
        <v>1.3993787545728269</v>
      </c>
      <c r="H6876">
        <f t="shared" si="861"/>
        <v>0.80208528778446364</v>
      </c>
      <c r="I6876">
        <f t="shared" si="862"/>
        <v>-0.22054033289882885</v>
      </c>
      <c r="J6876" s="1">
        <f t="shared" si="863"/>
        <v>1</v>
      </c>
      <c r="L6876">
        <f t="shared" si="864"/>
        <v>1</v>
      </c>
      <c r="M6876">
        <f t="shared" si="865"/>
        <v>0</v>
      </c>
      <c r="N6876">
        <f t="shared" si="866"/>
        <v>0</v>
      </c>
      <c r="O6876">
        <f t="shared" si="867"/>
        <v>0</v>
      </c>
    </row>
    <row r="6877" spans="1:15" x14ac:dyDescent="0.25">
      <c r="A6877" s="1">
        <v>1</v>
      </c>
      <c r="B6877" s="2">
        <v>150.12279999999998</v>
      </c>
      <c r="C6877">
        <v>0.36</v>
      </c>
      <c r="D6877">
        <v>725</v>
      </c>
      <c r="E6877">
        <v>1</v>
      </c>
      <c r="G6877">
        <f t="shared" si="860"/>
        <v>2.346562941955499</v>
      </c>
      <c r="H6877">
        <f t="shared" si="861"/>
        <v>0.91266064386621548</v>
      </c>
      <c r="I6877">
        <f t="shared" si="862"/>
        <v>-9.1391160947568995E-2</v>
      </c>
      <c r="J6877" s="1">
        <f t="shared" si="863"/>
        <v>1</v>
      </c>
      <c r="L6877">
        <f t="shared" si="864"/>
        <v>1</v>
      </c>
      <c r="M6877">
        <f t="shared" si="865"/>
        <v>0</v>
      </c>
      <c r="N6877">
        <f t="shared" si="866"/>
        <v>0</v>
      </c>
      <c r="O6877">
        <f t="shared" si="867"/>
        <v>0</v>
      </c>
    </row>
    <row r="6878" spans="1:15" x14ac:dyDescent="0.25">
      <c r="A6878" s="1">
        <v>1</v>
      </c>
      <c r="B6878" s="2">
        <v>60</v>
      </c>
      <c r="C6878">
        <v>30.7</v>
      </c>
      <c r="D6878">
        <v>785</v>
      </c>
      <c r="E6878">
        <v>1</v>
      </c>
      <c r="G6878">
        <f t="shared" si="860"/>
        <v>2.619324469467049</v>
      </c>
      <c r="H6878">
        <f t="shared" si="861"/>
        <v>0.93209496190981977</v>
      </c>
      <c r="I6878">
        <f t="shared" si="862"/>
        <v>-7.0320579025846319E-2</v>
      </c>
      <c r="J6878" s="1">
        <f t="shared" si="863"/>
        <v>1</v>
      </c>
      <c r="L6878">
        <f t="shared" si="864"/>
        <v>1</v>
      </c>
      <c r="M6878">
        <f t="shared" si="865"/>
        <v>0</v>
      </c>
      <c r="N6878">
        <f t="shared" si="866"/>
        <v>0</v>
      </c>
      <c r="O6878">
        <f t="shared" si="867"/>
        <v>0</v>
      </c>
    </row>
    <row r="6879" spans="1:15" x14ac:dyDescent="0.25">
      <c r="A6879" s="1">
        <v>1</v>
      </c>
      <c r="B6879" s="2">
        <v>95</v>
      </c>
      <c r="C6879">
        <v>16.84</v>
      </c>
      <c r="D6879">
        <v>705</v>
      </c>
      <c r="E6879">
        <v>1</v>
      </c>
      <c r="G6879">
        <f t="shared" si="860"/>
        <v>1.8786433907584303</v>
      </c>
      <c r="H6879">
        <f t="shared" si="861"/>
        <v>0.86745522580176149</v>
      </c>
      <c r="I6879">
        <f t="shared" si="862"/>
        <v>-0.14219138140174709</v>
      </c>
      <c r="J6879" s="1">
        <f t="shared" si="863"/>
        <v>1</v>
      </c>
      <c r="L6879">
        <f t="shared" si="864"/>
        <v>1</v>
      </c>
      <c r="M6879">
        <f t="shared" si="865"/>
        <v>0</v>
      </c>
      <c r="N6879">
        <f t="shared" si="866"/>
        <v>0</v>
      </c>
      <c r="O6879">
        <f t="shared" si="867"/>
        <v>0</v>
      </c>
    </row>
    <row r="6880" spans="1:15" x14ac:dyDescent="0.25">
      <c r="A6880" s="1">
        <v>1</v>
      </c>
      <c r="B6880" s="2">
        <v>65</v>
      </c>
      <c r="C6880">
        <v>16.78</v>
      </c>
      <c r="D6880">
        <v>705</v>
      </c>
      <c r="E6880">
        <v>1</v>
      </c>
      <c r="G6880">
        <f t="shared" si="860"/>
        <v>1.7569458280012444</v>
      </c>
      <c r="H6880">
        <f t="shared" si="861"/>
        <v>0.85282673394158226</v>
      </c>
      <c r="I6880">
        <f t="shared" si="862"/>
        <v>-0.15919887763134793</v>
      </c>
      <c r="J6880" s="1">
        <f t="shared" si="863"/>
        <v>1</v>
      </c>
      <c r="L6880">
        <f t="shared" si="864"/>
        <v>1</v>
      </c>
      <c r="M6880">
        <f t="shared" si="865"/>
        <v>0</v>
      </c>
      <c r="N6880">
        <f t="shared" si="866"/>
        <v>0</v>
      </c>
      <c r="O6880">
        <f t="shared" si="867"/>
        <v>0</v>
      </c>
    </row>
    <row r="6881" spans="1:15" x14ac:dyDescent="0.25">
      <c r="A6881" s="1">
        <v>0</v>
      </c>
      <c r="B6881" s="2">
        <v>38.9</v>
      </c>
      <c r="C6881">
        <v>26.6</v>
      </c>
      <c r="D6881">
        <v>710</v>
      </c>
      <c r="E6881">
        <v>1</v>
      </c>
      <c r="G6881">
        <f t="shared" si="860"/>
        <v>1.5544902025057805</v>
      </c>
      <c r="H6881">
        <f t="shared" si="861"/>
        <v>0.8255613107150197</v>
      </c>
      <c r="I6881">
        <f t="shared" si="862"/>
        <v>-0.19169174737443381</v>
      </c>
      <c r="J6881" s="1">
        <f t="shared" si="863"/>
        <v>1</v>
      </c>
      <c r="L6881">
        <f t="shared" si="864"/>
        <v>1</v>
      </c>
      <c r="M6881">
        <f t="shared" si="865"/>
        <v>0</v>
      </c>
      <c r="N6881">
        <f t="shared" si="866"/>
        <v>0</v>
      </c>
      <c r="O6881">
        <f t="shared" si="867"/>
        <v>0</v>
      </c>
    </row>
    <row r="6882" spans="1:15" x14ac:dyDescent="0.25">
      <c r="A6882" s="1">
        <v>0</v>
      </c>
      <c r="B6882" s="2">
        <v>58</v>
      </c>
      <c r="C6882">
        <v>15.04</v>
      </c>
      <c r="D6882">
        <v>695</v>
      </c>
      <c r="E6882">
        <v>1</v>
      </c>
      <c r="G6882">
        <f t="shared" si="860"/>
        <v>1.4770569881633033</v>
      </c>
      <c r="H6882">
        <f t="shared" si="861"/>
        <v>0.81412764456130782</v>
      </c>
      <c r="I6882">
        <f t="shared" si="862"/>
        <v>-0.20563811377285676</v>
      </c>
      <c r="J6882" s="1">
        <f t="shared" si="863"/>
        <v>1</v>
      </c>
      <c r="L6882">
        <f t="shared" si="864"/>
        <v>1</v>
      </c>
      <c r="M6882">
        <f t="shared" si="865"/>
        <v>0</v>
      </c>
      <c r="N6882">
        <f t="shared" si="866"/>
        <v>0</v>
      </c>
      <c r="O6882">
        <f t="shared" si="867"/>
        <v>0</v>
      </c>
    </row>
    <row r="6883" spans="1:15" x14ac:dyDescent="0.25">
      <c r="A6883" s="1">
        <v>0</v>
      </c>
      <c r="B6883" s="2">
        <v>65</v>
      </c>
      <c r="C6883">
        <v>27.23</v>
      </c>
      <c r="D6883">
        <v>660</v>
      </c>
      <c r="E6883">
        <v>1</v>
      </c>
      <c r="G6883">
        <f t="shared" si="860"/>
        <v>1.0977678614576085</v>
      </c>
      <c r="H6883">
        <f t="shared" si="861"/>
        <v>0.74984163647582402</v>
      </c>
      <c r="I6883">
        <f t="shared" si="862"/>
        <v>-0.28789324611293704</v>
      </c>
      <c r="J6883" s="1">
        <f t="shared" si="863"/>
        <v>0</v>
      </c>
      <c r="L6883">
        <f t="shared" si="864"/>
        <v>0</v>
      </c>
      <c r="M6883">
        <f t="shared" si="865"/>
        <v>1</v>
      </c>
      <c r="N6883">
        <f t="shared" si="866"/>
        <v>0</v>
      </c>
      <c r="O6883">
        <f t="shared" si="867"/>
        <v>0</v>
      </c>
    </row>
    <row r="6884" spans="1:15" x14ac:dyDescent="0.25">
      <c r="A6884" s="1">
        <v>0</v>
      </c>
      <c r="B6884" s="2">
        <v>119</v>
      </c>
      <c r="C6884">
        <v>5.28</v>
      </c>
      <c r="D6884">
        <v>695</v>
      </c>
      <c r="E6884">
        <v>1</v>
      </c>
      <c r="G6884">
        <f t="shared" si="860"/>
        <v>1.7361487684063484</v>
      </c>
      <c r="H6884">
        <f t="shared" si="861"/>
        <v>0.85019722653293062</v>
      </c>
      <c r="I6884">
        <f t="shared" si="862"/>
        <v>-0.16228692519764149</v>
      </c>
      <c r="J6884" s="1">
        <f t="shared" si="863"/>
        <v>1</v>
      </c>
      <c r="L6884">
        <f t="shared" si="864"/>
        <v>1</v>
      </c>
      <c r="M6884">
        <f t="shared" si="865"/>
        <v>0</v>
      </c>
      <c r="N6884">
        <f t="shared" si="866"/>
        <v>0</v>
      </c>
      <c r="O6884">
        <f t="shared" si="867"/>
        <v>0</v>
      </c>
    </row>
    <row r="6885" spans="1:15" x14ac:dyDescent="0.25">
      <c r="A6885" s="1">
        <v>0</v>
      </c>
      <c r="B6885" s="2">
        <v>95</v>
      </c>
      <c r="C6885">
        <v>30.73</v>
      </c>
      <c r="D6885">
        <v>665</v>
      </c>
      <c r="E6885">
        <v>1</v>
      </c>
      <c r="G6885">
        <f t="shared" si="860"/>
        <v>1.2716052894480594</v>
      </c>
      <c r="H6885">
        <f t="shared" si="861"/>
        <v>0.78101742314580302</v>
      </c>
      <c r="I6885">
        <f t="shared" si="862"/>
        <v>-0.24715782062585509</v>
      </c>
      <c r="J6885" s="1">
        <f t="shared" si="863"/>
        <v>0</v>
      </c>
      <c r="L6885">
        <f t="shared" si="864"/>
        <v>0</v>
      </c>
      <c r="M6885">
        <f t="shared" si="865"/>
        <v>1</v>
      </c>
      <c r="N6885">
        <f t="shared" si="866"/>
        <v>0</v>
      </c>
      <c r="O6885">
        <f t="shared" si="867"/>
        <v>0</v>
      </c>
    </row>
    <row r="6886" spans="1:15" x14ac:dyDescent="0.25">
      <c r="A6886" s="1">
        <v>1</v>
      </c>
      <c r="B6886" s="2">
        <v>175</v>
      </c>
      <c r="C6886">
        <v>27.37</v>
      </c>
      <c r="D6886">
        <v>685</v>
      </c>
      <c r="E6886">
        <v>1</v>
      </c>
      <c r="G6886">
        <f t="shared" si="860"/>
        <v>1.9661878866646223</v>
      </c>
      <c r="H6886">
        <f t="shared" si="861"/>
        <v>0.87720106489964178</v>
      </c>
      <c r="I6886">
        <f t="shared" si="862"/>
        <v>-0.13101904846326096</v>
      </c>
      <c r="J6886" s="1">
        <f t="shared" si="863"/>
        <v>1</v>
      </c>
      <c r="L6886">
        <f t="shared" si="864"/>
        <v>1</v>
      </c>
      <c r="M6886">
        <f t="shared" si="865"/>
        <v>0</v>
      </c>
      <c r="N6886">
        <f t="shared" si="866"/>
        <v>0</v>
      </c>
      <c r="O6886">
        <f t="shared" si="867"/>
        <v>0</v>
      </c>
    </row>
    <row r="6887" spans="1:15" x14ac:dyDescent="0.25">
      <c r="A6887" s="1">
        <v>1</v>
      </c>
      <c r="B6887" s="2">
        <v>120</v>
      </c>
      <c r="C6887">
        <v>11.96</v>
      </c>
      <c r="D6887">
        <v>680</v>
      </c>
      <c r="E6887">
        <v>1</v>
      </c>
      <c r="G6887">
        <f t="shared" si="860"/>
        <v>1.7049057908572642</v>
      </c>
      <c r="H6887">
        <f t="shared" si="861"/>
        <v>0.84617437384752481</v>
      </c>
      <c r="I6887">
        <f t="shared" si="862"/>
        <v>-0.16702982495581503</v>
      </c>
      <c r="J6887" s="1">
        <f t="shared" si="863"/>
        <v>1</v>
      </c>
      <c r="L6887">
        <f t="shared" si="864"/>
        <v>1</v>
      </c>
      <c r="M6887">
        <f t="shared" si="865"/>
        <v>0</v>
      </c>
      <c r="N6887">
        <f t="shared" si="866"/>
        <v>0</v>
      </c>
      <c r="O6887">
        <f t="shared" si="867"/>
        <v>0</v>
      </c>
    </row>
    <row r="6888" spans="1:15" x14ac:dyDescent="0.25">
      <c r="A6888" s="1">
        <v>1</v>
      </c>
      <c r="B6888" s="2">
        <v>135</v>
      </c>
      <c r="C6888">
        <v>27.77</v>
      </c>
      <c r="D6888">
        <v>680</v>
      </c>
      <c r="E6888">
        <v>1</v>
      </c>
      <c r="G6888">
        <f t="shared" si="860"/>
        <v>1.7471672120245429</v>
      </c>
      <c r="H6888">
        <f t="shared" si="861"/>
        <v>0.85159514827154237</v>
      </c>
      <c r="I6888">
        <f t="shared" si="862"/>
        <v>-0.16064404317074865</v>
      </c>
      <c r="J6888" s="1">
        <f t="shared" si="863"/>
        <v>1</v>
      </c>
      <c r="L6888">
        <f t="shared" si="864"/>
        <v>1</v>
      </c>
      <c r="M6888">
        <f t="shared" si="865"/>
        <v>0</v>
      </c>
      <c r="N6888">
        <f t="shared" si="866"/>
        <v>0</v>
      </c>
      <c r="O6888">
        <f t="shared" si="867"/>
        <v>0</v>
      </c>
    </row>
    <row r="6889" spans="1:15" x14ac:dyDescent="0.25">
      <c r="A6889" s="1">
        <v>0</v>
      </c>
      <c r="B6889" s="2">
        <v>216</v>
      </c>
      <c r="C6889">
        <v>9.9499999999999993</v>
      </c>
      <c r="D6889">
        <v>735</v>
      </c>
      <c r="E6889">
        <v>1</v>
      </c>
      <c r="G6889">
        <f t="shared" si="860"/>
        <v>2.5739001475415826</v>
      </c>
      <c r="H6889">
        <f t="shared" si="861"/>
        <v>0.9291628308249269</v>
      </c>
      <c r="I6889">
        <f t="shared" si="862"/>
        <v>-7.3471280150562188E-2</v>
      </c>
      <c r="J6889" s="1">
        <f t="shared" si="863"/>
        <v>1</v>
      </c>
      <c r="L6889">
        <f t="shared" si="864"/>
        <v>1</v>
      </c>
      <c r="M6889">
        <f t="shared" si="865"/>
        <v>0</v>
      </c>
      <c r="N6889">
        <f t="shared" si="866"/>
        <v>0</v>
      </c>
      <c r="O6889">
        <f t="shared" si="867"/>
        <v>0</v>
      </c>
    </row>
    <row r="6890" spans="1:15" x14ac:dyDescent="0.25">
      <c r="A6890" s="1">
        <v>1</v>
      </c>
      <c r="B6890" s="2">
        <v>40</v>
      </c>
      <c r="C6890">
        <v>30.09</v>
      </c>
      <c r="D6890">
        <v>715</v>
      </c>
      <c r="E6890">
        <v>1</v>
      </c>
      <c r="G6890">
        <f t="shared" si="860"/>
        <v>1.752178090506666</v>
      </c>
      <c r="H6890">
        <f t="shared" si="861"/>
        <v>0.85222731229226556</v>
      </c>
      <c r="I6890">
        <f t="shared" si="862"/>
        <v>-0.15990198927210228</v>
      </c>
      <c r="J6890" s="1">
        <f t="shared" si="863"/>
        <v>1</v>
      </c>
      <c r="L6890">
        <f t="shared" si="864"/>
        <v>1</v>
      </c>
      <c r="M6890">
        <f t="shared" si="865"/>
        <v>0</v>
      </c>
      <c r="N6890">
        <f t="shared" si="866"/>
        <v>0</v>
      </c>
      <c r="O6890">
        <f t="shared" si="867"/>
        <v>0</v>
      </c>
    </row>
    <row r="6891" spans="1:15" x14ac:dyDescent="0.25">
      <c r="A6891" s="1">
        <v>1</v>
      </c>
      <c r="B6891" s="2">
        <v>121.68899999999999</v>
      </c>
      <c r="C6891">
        <v>22.72</v>
      </c>
      <c r="D6891">
        <v>690</v>
      </c>
      <c r="E6891">
        <v>1</v>
      </c>
      <c r="G6891">
        <f t="shared" si="860"/>
        <v>1.8114707969259651</v>
      </c>
      <c r="H6891">
        <f t="shared" si="861"/>
        <v>0.85953953943860228</v>
      </c>
      <c r="I6891">
        <f t="shared" si="862"/>
        <v>-0.15135845238009757</v>
      </c>
      <c r="J6891" s="1">
        <f t="shared" si="863"/>
        <v>1</v>
      </c>
      <c r="L6891">
        <f t="shared" si="864"/>
        <v>1</v>
      </c>
      <c r="M6891">
        <f t="shared" si="865"/>
        <v>0</v>
      </c>
      <c r="N6891">
        <f t="shared" si="866"/>
        <v>0</v>
      </c>
      <c r="O6891">
        <f t="shared" si="867"/>
        <v>0</v>
      </c>
    </row>
    <row r="6892" spans="1:15" x14ac:dyDescent="0.25">
      <c r="A6892" s="1">
        <v>1</v>
      </c>
      <c r="B6892" s="2">
        <v>950</v>
      </c>
      <c r="C6892">
        <v>6.26</v>
      </c>
      <c r="D6892">
        <v>665</v>
      </c>
      <c r="E6892">
        <v>1</v>
      </c>
      <c r="G6892">
        <f t="shared" si="860"/>
        <v>4.9119654956838783</v>
      </c>
      <c r="H6892">
        <f t="shared" si="861"/>
        <v>0.99269573291597857</v>
      </c>
      <c r="I6892">
        <f t="shared" si="862"/>
        <v>-7.3310738584991715E-3</v>
      </c>
      <c r="J6892" s="1">
        <f t="shared" si="863"/>
        <v>1</v>
      </c>
      <c r="L6892">
        <f t="shared" si="864"/>
        <v>1</v>
      </c>
      <c r="M6892">
        <f t="shared" si="865"/>
        <v>0</v>
      </c>
      <c r="N6892">
        <f t="shared" si="866"/>
        <v>0</v>
      </c>
      <c r="O6892">
        <f t="shared" si="867"/>
        <v>0</v>
      </c>
    </row>
    <row r="6893" spans="1:15" x14ac:dyDescent="0.25">
      <c r="A6893" s="1">
        <v>0</v>
      </c>
      <c r="B6893" s="2">
        <v>44</v>
      </c>
      <c r="C6893">
        <v>9.6300000000000008</v>
      </c>
      <c r="D6893">
        <v>660</v>
      </c>
      <c r="E6893">
        <v>1</v>
      </c>
      <c r="G6893">
        <f t="shared" si="860"/>
        <v>1.0332612450047804</v>
      </c>
      <c r="H6893">
        <f t="shared" si="861"/>
        <v>0.73754766750912149</v>
      </c>
      <c r="I6893">
        <f t="shared" si="862"/>
        <v>-0.30442455894617015</v>
      </c>
      <c r="J6893" s="1">
        <f t="shared" si="863"/>
        <v>0</v>
      </c>
      <c r="L6893">
        <f t="shared" si="864"/>
        <v>0</v>
      </c>
      <c r="M6893">
        <f t="shared" si="865"/>
        <v>1</v>
      </c>
      <c r="N6893">
        <f t="shared" si="866"/>
        <v>0</v>
      </c>
      <c r="O6893">
        <f t="shared" si="867"/>
        <v>0</v>
      </c>
    </row>
    <row r="6894" spans="1:15" x14ac:dyDescent="0.25">
      <c r="A6894" s="1">
        <v>1</v>
      </c>
      <c r="B6894" s="2">
        <v>115</v>
      </c>
      <c r="C6894">
        <v>21.64</v>
      </c>
      <c r="D6894">
        <v>675</v>
      </c>
      <c r="E6894">
        <v>1</v>
      </c>
      <c r="G6894">
        <f t="shared" si="860"/>
        <v>1.617017089779516</v>
      </c>
      <c r="H6894">
        <f t="shared" si="861"/>
        <v>0.8343833391005222</v>
      </c>
      <c r="I6894">
        <f t="shared" si="862"/>
        <v>-0.18106234301587451</v>
      </c>
      <c r="J6894" s="1">
        <f t="shared" si="863"/>
        <v>1</v>
      </c>
      <c r="L6894">
        <f t="shared" si="864"/>
        <v>1</v>
      </c>
      <c r="M6894">
        <f t="shared" si="865"/>
        <v>0</v>
      </c>
      <c r="N6894">
        <f t="shared" si="866"/>
        <v>0</v>
      </c>
      <c r="O6894">
        <f t="shared" si="867"/>
        <v>0</v>
      </c>
    </row>
    <row r="6895" spans="1:15" x14ac:dyDescent="0.25">
      <c r="A6895" s="1">
        <v>1</v>
      </c>
      <c r="B6895" s="2">
        <v>35</v>
      </c>
      <c r="C6895">
        <v>14.47</v>
      </c>
      <c r="D6895">
        <v>710</v>
      </c>
      <c r="E6895">
        <v>1</v>
      </c>
      <c r="G6895">
        <f t="shared" si="860"/>
        <v>1.6940904168906563</v>
      </c>
      <c r="H6895">
        <f t="shared" si="861"/>
        <v>0.84476133238916973</v>
      </c>
      <c r="I6895">
        <f t="shared" si="862"/>
        <v>-0.16870113839731696</v>
      </c>
      <c r="J6895" s="1">
        <f t="shared" si="863"/>
        <v>1</v>
      </c>
      <c r="L6895">
        <f t="shared" si="864"/>
        <v>1</v>
      </c>
      <c r="M6895">
        <f t="shared" si="865"/>
        <v>0</v>
      </c>
      <c r="N6895">
        <f t="shared" si="866"/>
        <v>0</v>
      </c>
      <c r="O6895">
        <f t="shared" si="867"/>
        <v>0</v>
      </c>
    </row>
    <row r="6896" spans="1:15" x14ac:dyDescent="0.25">
      <c r="A6896" s="1">
        <v>0</v>
      </c>
      <c r="B6896" s="2">
        <v>80</v>
      </c>
      <c r="C6896">
        <v>14.87</v>
      </c>
      <c r="D6896">
        <v>680</v>
      </c>
      <c r="E6896">
        <v>1</v>
      </c>
      <c r="G6896">
        <f t="shared" si="860"/>
        <v>1.397978351521215</v>
      </c>
      <c r="H6896">
        <f t="shared" si="861"/>
        <v>0.80186288748364509</v>
      </c>
      <c r="I6896">
        <f t="shared" si="862"/>
        <v>-0.22081764896885295</v>
      </c>
      <c r="J6896" s="1">
        <f t="shared" si="863"/>
        <v>1</v>
      </c>
      <c r="L6896">
        <f t="shared" si="864"/>
        <v>1</v>
      </c>
      <c r="M6896">
        <f t="shared" si="865"/>
        <v>0</v>
      </c>
      <c r="N6896">
        <f t="shared" si="866"/>
        <v>0</v>
      </c>
      <c r="O6896">
        <f t="shared" si="867"/>
        <v>0</v>
      </c>
    </row>
    <row r="6897" spans="1:15" x14ac:dyDescent="0.25">
      <c r="A6897" s="1">
        <v>0</v>
      </c>
      <c r="B6897" s="2">
        <v>42</v>
      </c>
      <c r="C6897">
        <v>2.23</v>
      </c>
      <c r="D6897">
        <v>685</v>
      </c>
      <c r="E6897">
        <v>1</v>
      </c>
      <c r="G6897">
        <f t="shared" si="860"/>
        <v>1.3148191818008188</v>
      </c>
      <c r="H6897">
        <f t="shared" si="861"/>
        <v>0.78831846200262712</v>
      </c>
      <c r="I6897">
        <f t="shared" si="862"/>
        <v>-0.23785313116942655</v>
      </c>
      <c r="J6897" s="1">
        <f t="shared" si="863"/>
        <v>0</v>
      </c>
      <c r="L6897">
        <f t="shared" si="864"/>
        <v>0</v>
      </c>
      <c r="M6897">
        <f t="shared" si="865"/>
        <v>1</v>
      </c>
      <c r="N6897">
        <f t="shared" si="866"/>
        <v>0</v>
      </c>
      <c r="O6897">
        <f t="shared" si="867"/>
        <v>0</v>
      </c>
    </row>
    <row r="6898" spans="1:15" x14ac:dyDescent="0.25">
      <c r="A6898" s="1">
        <v>0</v>
      </c>
      <c r="B6898" s="2">
        <v>365</v>
      </c>
      <c r="C6898">
        <v>20.079999999999998</v>
      </c>
      <c r="D6898">
        <v>675</v>
      </c>
      <c r="E6898">
        <v>1</v>
      </c>
      <c r="G6898">
        <f t="shared" si="860"/>
        <v>2.4924478501930416</v>
      </c>
      <c r="H6898">
        <f t="shared" si="861"/>
        <v>0.92361068741925445</v>
      </c>
      <c r="I6898">
        <f t="shared" si="862"/>
        <v>-7.9464630088392371E-2</v>
      </c>
      <c r="J6898" s="1">
        <f t="shared" si="863"/>
        <v>1</v>
      </c>
      <c r="L6898">
        <f t="shared" si="864"/>
        <v>1</v>
      </c>
      <c r="M6898">
        <f t="shared" si="865"/>
        <v>0</v>
      </c>
      <c r="N6898">
        <f t="shared" si="866"/>
        <v>0</v>
      </c>
      <c r="O6898">
        <f t="shared" si="867"/>
        <v>0</v>
      </c>
    </row>
    <row r="6899" spans="1:15" x14ac:dyDescent="0.25">
      <c r="A6899" s="1">
        <v>1</v>
      </c>
      <c r="B6899" s="2">
        <v>36</v>
      </c>
      <c r="C6899">
        <v>19.23</v>
      </c>
      <c r="D6899">
        <v>670</v>
      </c>
      <c r="E6899">
        <v>1</v>
      </c>
      <c r="G6899">
        <f t="shared" si="860"/>
        <v>1.2430076233584728</v>
      </c>
      <c r="H6899">
        <f t="shared" si="861"/>
        <v>0.77608710072249643</v>
      </c>
      <c r="I6899">
        <f t="shared" si="862"/>
        <v>-0.25349052189862153</v>
      </c>
      <c r="J6899" s="1">
        <f t="shared" si="863"/>
        <v>0</v>
      </c>
      <c r="L6899">
        <f t="shared" si="864"/>
        <v>0</v>
      </c>
      <c r="M6899">
        <f t="shared" si="865"/>
        <v>1</v>
      </c>
      <c r="N6899">
        <f t="shared" si="866"/>
        <v>0</v>
      </c>
      <c r="O6899">
        <f t="shared" si="867"/>
        <v>0</v>
      </c>
    </row>
    <row r="6900" spans="1:15" x14ac:dyDescent="0.25">
      <c r="A6900" s="1">
        <v>1</v>
      </c>
      <c r="B6900" s="2">
        <v>55</v>
      </c>
      <c r="C6900">
        <v>24.42</v>
      </c>
      <c r="D6900">
        <v>670</v>
      </c>
      <c r="E6900">
        <v>1</v>
      </c>
      <c r="G6900">
        <f t="shared" si="860"/>
        <v>1.3140141735730877</v>
      </c>
      <c r="H6900">
        <f t="shared" si="861"/>
        <v>0.78818409711708448</v>
      </c>
      <c r="I6900">
        <f t="shared" si="862"/>
        <v>-0.2380235906274093</v>
      </c>
      <c r="J6900" s="1">
        <f t="shared" si="863"/>
        <v>0</v>
      </c>
      <c r="L6900">
        <f t="shared" si="864"/>
        <v>0</v>
      </c>
      <c r="M6900">
        <f t="shared" si="865"/>
        <v>1</v>
      </c>
      <c r="N6900">
        <f t="shared" si="866"/>
        <v>0</v>
      </c>
      <c r="O6900">
        <f t="shared" si="867"/>
        <v>0</v>
      </c>
    </row>
    <row r="6901" spans="1:15" x14ac:dyDescent="0.25">
      <c r="A6901" s="1">
        <v>0</v>
      </c>
      <c r="B6901" s="2">
        <v>36</v>
      </c>
      <c r="C6901">
        <v>20.8</v>
      </c>
      <c r="D6901">
        <v>725</v>
      </c>
      <c r="E6901">
        <v>1</v>
      </c>
      <c r="G6901">
        <f t="shared" si="860"/>
        <v>1.7181267169436811</v>
      </c>
      <c r="H6901">
        <f t="shared" si="861"/>
        <v>0.84788738827080878</v>
      </c>
      <c r="I6901">
        <f t="shared" si="862"/>
        <v>-0.16500744885897778</v>
      </c>
      <c r="J6901" s="1">
        <f t="shared" si="863"/>
        <v>1</v>
      </c>
      <c r="L6901">
        <f t="shared" si="864"/>
        <v>1</v>
      </c>
      <c r="M6901">
        <f t="shared" si="865"/>
        <v>0</v>
      </c>
      <c r="N6901">
        <f t="shared" si="866"/>
        <v>0</v>
      </c>
      <c r="O6901">
        <f t="shared" si="867"/>
        <v>0</v>
      </c>
    </row>
    <row r="6902" spans="1:15" x14ac:dyDescent="0.25">
      <c r="A6902" s="1">
        <v>0</v>
      </c>
      <c r="B6902" s="2">
        <v>60</v>
      </c>
      <c r="C6902">
        <v>24.84</v>
      </c>
      <c r="D6902">
        <v>720</v>
      </c>
      <c r="E6902">
        <v>1</v>
      </c>
      <c r="G6902">
        <f t="shared" si="860"/>
        <v>1.7545907028610035</v>
      </c>
      <c r="H6902">
        <f t="shared" si="861"/>
        <v>0.85253088872700644</v>
      </c>
      <c r="I6902">
        <f t="shared" si="862"/>
        <v>-0.15954583737001052</v>
      </c>
      <c r="J6902" s="1">
        <f t="shared" si="863"/>
        <v>1</v>
      </c>
      <c r="L6902">
        <f t="shared" si="864"/>
        <v>1</v>
      </c>
      <c r="M6902">
        <f t="shared" si="865"/>
        <v>0</v>
      </c>
      <c r="N6902">
        <f t="shared" si="866"/>
        <v>0</v>
      </c>
      <c r="O6902">
        <f t="shared" si="867"/>
        <v>0</v>
      </c>
    </row>
    <row r="6903" spans="1:15" x14ac:dyDescent="0.25">
      <c r="A6903" s="1">
        <v>0</v>
      </c>
      <c r="B6903" s="2">
        <v>45</v>
      </c>
      <c r="C6903">
        <v>24.29</v>
      </c>
      <c r="D6903">
        <v>660</v>
      </c>
      <c r="E6903">
        <v>1</v>
      </c>
      <c r="G6903">
        <f t="shared" si="860"/>
        <v>1.0200520810017926</v>
      </c>
      <c r="H6903">
        <f t="shared" si="861"/>
        <v>0.73498274409016784</v>
      </c>
      <c r="I6903">
        <f t="shared" si="862"/>
        <v>-0.30790825747324257</v>
      </c>
      <c r="J6903" s="1">
        <f t="shared" si="863"/>
        <v>0</v>
      </c>
      <c r="L6903">
        <f t="shared" si="864"/>
        <v>0</v>
      </c>
      <c r="M6903">
        <f t="shared" si="865"/>
        <v>1</v>
      </c>
      <c r="N6903">
        <f t="shared" si="866"/>
        <v>0</v>
      </c>
      <c r="O6903">
        <f t="shared" si="867"/>
        <v>0</v>
      </c>
    </row>
    <row r="6904" spans="1:15" x14ac:dyDescent="0.25">
      <c r="A6904" s="1">
        <v>0</v>
      </c>
      <c r="B6904" s="2">
        <v>40</v>
      </c>
      <c r="C6904">
        <v>13.32</v>
      </c>
      <c r="D6904">
        <v>740</v>
      </c>
      <c r="E6904">
        <v>1</v>
      </c>
      <c r="G6904">
        <f t="shared" si="860"/>
        <v>1.9117488083775829</v>
      </c>
      <c r="H6904">
        <f t="shared" si="861"/>
        <v>0.8712154899221608</v>
      </c>
      <c r="I6904">
        <f t="shared" si="862"/>
        <v>-0.13786592753733359</v>
      </c>
      <c r="J6904" s="1">
        <f t="shared" si="863"/>
        <v>1</v>
      </c>
      <c r="L6904">
        <f t="shared" si="864"/>
        <v>1</v>
      </c>
      <c r="M6904">
        <f t="shared" si="865"/>
        <v>0</v>
      </c>
      <c r="N6904">
        <f t="shared" si="866"/>
        <v>0</v>
      </c>
      <c r="O6904">
        <f t="shared" si="867"/>
        <v>0</v>
      </c>
    </row>
    <row r="6905" spans="1:15" x14ac:dyDescent="0.25">
      <c r="A6905" s="1">
        <v>1</v>
      </c>
      <c r="B6905" s="2">
        <v>105</v>
      </c>
      <c r="C6905">
        <v>21.85</v>
      </c>
      <c r="D6905">
        <v>675</v>
      </c>
      <c r="E6905">
        <v>1</v>
      </c>
      <c r="G6905">
        <f t="shared" si="860"/>
        <v>1.5761803170956501</v>
      </c>
      <c r="H6905">
        <f t="shared" si="861"/>
        <v>0.82866287730284782</v>
      </c>
      <c r="I6905">
        <f t="shared" si="862"/>
        <v>-0.18794186843455768</v>
      </c>
      <c r="J6905" s="1">
        <f t="shared" si="863"/>
        <v>1</v>
      </c>
      <c r="L6905">
        <f t="shared" si="864"/>
        <v>1</v>
      </c>
      <c r="M6905">
        <f t="shared" si="865"/>
        <v>0</v>
      </c>
      <c r="N6905">
        <f t="shared" si="866"/>
        <v>0</v>
      </c>
      <c r="O6905">
        <f t="shared" si="867"/>
        <v>0</v>
      </c>
    </row>
    <row r="6906" spans="1:15" x14ac:dyDescent="0.25">
      <c r="A6906" s="1">
        <v>1</v>
      </c>
      <c r="B6906" s="2">
        <v>68.83</v>
      </c>
      <c r="C6906">
        <v>36.479999999999997</v>
      </c>
      <c r="D6906">
        <v>670</v>
      </c>
      <c r="E6906">
        <v>1</v>
      </c>
      <c r="G6906">
        <f t="shared" si="860"/>
        <v>1.3559437818314644</v>
      </c>
      <c r="H6906">
        <f t="shared" si="861"/>
        <v>0.79509966507203467</v>
      </c>
      <c r="I6906">
        <f t="shared" si="862"/>
        <v>-0.22928780731483997</v>
      </c>
      <c r="J6906" s="1">
        <f t="shared" si="863"/>
        <v>0</v>
      </c>
      <c r="L6906">
        <f t="shared" si="864"/>
        <v>0</v>
      </c>
      <c r="M6906">
        <f t="shared" si="865"/>
        <v>1</v>
      </c>
      <c r="N6906">
        <f t="shared" si="866"/>
        <v>0</v>
      </c>
      <c r="O6906">
        <f t="shared" si="867"/>
        <v>0</v>
      </c>
    </row>
    <row r="6907" spans="1:15" x14ac:dyDescent="0.25">
      <c r="A6907" s="1">
        <v>1</v>
      </c>
      <c r="B6907" s="2">
        <v>160</v>
      </c>
      <c r="C6907">
        <v>24.46</v>
      </c>
      <c r="D6907">
        <v>710</v>
      </c>
      <c r="E6907">
        <v>1</v>
      </c>
      <c r="G6907">
        <f t="shared" si="860"/>
        <v>2.1896907884259385</v>
      </c>
      <c r="H6907">
        <f t="shared" si="861"/>
        <v>0.89931991276129086</v>
      </c>
      <c r="I6907">
        <f t="shared" si="862"/>
        <v>-0.10611645379453191</v>
      </c>
      <c r="J6907" s="1">
        <f t="shared" si="863"/>
        <v>1</v>
      </c>
      <c r="L6907">
        <f t="shared" si="864"/>
        <v>1</v>
      </c>
      <c r="M6907">
        <f t="shared" si="865"/>
        <v>0</v>
      </c>
      <c r="N6907">
        <f t="shared" si="866"/>
        <v>0</v>
      </c>
      <c r="O6907">
        <f t="shared" si="867"/>
        <v>0</v>
      </c>
    </row>
    <row r="6908" spans="1:15" x14ac:dyDescent="0.25">
      <c r="A6908" s="1">
        <v>0</v>
      </c>
      <c r="B6908" s="2">
        <v>65</v>
      </c>
      <c r="C6908">
        <v>11.02</v>
      </c>
      <c r="D6908">
        <v>660</v>
      </c>
      <c r="E6908">
        <v>1</v>
      </c>
      <c r="G6908">
        <f t="shared" si="860"/>
        <v>1.1168617213451499</v>
      </c>
      <c r="H6908">
        <f t="shared" si="861"/>
        <v>0.75340613409168722</v>
      </c>
      <c r="I6908">
        <f t="shared" si="862"/>
        <v>-0.28315084187827677</v>
      </c>
      <c r="J6908" s="1">
        <f t="shared" si="863"/>
        <v>0</v>
      </c>
      <c r="L6908">
        <f t="shared" si="864"/>
        <v>0</v>
      </c>
      <c r="M6908">
        <f t="shared" si="865"/>
        <v>1</v>
      </c>
      <c r="N6908">
        <f t="shared" si="866"/>
        <v>0</v>
      </c>
      <c r="O6908">
        <f t="shared" si="867"/>
        <v>0</v>
      </c>
    </row>
    <row r="6909" spans="1:15" x14ac:dyDescent="0.25">
      <c r="A6909" s="1">
        <v>1</v>
      </c>
      <c r="B6909" s="2">
        <v>44</v>
      </c>
      <c r="C6909">
        <v>18.09</v>
      </c>
      <c r="D6909">
        <v>675</v>
      </c>
      <c r="E6909">
        <v>1</v>
      </c>
      <c r="G6909">
        <f t="shared" si="860"/>
        <v>1.3330138289981655</v>
      </c>
      <c r="H6909">
        <f t="shared" si="861"/>
        <v>0.79133872046984799</v>
      </c>
      <c r="I6909">
        <f t="shared" si="862"/>
        <v>-0.23402918483339943</v>
      </c>
      <c r="J6909" s="1">
        <f t="shared" si="863"/>
        <v>0</v>
      </c>
      <c r="L6909">
        <f t="shared" si="864"/>
        <v>0</v>
      </c>
      <c r="M6909">
        <f t="shared" si="865"/>
        <v>1</v>
      </c>
      <c r="N6909">
        <f t="shared" si="866"/>
        <v>0</v>
      </c>
      <c r="O6909">
        <f t="shared" si="867"/>
        <v>0</v>
      </c>
    </row>
    <row r="6910" spans="1:15" x14ac:dyDescent="0.25">
      <c r="A6910" s="1">
        <v>1</v>
      </c>
      <c r="B6910" s="2">
        <v>70</v>
      </c>
      <c r="C6910">
        <v>21.3</v>
      </c>
      <c r="D6910">
        <v>725</v>
      </c>
      <c r="E6910">
        <v>1</v>
      </c>
      <c r="G6910">
        <f t="shared" si="860"/>
        <v>1.9966838486305036</v>
      </c>
      <c r="H6910">
        <f t="shared" si="861"/>
        <v>0.88044846345161687</v>
      </c>
      <c r="I6910">
        <f t="shared" si="862"/>
        <v>-0.12732388376215667</v>
      </c>
      <c r="J6910" s="1">
        <f t="shared" si="863"/>
        <v>1</v>
      </c>
      <c r="L6910">
        <f t="shared" si="864"/>
        <v>1</v>
      </c>
      <c r="M6910">
        <f t="shared" si="865"/>
        <v>0</v>
      </c>
      <c r="N6910">
        <f t="shared" si="866"/>
        <v>0</v>
      </c>
      <c r="O6910">
        <f t="shared" si="867"/>
        <v>0</v>
      </c>
    </row>
    <row r="6911" spans="1:15" x14ac:dyDescent="0.25">
      <c r="A6911" s="1">
        <v>1</v>
      </c>
      <c r="B6911" s="2">
        <v>80</v>
      </c>
      <c r="C6911">
        <v>24.83</v>
      </c>
      <c r="D6911">
        <v>695</v>
      </c>
      <c r="E6911">
        <v>1</v>
      </c>
      <c r="G6911">
        <f t="shared" si="860"/>
        <v>1.6959640761789245</v>
      </c>
      <c r="H6911">
        <f t="shared" si="861"/>
        <v>0.84500688467307072</v>
      </c>
      <c r="I6911">
        <f t="shared" si="862"/>
        <v>-0.16841050411605871</v>
      </c>
      <c r="J6911" s="1">
        <f t="shared" si="863"/>
        <v>1</v>
      </c>
      <c r="L6911">
        <f t="shared" si="864"/>
        <v>1</v>
      </c>
      <c r="M6911">
        <f t="shared" si="865"/>
        <v>0</v>
      </c>
      <c r="N6911">
        <f t="shared" si="866"/>
        <v>0</v>
      </c>
      <c r="O6911">
        <f t="shared" si="867"/>
        <v>0</v>
      </c>
    </row>
    <row r="6912" spans="1:15" x14ac:dyDescent="0.25">
      <c r="A6912" s="1">
        <v>0</v>
      </c>
      <c r="B6912" s="2">
        <v>50</v>
      </c>
      <c r="C6912">
        <v>4.4400000000000004</v>
      </c>
      <c r="D6912">
        <v>730</v>
      </c>
      <c r="E6912">
        <v>1</v>
      </c>
      <c r="G6912">
        <f t="shared" si="860"/>
        <v>1.8504143027354925</v>
      </c>
      <c r="H6912">
        <f t="shared" si="861"/>
        <v>0.86417573953905713</v>
      </c>
      <c r="I6912">
        <f t="shared" si="862"/>
        <v>-0.14597912861723417</v>
      </c>
      <c r="J6912" s="1">
        <f t="shared" si="863"/>
        <v>1</v>
      </c>
      <c r="L6912">
        <f t="shared" si="864"/>
        <v>1</v>
      </c>
      <c r="M6912">
        <f t="shared" si="865"/>
        <v>0</v>
      </c>
      <c r="N6912">
        <f t="shared" si="866"/>
        <v>0</v>
      </c>
      <c r="O6912">
        <f t="shared" si="867"/>
        <v>0</v>
      </c>
    </row>
    <row r="6913" spans="1:15" x14ac:dyDescent="0.25">
      <c r="A6913" s="1">
        <v>0</v>
      </c>
      <c r="B6913" s="2">
        <v>71</v>
      </c>
      <c r="C6913">
        <v>27.81</v>
      </c>
      <c r="D6913">
        <v>670</v>
      </c>
      <c r="E6913">
        <v>1</v>
      </c>
      <c r="G6913">
        <f t="shared" si="860"/>
        <v>1.2338220485601008</v>
      </c>
      <c r="H6913">
        <f t="shared" si="861"/>
        <v>0.77448682199228902</v>
      </c>
      <c r="I6913">
        <f t="shared" si="862"/>
        <v>-0.25555463412821339</v>
      </c>
      <c r="J6913" s="1">
        <f t="shared" si="863"/>
        <v>0</v>
      </c>
      <c r="L6913">
        <f t="shared" si="864"/>
        <v>0</v>
      </c>
      <c r="M6913">
        <f t="shared" si="865"/>
        <v>1</v>
      </c>
      <c r="N6913">
        <f t="shared" si="866"/>
        <v>0</v>
      </c>
      <c r="O6913">
        <f t="shared" si="867"/>
        <v>0</v>
      </c>
    </row>
    <row r="6914" spans="1:15" x14ac:dyDescent="0.25">
      <c r="A6914" s="1">
        <v>0</v>
      </c>
      <c r="B6914" s="2">
        <v>72</v>
      </c>
      <c r="C6914">
        <v>25.77</v>
      </c>
      <c r="D6914">
        <v>680</v>
      </c>
      <c r="E6914">
        <v>1</v>
      </c>
      <c r="G6914">
        <f t="shared" si="860"/>
        <v>1.352667643780471</v>
      </c>
      <c r="H6914">
        <f t="shared" si="861"/>
        <v>0.79456541312034856</v>
      </c>
      <c r="I6914">
        <f t="shared" si="862"/>
        <v>-0.22995996395856264</v>
      </c>
      <c r="J6914" s="1">
        <f t="shared" si="863"/>
        <v>0</v>
      </c>
      <c r="L6914">
        <f t="shared" si="864"/>
        <v>0</v>
      </c>
      <c r="M6914">
        <f t="shared" si="865"/>
        <v>1</v>
      </c>
      <c r="N6914">
        <f t="shared" si="866"/>
        <v>0</v>
      </c>
      <c r="O6914">
        <f t="shared" si="867"/>
        <v>0</v>
      </c>
    </row>
    <row r="6915" spans="1:15" x14ac:dyDescent="0.25">
      <c r="A6915" s="1">
        <v>1</v>
      </c>
      <c r="B6915" s="2">
        <v>85</v>
      </c>
      <c r="C6915">
        <v>11.46</v>
      </c>
      <c r="D6915">
        <v>695</v>
      </c>
      <c r="E6915">
        <v>1</v>
      </c>
      <c r="G6915">
        <f t="shared" si="860"/>
        <v>1.7320073885793548</v>
      </c>
      <c r="H6915">
        <f t="shared" si="861"/>
        <v>0.84966900719767025</v>
      </c>
      <c r="I6915">
        <f t="shared" si="862"/>
        <v>-0.16290840863178538</v>
      </c>
      <c r="J6915" s="1">
        <f t="shared" si="863"/>
        <v>1</v>
      </c>
      <c r="L6915">
        <f t="shared" si="864"/>
        <v>1</v>
      </c>
      <c r="M6915">
        <f t="shared" si="865"/>
        <v>0</v>
      </c>
      <c r="N6915">
        <f t="shared" si="866"/>
        <v>0</v>
      </c>
      <c r="O6915">
        <f t="shared" si="867"/>
        <v>0</v>
      </c>
    </row>
    <row r="6916" spans="1:15" x14ac:dyDescent="0.25">
      <c r="A6916" s="1">
        <v>1</v>
      </c>
      <c r="B6916" s="2">
        <v>44</v>
      </c>
      <c r="C6916">
        <v>39.99</v>
      </c>
      <c r="D6916">
        <v>705</v>
      </c>
      <c r="E6916">
        <v>1</v>
      </c>
      <c r="G6916">
        <f t="shared" ref="G6916:G6979" si="868">$Q$3+SUMPRODUCT(A6916:D6916,$R$3:$U$3)</f>
        <v>1.6443688585557865</v>
      </c>
      <c r="H6916">
        <f t="shared" ref="H6916:H6979" si="869">IF(G6916&gt;-100, 1/(1+EXP(-G6916)),0.0001)</f>
        <v>0.83812853244376428</v>
      </c>
      <c r="I6916">
        <f t="shared" ref="I6916:I6979" si="870">IF(E6916=0,IF(H6916&lt;0.9999,LN(1-H6916),-9.21),LN(H6916))</f>
        <v>-0.17658381025707229</v>
      </c>
      <c r="J6916" s="1">
        <f t="shared" ref="J6916:J6979" si="871">IF(H6916&gt;$R$10,1,0)</f>
        <v>1</v>
      </c>
      <c r="L6916">
        <f t="shared" ref="L6916:L6979" si="872">IF($E6916=1,IF($J6916=1,1,0),0)</f>
        <v>1</v>
      </c>
      <c r="M6916">
        <f t="shared" ref="M6916:M6979" si="873">IF($E6916=1,IF($J6916=0,1,0),0)</f>
        <v>0</v>
      </c>
      <c r="N6916">
        <f t="shared" ref="N6916:N6979" si="874">IF($E6916=0,IF($J6916=0,1,0),0)</f>
        <v>0</v>
      </c>
      <c r="O6916">
        <f t="shared" ref="O6916:O6979" si="875">IF($E6916=0,IF($J6916=1,1,0),0)</f>
        <v>0</v>
      </c>
    </row>
    <row r="6917" spans="1:15" x14ac:dyDescent="0.25">
      <c r="A6917" s="1">
        <v>1</v>
      </c>
      <c r="B6917" s="2">
        <v>54</v>
      </c>
      <c r="C6917">
        <v>31.11</v>
      </c>
      <c r="D6917">
        <v>725</v>
      </c>
      <c r="E6917">
        <v>1</v>
      </c>
      <c r="G6917">
        <f t="shared" si="868"/>
        <v>1.9201855287721887</v>
      </c>
      <c r="H6917">
        <f t="shared" si="869"/>
        <v>0.87215912111995786</v>
      </c>
      <c r="I6917">
        <f t="shared" si="870"/>
        <v>-0.13678339337173062</v>
      </c>
      <c r="J6917" s="1">
        <f t="shared" si="871"/>
        <v>1</v>
      </c>
      <c r="L6917">
        <f t="shared" si="872"/>
        <v>1</v>
      </c>
      <c r="M6917">
        <f t="shared" si="873"/>
        <v>0</v>
      </c>
      <c r="N6917">
        <f t="shared" si="874"/>
        <v>0</v>
      </c>
      <c r="O6917">
        <f t="shared" si="875"/>
        <v>0</v>
      </c>
    </row>
    <row r="6918" spans="1:15" x14ac:dyDescent="0.25">
      <c r="A6918" s="1">
        <v>1</v>
      </c>
      <c r="B6918" s="2">
        <v>78</v>
      </c>
      <c r="C6918">
        <v>2.91</v>
      </c>
      <c r="D6918">
        <v>675</v>
      </c>
      <c r="E6918">
        <v>1</v>
      </c>
      <c r="G6918">
        <f t="shared" si="868"/>
        <v>1.4888984475565703</v>
      </c>
      <c r="H6918">
        <f t="shared" si="869"/>
        <v>0.81591287801924917</v>
      </c>
      <c r="I6918">
        <f t="shared" si="870"/>
        <v>-0.20344769685131922</v>
      </c>
      <c r="J6918" s="1">
        <f t="shared" si="871"/>
        <v>1</v>
      </c>
      <c r="L6918">
        <f t="shared" si="872"/>
        <v>1</v>
      </c>
      <c r="M6918">
        <f t="shared" si="873"/>
        <v>0</v>
      </c>
      <c r="N6918">
        <f t="shared" si="874"/>
        <v>0</v>
      </c>
      <c r="O6918">
        <f t="shared" si="875"/>
        <v>0</v>
      </c>
    </row>
    <row r="6919" spans="1:15" x14ac:dyDescent="0.25">
      <c r="A6919" s="1">
        <v>0</v>
      </c>
      <c r="B6919" s="2">
        <v>50.850999999999999</v>
      </c>
      <c r="C6919">
        <v>24.47</v>
      </c>
      <c r="D6919">
        <v>675</v>
      </c>
      <c r="E6919">
        <v>1</v>
      </c>
      <c r="G6919">
        <f t="shared" si="868"/>
        <v>1.2121645109924648</v>
      </c>
      <c r="H6919">
        <f t="shared" si="869"/>
        <v>0.77068171023790133</v>
      </c>
      <c r="I6919">
        <f t="shared" si="870"/>
        <v>-0.26047981784360613</v>
      </c>
      <c r="J6919" s="1">
        <f t="shared" si="871"/>
        <v>0</v>
      </c>
      <c r="L6919">
        <f t="shared" si="872"/>
        <v>0</v>
      </c>
      <c r="M6919">
        <f t="shared" si="873"/>
        <v>1</v>
      </c>
      <c r="N6919">
        <f t="shared" si="874"/>
        <v>0</v>
      </c>
      <c r="O6919">
        <f t="shared" si="875"/>
        <v>0</v>
      </c>
    </row>
    <row r="6920" spans="1:15" x14ac:dyDescent="0.25">
      <c r="A6920" s="1">
        <v>0</v>
      </c>
      <c r="B6920" s="2">
        <v>40</v>
      </c>
      <c r="C6920">
        <v>19.32</v>
      </c>
      <c r="D6920">
        <v>675</v>
      </c>
      <c r="E6920">
        <v>1</v>
      </c>
      <c r="G6920">
        <f t="shared" si="868"/>
        <v>1.1741871566748099</v>
      </c>
      <c r="H6920">
        <f t="shared" si="869"/>
        <v>0.76390102987521047</v>
      </c>
      <c r="I6920">
        <f t="shared" si="870"/>
        <v>-0.2693170402550662</v>
      </c>
      <c r="J6920" s="1">
        <f t="shared" si="871"/>
        <v>0</v>
      </c>
      <c r="L6920">
        <f t="shared" si="872"/>
        <v>0</v>
      </c>
      <c r="M6920">
        <f t="shared" si="873"/>
        <v>1</v>
      </c>
      <c r="N6920">
        <f t="shared" si="874"/>
        <v>0</v>
      </c>
      <c r="O6920">
        <f t="shared" si="875"/>
        <v>0</v>
      </c>
    </row>
    <row r="6921" spans="1:15" x14ac:dyDescent="0.25">
      <c r="A6921" s="1">
        <v>1</v>
      </c>
      <c r="B6921" s="2">
        <v>45</v>
      </c>
      <c r="C6921">
        <v>17.52</v>
      </c>
      <c r="D6921">
        <v>745</v>
      </c>
      <c r="E6921">
        <v>1</v>
      </c>
      <c r="G6921">
        <f t="shared" si="868"/>
        <v>2.12443025378656</v>
      </c>
      <c r="H6921">
        <f t="shared" si="869"/>
        <v>0.89325509267740499</v>
      </c>
      <c r="I6921">
        <f t="shared" si="870"/>
        <v>-0.11288308080474423</v>
      </c>
      <c r="J6921" s="1">
        <f t="shared" si="871"/>
        <v>1</v>
      </c>
      <c r="L6921">
        <f t="shared" si="872"/>
        <v>1</v>
      </c>
      <c r="M6921">
        <f t="shared" si="873"/>
        <v>0</v>
      </c>
      <c r="N6921">
        <f t="shared" si="874"/>
        <v>0</v>
      </c>
      <c r="O6921">
        <f t="shared" si="875"/>
        <v>0</v>
      </c>
    </row>
    <row r="6922" spans="1:15" x14ac:dyDescent="0.25">
      <c r="A6922" s="1">
        <v>0</v>
      </c>
      <c r="B6922" s="2">
        <v>100</v>
      </c>
      <c r="C6922">
        <v>10.98</v>
      </c>
      <c r="D6922">
        <v>680</v>
      </c>
      <c r="E6922">
        <v>1</v>
      </c>
      <c r="G6922">
        <f t="shared" si="868"/>
        <v>1.4837392314854778</v>
      </c>
      <c r="H6922">
        <f t="shared" si="869"/>
        <v>0.81513670531519433</v>
      </c>
      <c r="I6922">
        <f t="shared" si="870"/>
        <v>-0.20439944322442155</v>
      </c>
      <c r="J6922" s="1">
        <f t="shared" si="871"/>
        <v>1</v>
      </c>
      <c r="L6922">
        <f t="shared" si="872"/>
        <v>1</v>
      </c>
      <c r="M6922">
        <f t="shared" si="873"/>
        <v>0</v>
      </c>
      <c r="N6922">
        <f t="shared" si="874"/>
        <v>0</v>
      </c>
      <c r="O6922">
        <f t="shared" si="875"/>
        <v>0</v>
      </c>
    </row>
    <row r="6923" spans="1:15" x14ac:dyDescent="0.25">
      <c r="A6923" s="1">
        <v>1</v>
      </c>
      <c r="B6923" s="2">
        <v>43</v>
      </c>
      <c r="C6923">
        <v>7.76</v>
      </c>
      <c r="D6923">
        <v>700</v>
      </c>
      <c r="E6923">
        <v>1</v>
      </c>
      <c r="G6923">
        <f t="shared" si="868"/>
        <v>1.6220819722675799</v>
      </c>
      <c r="H6923">
        <f t="shared" si="869"/>
        <v>0.83508205912580069</v>
      </c>
      <c r="I6923">
        <f t="shared" si="870"/>
        <v>-0.18022528455773776</v>
      </c>
      <c r="J6923" s="1">
        <f t="shared" si="871"/>
        <v>1</v>
      </c>
      <c r="L6923">
        <f t="shared" si="872"/>
        <v>1</v>
      </c>
      <c r="M6923">
        <f t="shared" si="873"/>
        <v>0</v>
      </c>
      <c r="N6923">
        <f t="shared" si="874"/>
        <v>0</v>
      </c>
      <c r="O6923">
        <f t="shared" si="875"/>
        <v>0</v>
      </c>
    </row>
    <row r="6924" spans="1:15" x14ac:dyDescent="0.25">
      <c r="A6924" s="1">
        <v>1</v>
      </c>
      <c r="B6924" s="2">
        <v>75</v>
      </c>
      <c r="C6924">
        <v>12.54</v>
      </c>
      <c r="D6924">
        <v>665</v>
      </c>
      <c r="E6924">
        <v>1</v>
      </c>
      <c r="G6924">
        <f t="shared" si="868"/>
        <v>1.3529946616223034</v>
      </c>
      <c r="H6924">
        <f t="shared" si="869"/>
        <v>0.79461878749884962</v>
      </c>
      <c r="I6924">
        <f t="shared" si="870"/>
        <v>-0.22989279191079079</v>
      </c>
      <c r="J6924" s="1">
        <f t="shared" si="871"/>
        <v>0</v>
      </c>
      <c r="L6924">
        <f t="shared" si="872"/>
        <v>0</v>
      </c>
      <c r="M6924">
        <f t="shared" si="873"/>
        <v>1</v>
      </c>
      <c r="N6924">
        <f t="shared" si="874"/>
        <v>0</v>
      </c>
      <c r="O6924">
        <f t="shared" si="875"/>
        <v>0</v>
      </c>
    </row>
    <row r="6925" spans="1:15" x14ac:dyDescent="0.25">
      <c r="A6925" s="1">
        <v>1</v>
      </c>
      <c r="B6925" s="2">
        <v>64</v>
      </c>
      <c r="C6925">
        <v>14.42</v>
      </c>
      <c r="D6925">
        <v>675</v>
      </c>
      <c r="E6925">
        <v>1</v>
      </c>
      <c r="G6925">
        <f t="shared" si="868"/>
        <v>1.4185155695931959</v>
      </c>
      <c r="H6925">
        <f t="shared" si="869"/>
        <v>0.80510559906968748</v>
      </c>
      <c r="I6925">
        <f t="shared" si="870"/>
        <v>-0.21678183119822633</v>
      </c>
      <c r="J6925" s="1">
        <f t="shared" si="871"/>
        <v>1</v>
      </c>
      <c r="L6925">
        <f t="shared" si="872"/>
        <v>1</v>
      </c>
      <c r="M6925">
        <f t="shared" si="873"/>
        <v>0</v>
      </c>
      <c r="N6925">
        <f t="shared" si="874"/>
        <v>0</v>
      </c>
      <c r="O6925">
        <f t="shared" si="875"/>
        <v>0</v>
      </c>
    </row>
    <row r="6926" spans="1:15" x14ac:dyDescent="0.25">
      <c r="A6926" s="1">
        <v>1</v>
      </c>
      <c r="B6926" s="2">
        <v>77.52</v>
      </c>
      <c r="C6926">
        <v>30.59</v>
      </c>
      <c r="D6926">
        <v>680</v>
      </c>
      <c r="E6926">
        <v>1</v>
      </c>
      <c r="G6926">
        <f t="shared" si="868"/>
        <v>1.5105375741312166</v>
      </c>
      <c r="H6926">
        <f t="shared" si="869"/>
        <v>0.81914086164099553</v>
      </c>
      <c r="I6926">
        <f t="shared" si="870"/>
        <v>-0.19949921768238871</v>
      </c>
      <c r="J6926" s="1">
        <f t="shared" si="871"/>
        <v>1</v>
      </c>
      <c r="L6926">
        <f t="shared" si="872"/>
        <v>1</v>
      </c>
      <c r="M6926">
        <f t="shared" si="873"/>
        <v>0</v>
      </c>
      <c r="N6926">
        <f t="shared" si="874"/>
        <v>0</v>
      </c>
      <c r="O6926">
        <f t="shared" si="875"/>
        <v>0</v>
      </c>
    </row>
    <row r="6927" spans="1:15" x14ac:dyDescent="0.25">
      <c r="A6927" s="1">
        <v>0</v>
      </c>
      <c r="B6927" s="2">
        <v>56</v>
      </c>
      <c r="C6927">
        <v>18.559999999999999</v>
      </c>
      <c r="D6927">
        <v>705</v>
      </c>
      <c r="E6927">
        <v>1</v>
      </c>
      <c r="G6927">
        <f t="shared" si="868"/>
        <v>1.5771766010663733</v>
      </c>
      <c r="H6927">
        <f t="shared" si="869"/>
        <v>0.8288042840972869</v>
      </c>
      <c r="I6927">
        <f t="shared" si="870"/>
        <v>-0.18777123845397609</v>
      </c>
      <c r="J6927" s="1">
        <f t="shared" si="871"/>
        <v>1</v>
      </c>
      <c r="L6927">
        <f t="shared" si="872"/>
        <v>1</v>
      </c>
      <c r="M6927">
        <f t="shared" si="873"/>
        <v>0</v>
      </c>
      <c r="N6927">
        <f t="shared" si="874"/>
        <v>0</v>
      </c>
      <c r="O6927">
        <f t="shared" si="875"/>
        <v>0</v>
      </c>
    </row>
    <row r="6928" spans="1:15" x14ac:dyDescent="0.25">
      <c r="A6928" s="1">
        <v>1</v>
      </c>
      <c r="B6928" s="2">
        <v>46</v>
      </c>
      <c r="C6928">
        <v>12.12</v>
      </c>
      <c r="D6928">
        <v>730</v>
      </c>
      <c r="E6928">
        <v>1</v>
      </c>
      <c r="G6928">
        <f t="shared" si="868"/>
        <v>1.966274300703434</v>
      </c>
      <c r="H6928">
        <f t="shared" si="869"/>
        <v>0.87721037306089755</v>
      </c>
      <c r="I6928">
        <f t="shared" si="870"/>
        <v>-0.13100843731349934</v>
      </c>
      <c r="J6928" s="1">
        <f t="shared" si="871"/>
        <v>1</v>
      </c>
      <c r="L6928">
        <f t="shared" si="872"/>
        <v>1</v>
      </c>
      <c r="M6928">
        <f t="shared" si="873"/>
        <v>0</v>
      </c>
      <c r="N6928">
        <f t="shared" si="874"/>
        <v>0</v>
      </c>
      <c r="O6928">
        <f t="shared" si="875"/>
        <v>0</v>
      </c>
    </row>
    <row r="6929" spans="1:15" x14ac:dyDescent="0.25">
      <c r="A6929" s="1">
        <v>1</v>
      </c>
      <c r="B6929" s="2">
        <v>70</v>
      </c>
      <c r="C6929">
        <v>19.489999999999998</v>
      </c>
      <c r="D6929">
        <v>705</v>
      </c>
      <c r="E6929">
        <v>1</v>
      </c>
      <c r="G6929">
        <f t="shared" si="868"/>
        <v>1.7740484083232246</v>
      </c>
      <c r="H6929">
        <f t="shared" si="869"/>
        <v>0.85496040803930029</v>
      </c>
      <c r="I6929">
        <f t="shared" si="870"/>
        <v>-0.15670011750433394</v>
      </c>
      <c r="J6929" s="1">
        <f t="shared" si="871"/>
        <v>1</v>
      </c>
      <c r="L6929">
        <f t="shared" si="872"/>
        <v>1</v>
      </c>
      <c r="M6929">
        <f t="shared" si="873"/>
        <v>0</v>
      </c>
      <c r="N6929">
        <f t="shared" si="874"/>
        <v>0</v>
      </c>
      <c r="O6929">
        <f t="shared" si="875"/>
        <v>0</v>
      </c>
    </row>
    <row r="6930" spans="1:15" x14ac:dyDescent="0.25">
      <c r="A6930" s="1">
        <v>0</v>
      </c>
      <c r="B6930" s="2">
        <v>35</v>
      </c>
      <c r="C6930">
        <v>17.25</v>
      </c>
      <c r="D6930">
        <v>685</v>
      </c>
      <c r="E6930">
        <v>1</v>
      </c>
      <c r="G6930">
        <f t="shared" si="868"/>
        <v>1.2687144416557716</v>
      </c>
      <c r="H6930">
        <f t="shared" si="869"/>
        <v>0.78052260210033664</v>
      </c>
      <c r="I6930">
        <f t="shared" si="870"/>
        <v>-0.24779158095735931</v>
      </c>
      <c r="J6930" s="1">
        <f t="shared" si="871"/>
        <v>0</v>
      </c>
      <c r="L6930">
        <f t="shared" si="872"/>
        <v>0</v>
      </c>
      <c r="M6930">
        <f t="shared" si="873"/>
        <v>1</v>
      </c>
      <c r="N6930">
        <f t="shared" si="874"/>
        <v>0</v>
      </c>
      <c r="O6930">
        <f t="shared" si="875"/>
        <v>0</v>
      </c>
    </row>
    <row r="6931" spans="1:15" x14ac:dyDescent="0.25">
      <c r="A6931" s="1">
        <v>0</v>
      </c>
      <c r="B6931" s="2">
        <v>55</v>
      </c>
      <c r="C6931">
        <v>9.99</v>
      </c>
      <c r="D6931">
        <v>690</v>
      </c>
      <c r="E6931">
        <v>1</v>
      </c>
      <c r="G6931">
        <f t="shared" si="868"/>
        <v>1.4146367282372694</v>
      </c>
      <c r="H6931">
        <f t="shared" si="869"/>
        <v>0.8044962474713967</v>
      </c>
      <c r="I6931">
        <f t="shared" si="870"/>
        <v>-0.21753897698395028</v>
      </c>
      <c r="J6931" s="1">
        <f t="shared" si="871"/>
        <v>1</v>
      </c>
      <c r="L6931">
        <f t="shared" si="872"/>
        <v>1</v>
      </c>
      <c r="M6931">
        <f t="shared" si="873"/>
        <v>0</v>
      </c>
      <c r="N6931">
        <f t="shared" si="874"/>
        <v>0</v>
      </c>
      <c r="O6931">
        <f t="shared" si="875"/>
        <v>0</v>
      </c>
    </row>
    <row r="6932" spans="1:15" x14ac:dyDescent="0.25">
      <c r="A6932" s="1">
        <v>0</v>
      </c>
      <c r="B6932" s="2">
        <v>48</v>
      </c>
      <c r="C6932">
        <v>19.18</v>
      </c>
      <c r="D6932">
        <v>660</v>
      </c>
      <c r="E6932">
        <v>1</v>
      </c>
      <c r="G6932">
        <f t="shared" si="868"/>
        <v>1.0382480055183905</v>
      </c>
      <c r="H6932">
        <f t="shared" si="869"/>
        <v>0.7385118161333607</v>
      </c>
      <c r="I6932">
        <f t="shared" si="870"/>
        <v>-0.30311817695812088</v>
      </c>
      <c r="J6932" s="1">
        <f t="shared" si="871"/>
        <v>0</v>
      </c>
      <c r="L6932">
        <f t="shared" si="872"/>
        <v>0</v>
      </c>
      <c r="M6932">
        <f t="shared" si="873"/>
        <v>1</v>
      </c>
      <c r="N6932">
        <f t="shared" si="874"/>
        <v>0</v>
      </c>
      <c r="O6932">
        <f t="shared" si="875"/>
        <v>0</v>
      </c>
    </row>
    <row r="6933" spans="1:15" x14ac:dyDescent="0.25">
      <c r="A6933" s="1">
        <v>0</v>
      </c>
      <c r="B6933" s="2">
        <v>50</v>
      </c>
      <c r="C6933">
        <v>19.059999999999999</v>
      </c>
      <c r="D6933">
        <v>750</v>
      </c>
      <c r="E6933">
        <v>1</v>
      </c>
      <c r="G6933">
        <f t="shared" si="868"/>
        <v>2.057960764316098</v>
      </c>
      <c r="H6933">
        <f t="shared" si="869"/>
        <v>0.88674954156419528</v>
      </c>
      <c r="I6933">
        <f t="shared" si="870"/>
        <v>-0.1201927023128132</v>
      </c>
      <c r="J6933" s="1">
        <f t="shared" si="871"/>
        <v>1</v>
      </c>
      <c r="L6933">
        <f t="shared" si="872"/>
        <v>1</v>
      </c>
      <c r="M6933">
        <f t="shared" si="873"/>
        <v>0</v>
      </c>
      <c r="N6933">
        <f t="shared" si="874"/>
        <v>0</v>
      </c>
      <c r="O6933">
        <f t="shared" si="875"/>
        <v>0</v>
      </c>
    </row>
    <row r="6934" spans="1:15" x14ac:dyDescent="0.25">
      <c r="A6934" s="1">
        <v>0</v>
      </c>
      <c r="B6934" s="2">
        <v>70</v>
      </c>
      <c r="C6934">
        <v>3.05</v>
      </c>
      <c r="D6934">
        <v>660</v>
      </c>
      <c r="E6934">
        <v>1</v>
      </c>
      <c r="G6934">
        <f t="shared" si="868"/>
        <v>1.1465443401371447</v>
      </c>
      <c r="H6934">
        <f t="shared" si="869"/>
        <v>0.75887916064363925</v>
      </c>
      <c r="I6934">
        <f t="shared" si="870"/>
        <v>-0.27591272289970414</v>
      </c>
      <c r="J6934" s="1">
        <f t="shared" si="871"/>
        <v>0</v>
      </c>
      <c r="L6934">
        <f t="shared" si="872"/>
        <v>0</v>
      </c>
      <c r="M6934">
        <f t="shared" si="873"/>
        <v>1</v>
      </c>
      <c r="N6934">
        <f t="shared" si="874"/>
        <v>0</v>
      </c>
      <c r="O6934">
        <f t="shared" si="875"/>
        <v>0</v>
      </c>
    </row>
    <row r="6935" spans="1:15" x14ac:dyDescent="0.25">
      <c r="A6935" s="1">
        <v>0</v>
      </c>
      <c r="B6935" s="2">
        <v>81</v>
      </c>
      <c r="C6935">
        <v>17.39</v>
      </c>
      <c r="D6935">
        <v>705</v>
      </c>
      <c r="E6935">
        <v>1</v>
      </c>
      <c r="G6935">
        <f t="shared" si="868"/>
        <v>1.6800282822903778</v>
      </c>
      <c r="H6935">
        <f t="shared" si="869"/>
        <v>0.84290827611963748</v>
      </c>
      <c r="I6935">
        <f t="shared" si="870"/>
        <v>-0.1708971334011615</v>
      </c>
      <c r="J6935" s="1">
        <f t="shared" si="871"/>
        <v>1</v>
      </c>
      <c r="L6935">
        <f t="shared" si="872"/>
        <v>1</v>
      </c>
      <c r="M6935">
        <f t="shared" si="873"/>
        <v>0</v>
      </c>
      <c r="N6935">
        <f t="shared" si="874"/>
        <v>0</v>
      </c>
      <c r="O6935">
        <f t="shared" si="875"/>
        <v>0</v>
      </c>
    </row>
    <row r="6936" spans="1:15" x14ac:dyDescent="0.25">
      <c r="A6936" s="1">
        <v>0</v>
      </c>
      <c r="B6936" s="2">
        <v>160</v>
      </c>
      <c r="C6936">
        <v>10.95</v>
      </c>
      <c r="D6936">
        <v>690</v>
      </c>
      <c r="E6936">
        <v>1</v>
      </c>
      <c r="G6936">
        <f t="shared" si="868"/>
        <v>1.8396947682195819</v>
      </c>
      <c r="H6936">
        <f t="shared" si="869"/>
        <v>0.86291260420100613</v>
      </c>
      <c r="I6936">
        <f t="shared" si="870"/>
        <v>-0.14744186278233398</v>
      </c>
      <c r="J6936" s="1">
        <f t="shared" si="871"/>
        <v>1</v>
      </c>
      <c r="L6936">
        <f t="shared" si="872"/>
        <v>1</v>
      </c>
      <c r="M6936">
        <f t="shared" si="873"/>
        <v>0</v>
      </c>
      <c r="N6936">
        <f t="shared" si="874"/>
        <v>0</v>
      </c>
      <c r="O6936">
        <f t="shared" si="875"/>
        <v>0</v>
      </c>
    </row>
    <row r="6937" spans="1:15" x14ac:dyDescent="0.25">
      <c r="A6937" s="1">
        <v>0</v>
      </c>
      <c r="B6937" s="2">
        <v>43.68</v>
      </c>
      <c r="C6937">
        <v>24.73</v>
      </c>
      <c r="D6937">
        <v>715</v>
      </c>
      <c r="E6937">
        <v>1</v>
      </c>
      <c r="G6937">
        <f t="shared" si="868"/>
        <v>1.6322864889034836</v>
      </c>
      <c r="H6937">
        <f t="shared" si="869"/>
        <v>0.83648262412003715</v>
      </c>
      <c r="I6937">
        <f t="shared" si="870"/>
        <v>-0.17854953089289413</v>
      </c>
      <c r="J6937" s="1">
        <f t="shared" si="871"/>
        <v>1</v>
      </c>
      <c r="L6937">
        <f t="shared" si="872"/>
        <v>1</v>
      </c>
      <c r="M6937">
        <f t="shared" si="873"/>
        <v>0</v>
      </c>
      <c r="N6937">
        <f t="shared" si="874"/>
        <v>0</v>
      </c>
      <c r="O6937">
        <f t="shared" si="875"/>
        <v>0</v>
      </c>
    </row>
    <row r="6938" spans="1:15" x14ac:dyDescent="0.25">
      <c r="A6938" s="1">
        <v>0</v>
      </c>
      <c r="B6938" s="2">
        <v>62.4</v>
      </c>
      <c r="C6938">
        <v>11.98</v>
      </c>
      <c r="D6938">
        <v>660</v>
      </c>
      <c r="E6938">
        <v>1</v>
      </c>
      <c r="G6938">
        <f t="shared" si="868"/>
        <v>1.1051776841523306</v>
      </c>
      <c r="H6938">
        <f t="shared" si="869"/>
        <v>0.75122899003730936</v>
      </c>
      <c r="I6938">
        <f t="shared" si="870"/>
        <v>-0.28604476019626113</v>
      </c>
      <c r="J6938" s="1">
        <f t="shared" si="871"/>
        <v>0</v>
      </c>
      <c r="L6938">
        <f t="shared" si="872"/>
        <v>0</v>
      </c>
      <c r="M6938">
        <f t="shared" si="873"/>
        <v>1</v>
      </c>
      <c r="N6938">
        <f t="shared" si="874"/>
        <v>0</v>
      </c>
      <c r="O6938">
        <f t="shared" si="875"/>
        <v>0</v>
      </c>
    </row>
    <row r="6939" spans="1:15" x14ac:dyDescent="0.25">
      <c r="A6939" s="1">
        <v>1</v>
      </c>
      <c r="B6939" s="2">
        <v>240</v>
      </c>
      <c r="C6939">
        <v>20.38</v>
      </c>
      <c r="D6939">
        <v>665</v>
      </c>
      <c r="E6939">
        <v>1</v>
      </c>
      <c r="G6939">
        <f t="shared" si="868"/>
        <v>2.0134851810462067</v>
      </c>
      <c r="H6939">
        <f t="shared" si="869"/>
        <v>0.88220568079854023</v>
      </c>
      <c r="I6939">
        <f t="shared" si="870"/>
        <v>-0.12533005197752989</v>
      </c>
      <c r="J6939" s="1">
        <f t="shared" si="871"/>
        <v>1</v>
      </c>
      <c r="L6939">
        <f t="shared" si="872"/>
        <v>1</v>
      </c>
      <c r="M6939">
        <f t="shared" si="873"/>
        <v>0</v>
      </c>
      <c r="N6939">
        <f t="shared" si="874"/>
        <v>0</v>
      </c>
      <c r="O6939">
        <f t="shared" si="875"/>
        <v>0</v>
      </c>
    </row>
    <row r="6940" spans="1:15" x14ac:dyDescent="0.25">
      <c r="A6940" s="1">
        <v>1</v>
      </c>
      <c r="B6940" s="2">
        <v>44.8</v>
      </c>
      <c r="C6940">
        <v>24.89</v>
      </c>
      <c r="D6940">
        <v>665</v>
      </c>
      <c r="E6940">
        <v>1</v>
      </c>
      <c r="G6940">
        <f t="shared" si="868"/>
        <v>1.2158674943804186</v>
      </c>
      <c r="H6940">
        <f t="shared" si="869"/>
        <v>0.7713354876720051</v>
      </c>
      <c r="I6940">
        <f t="shared" si="870"/>
        <v>-0.25963186689446854</v>
      </c>
      <c r="J6940" s="1">
        <f t="shared" si="871"/>
        <v>0</v>
      </c>
      <c r="L6940">
        <f t="shared" si="872"/>
        <v>0</v>
      </c>
      <c r="M6940">
        <f t="shared" si="873"/>
        <v>1</v>
      </c>
      <c r="N6940">
        <f t="shared" si="874"/>
        <v>0</v>
      </c>
      <c r="O6940">
        <f t="shared" si="875"/>
        <v>0</v>
      </c>
    </row>
    <row r="6941" spans="1:15" x14ac:dyDescent="0.25">
      <c r="A6941" s="1">
        <v>0</v>
      </c>
      <c r="B6941" s="2">
        <v>77.5</v>
      </c>
      <c r="C6941">
        <v>27.38</v>
      </c>
      <c r="D6941">
        <v>670</v>
      </c>
      <c r="E6941">
        <v>1</v>
      </c>
      <c r="G6941">
        <f t="shared" si="868"/>
        <v>1.2607116662812938</v>
      </c>
      <c r="H6941">
        <f t="shared" si="869"/>
        <v>0.7791485928395403</v>
      </c>
      <c r="I6941">
        <f t="shared" si="870"/>
        <v>-0.24955350311211449</v>
      </c>
      <c r="J6941" s="1">
        <f t="shared" si="871"/>
        <v>0</v>
      </c>
      <c r="L6941">
        <f t="shared" si="872"/>
        <v>0</v>
      </c>
      <c r="M6941">
        <f t="shared" si="873"/>
        <v>1</v>
      </c>
      <c r="N6941">
        <f t="shared" si="874"/>
        <v>0</v>
      </c>
      <c r="O6941">
        <f t="shared" si="875"/>
        <v>0</v>
      </c>
    </row>
    <row r="6942" spans="1:15" x14ac:dyDescent="0.25">
      <c r="A6942" s="1">
        <v>1</v>
      </c>
      <c r="B6942" s="2">
        <v>70</v>
      </c>
      <c r="C6942">
        <v>39.36</v>
      </c>
      <c r="D6942">
        <v>700</v>
      </c>
      <c r="E6942">
        <v>1</v>
      </c>
      <c r="G6942">
        <f t="shared" si="868"/>
        <v>1.6944515490135519</v>
      </c>
      <c r="H6942">
        <f t="shared" si="869"/>
        <v>0.84480868522371777</v>
      </c>
      <c r="I6942">
        <f t="shared" si="870"/>
        <v>-0.16864508527839697</v>
      </c>
      <c r="J6942" s="1">
        <f t="shared" si="871"/>
        <v>1</v>
      </c>
      <c r="L6942">
        <f t="shared" si="872"/>
        <v>1</v>
      </c>
      <c r="M6942">
        <f t="shared" si="873"/>
        <v>0</v>
      </c>
      <c r="N6942">
        <f t="shared" si="874"/>
        <v>0</v>
      </c>
      <c r="O6942">
        <f t="shared" si="875"/>
        <v>0</v>
      </c>
    </row>
    <row r="6943" spans="1:15" x14ac:dyDescent="0.25">
      <c r="A6943" s="1">
        <v>1</v>
      </c>
      <c r="B6943" s="2">
        <v>95</v>
      </c>
      <c r="C6943">
        <v>15.54</v>
      </c>
      <c r="D6943">
        <v>665</v>
      </c>
      <c r="E6943">
        <v>1</v>
      </c>
      <c r="G6943">
        <f t="shared" si="868"/>
        <v>1.4306397677046929</v>
      </c>
      <c r="H6943">
        <f t="shared" si="869"/>
        <v>0.80700097941329485</v>
      </c>
      <c r="I6943">
        <f t="shared" si="870"/>
        <v>-0.2144303970657192</v>
      </c>
      <c r="J6943" s="1">
        <f t="shared" si="871"/>
        <v>1</v>
      </c>
      <c r="L6943">
        <f t="shared" si="872"/>
        <v>1</v>
      </c>
      <c r="M6943">
        <f t="shared" si="873"/>
        <v>0</v>
      </c>
      <c r="N6943">
        <f t="shared" si="874"/>
        <v>0</v>
      </c>
      <c r="O6943">
        <f t="shared" si="875"/>
        <v>0</v>
      </c>
    </row>
    <row r="6944" spans="1:15" x14ac:dyDescent="0.25">
      <c r="A6944" s="1">
        <v>1</v>
      </c>
      <c r="B6944" s="2">
        <v>75</v>
      </c>
      <c r="C6944">
        <v>8.1</v>
      </c>
      <c r="D6944">
        <v>705</v>
      </c>
      <c r="E6944">
        <v>1</v>
      </c>
      <c r="G6944">
        <f t="shared" si="868"/>
        <v>1.8077594664005616</v>
      </c>
      <c r="H6944">
        <f t="shared" si="869"/>
        <v>0.85909086742736918</v>
      </c>
      <c r="I6944">
        <f t="shared" si="870"/>
        <v>-0.15188057978996256</v>
      </c>
      <c r="J6944" s="1">
        <f t="shared" si="871"/>
        <v>1</v>
      </c>
      <c r="L6944">
        <f t="shared" si="872"/>
        <v>1</v>
      </c>
      <c r="M6944">
        <f t="shared" si="873"/>
        <v>0</v>
      </c>
      <c r="N6944">
        <f t="shared" si="874"/>
        <v>0</v>
      </c>
      <c r="O6944">
        <f t="shared" si="875"/>
        <v>0</v>
      </c>
    </row>
    <row r="6945" spans="1:15" x14ac:dyDescent="0.25">
      <c r="A6945" s="1">
        <v>0</v>
      </c>
      <c r="B6945" s="2">
        <v>78</v>
      </c>
      <c r="C6945">
        <v>5.82</v>
      </c>
      <c r="D6945">
        <v>680</v>
      </c>
      <c r="E6945">
        <v>1</v>
      </c>
      <c r="G6945">
        <f t="shared" si="868"/>
        <v>1.4005205203710869</v>
      </c>
      <c r="H6945">
        <f t="shared" si="869"/>
        <v>0.80226647428830089</v>
      </c>
      <c r="I6945">
        <f t="shared" si="870"/>
        <v>-0.22031446409762098</v>
      </c>
      <c r="J6945" s="1">
        <f t="shared" si="871"/>
        <v>1</v>
      </c>
      <c r="L6945">
        <f t="shared" si="872"/>
        <v>1</v>
      </c>
      <c r="M6945">
        <f t="shared" si="873"/>
        <v>0</v>
      </c>
      <c r="N6945">
        <f t="shared" si="874"/>
        <v>0</v>
      </c>
      <c r="O6945">
        <f t="shared" si="875"/>
        <v>0</v>
      </c>
    </row>
    <row r="6946" spans="1:15" x14ac:dyDescent="0.25">
      <c r="A6946" s="1">
        <v>0</v>
      </c>
      <c r="B6946" s="2">
        <v>33</v>
      </c>
      <c r="C6946">
        <v>3.82</v>
      </c>
      <c r="D6946">
        <v>665</v>
      </c>
      <c r="E6946">
        <v>1</v>
      </c>
      <c r="G6946">
        <f t="shared" si="868"/>
        <v>1.05164838919349</v>
      </c>
      <c r="H6946">
        <f t="shared" si="869"/>
        <v>0.74109130950019375</v>
      </c>
      <c r="I6946">
        <f t="shared" si="870"/>
        <v>-0.29963143658097169</v>
      </c>
      <c r="J6946" s="1">
        <f t="shared" si="871"/>
        <v>0</v>
      </c>
      <c r="L6946">
        <f t="shared" si="872"/>
        <v>0</v>
      </c>
      <c r="M6946">
        <f t="shared" si="873"/>
        <v>1</v>
      </c>
      <c r="N6946">
        <f t="shared" si="874"/>
        <v>0</v>
      </c>
      <c r="O6946">
        <f t="shared" si="875"/>
        <v>0</v>
      </c>
    </row>
    <row r="6947" spans="1:15" x14ac:dyDescent="0.25">
      <c r="A6947" s="1">
        <v>1</v>
      </c>
      <c r="B6947" s="2">
        <v>57.17</v>
      </c>
      <c r="C6947">
        <v>8.65</v>
      </c>
      <c r="D6947">
        <v>745</v>
      </c>
      <c r="E6947">
        <v>1</v>
      </c>
      <c r="G6947">
        <f t="shared" si="868"/>
        <v>2.184275596854178</v>
      </c>
      <c r="H6947">
        <f t="shared" si="869"/>
        <v>0.89882854044260663</v>
      </c>
      <c r="I6947">
        <f t="shared" si="870"/>
        <v>-0.10666298523362377</v>
      </c>
      <c r="J6947" s="1">
        <f t="shared" si="871"/>
        <v>1</v>
      </c>
      <c r="L6947">
        <f t="shared" si="872"/>
        <v>1</v>
      </c>
      <c r="M6947">
        <f t="shared" si="873"/>
        <v>0</v>
      </c>
      <c r="N6947">
        <f t="shared" si="874"/>
        <v>0</v>
      </c>
      <c r="O6947">
        <f t="shared" si="875"/>
        <v>0</v>
      </c>
    </row>
    <row r="6948" spans="1:15" x14ac:dyDescent="0.25">
      <c r="A6948" s="1">
        <v>0</v>
      </c>
      <c r="B6948" s="2">
        <v>68</v>
      </c>
      <c r="C6948">
        <v>13.13</v>
      </c>
      <c r="D6948">
        <v>770</v>
      </c>
      <c r="E6948">
        <v>1</v>
      </c>
      <c r="G6948">
        <f t="shared" si="868"/>
        <v>2.3627741410738334</v>
      </c>
      <c r="H6948">
        <f t="shared" si="869"/>
        <v>0.91394424285416476</v>
      </c>
      <c r="I6948">
        <f t="shared" si="870"/>
        <v>-8.9985712830605552E-2</v>
      </c>
      <c r="J6948" s="1">
        <f t="shared" si="871"/>
        <v>1</v>
      </c>
      <c r="L6948">
        <f t="shared" si="872"/>
        <v>1</v>
      </c>
      <c r="M6948">
        <f t="shared" si="873"/>
        <v>0</v>
      </c>
      <c r="N6948">
        <f t="shared" si="874"/>
        <v>0</v>
      </c>
      <c r="O6948">
        <f t="shared" si="875"/>
        <v>0</v>
      </c>
    </row>
    <row r="6949" spans="1:15" x14ac:dyDescent="0.25">
      <c r="A6949" s="1">
        <v>0</v>
      </c>
      <c r="B6949" s="2">
        <v>57.856000000000002</v>
      </c>
      <c r="C6949">
        <v>19.68</v>
      </c>
      <c r="D6949">
        <v>685</v>
      </c>
      <c r="E6949">
        <v>1</v>
      </c>
      <c r="G6949">
        <f t="shared" si="868"/>
        <v>1.3586232904605531</v>
      </c>
      <c r="H6949">
        <f t="shared" si="869"/>
        <v>0.79553585523654546</v>
      </c>
      <c r="I6949">
        <f t="shared" si="870"/>
        <v>-0.22873935964109529</v>
      </c>
      <c r="J6949" s="1">
        <f t="shared" si="871"/>
        <v>0</v>
      </c>
      <c r="L6949">
        <f t="shared" si="872"/>
        <v>0</v>
      </c>
      <c r="M6949">
        <f t="shared" si="873"/>
        <v>1</v>
      </c>
      <c r="N6949">
        <f t="shared" si="874"/>
        <v>0</v>
      </c>
      <c r="O6949">
        <f t="shared" si="875"/>
        <v>0</v>
      </c>
    </row>
    <row r="6950" spans="1:15" x14ac:dyDescent="0.25">
      <c r="A6950" s="1">
        <v>1</v>
      </c>
      <c r="B6950" s="2">
        <v>63</v>
      </c>
      <c r="C6950">
        <v>23.16</v>
      </c>
      <c r="D6950">
        <v>680</v>
      </c>
      <c r="E6950">
        <v>1</v>
      </c>
      <c r="G6950">
        <f t="shared" si="868"/>
        <v>1.4603535906027165</v>
      </c>
      <c r="H6950">
        <f t="shared" si="869"/>
        <v>0.8115867495897181</v>
      </c>
      <c r="I6950">
        <f t="shared" si="870"/>
        <v>-0.20876399744551932</v>
      </c>
      <c r="J6950" s="1">
        <f t="shared" si="871"/>
        <v>1</v>
      </c>
      <c r="L6950">
        <f t="shared" si="872"/>
        <v>1</v>
      </c>
      <c r="M6950">
        <f t="shared" si="873"/>
        <v>0</v>
      </c>
      <c r="N6950">
        <f t="shared" si="874"/>
        <v>0</v>
      </c>
      <c r="O6950">
        <f t="shared" si="875"/>
        <v>0</v>
      </c>
    </row>
    <row r="6951" spans="1:15" x14ac:dyDescent="0.25">
      <c r="A6951" s="1">
        <v>1</v>
      </c>
      <c r="B6951" s="2">
        <v>75</v>
      </c>
      <c r="C6951">
        <v>18.309999999999999</v>
      </c>
      <c r="D6951">
        <v>710</v>
      </c>
      <c r="E6951">
        <v>1</v>
      </c>
      <c r="G6951">
        <f t="shared" si="868"/>
        <v>1.8519249064988088</v>
      </c>
      <c r="H6951">
        <f t="shared" si="869"/>
        <v>0.86435295069077644</v>
      </c>
      <c r="I6951">
        <f t="shared" si="870"/>
        <v>-0.14577408585069887</v>
      </c>
      <c r="J6951" s="1">
        <f t="shared" si="871"/>
        <v>1</v>
      </c>
      <c r="L6951">
        <f t="shared" si="872"/>
        <v>1</v>
      </c>
      <c r="M6951">
        <f t="shared" si="873"/>
        <v>0</v>
      </c>
      <c r="N6951">
        <f t="shared" si="874"/>
        <v>0</v>
      </c>
      <c r="O6951">
        <f t="shared" si="875"/>
        <v>0</v>
      </c>
    </row>
    <row r="6952" spans="1:15" x14ac:dyDescent="0.25">
      <c r="A6952" s="1">
        <v>1</v>
      </c>
      <c r="B6952" s="2">
        <v>55.478999999999999</v>
      </c>
      <c r="C6952">
        <v>8.7799999999999994</v>
      </c>
      <c r="D6952">
        <v>800</v>
      </c>
      <c r="E6952">
        <v>1</v>
      </c>
      <c r="G6952">
        <f t="shared" si="868"/>
        <v>2.795369288486059</v>
      </c>
      <c r="H6952">
        <f t="shared" si="869"/>
        <v>0.94242507561868782</v>
      </c>
      <c r="I6952">
        <f t="shared" si="870"/>
        <v>-5.9298858184682654E-2</v>
      </c>
      <c r="J6952" s="1">
        <f t="shared" si="871"/>
        <v>1</v>
      </c>
      <c r="L6952">
        <f t="shared" si="872"/>
        <v>1</v>
      </c>
      <c r="M6952">
        <f t="shared" si="873"/>
        <v>0</v>
      </c>
      <c r="N6952">
        <f t="shared" si="874"/>
        <v>0</v>
      </c>
      <c r="O6952">
        <f t="shared" si="875"/>
        <v>0</v>
      </c>
    </row>
    <row r="6953" spans="1:15" x14ac:dyDescent="0.25">
      <c r="A6953" s="1">
        <v>1</v>
      </c>
      <c r="B6953" s="2">
        <v>90</v>
      </c>
      <c r="C6953">
        <v>21.19</v>
      </c>
      <c r="D6953">
        <v>665</v>
      </c>
      <c r="E6953">
        <v>1</v>
      </c>
      <c r="G6953">
        <f t="shared" si="868"/>
        <v>1.4036898913518767</v>
      </c>
      <c r="H6953">
        <f t="shared" si="869"/>
        <v>0.80276876577278278</v>
      </c>
      <c r="I6953">
        <f t="shared" si="870"/>
        <v>-0.21968856942771922</v>
      </c>
      <c r="J6953" s="1">
        <f t="shared" si="871"/>
        <v>1</v>
      </c>
      <c r="L6953">
        <f t="shared" si="872"/>
        <v>1</v>
      </c>
      <c r="M6953">
        <f t="shared" si="873"/>
        <v>0</v>
      </c>
      <c r="N6953">
        <f t="shared" si="874"/>
        <v>0</v>
      </c>
      <c r="O6953">
        <f t="shared" si="875"/>
        <v>0</v>
      </c>
    </row>
    <row r="6954" spans="1:15" x14ac:dyDescent="0.25">
      <c r="A6954" s="1">
        <v>1</v>
      </c>
      <c r="B6954" s="2">
        <v>60</v>
      </c>
      <c r="C6954">
        <v>22</v>
      </c>
      <c r="D6954">
        <v>730</v>
      </c>
      <c r="E6954">
        <v>1</v>
      </c>
      <c r="G6954">
        <f t="shared" si="868"/>
        <v>2.0114617645400656</v>
      </c>
      <c r="H6954">
        <f t="shared" si="869"/>
        <v>0.88199524707828469</v>
      </c>
      <c r="I6954">
        <f t="shared" si="870"/>
        <v>-0.12556861178999612</v>
      </c>
      <c r="J6954" s="1">
        <f t="shared" si="871"/>
        <v>1</v>
      </c>
      <c r="L6954">
        <f t="shared" si="872"/>
        <v>1</v>
      </c>
      <c r="M6954">
        <f t="shared" si="873"/>
        <v>0</v>
      </c>
      <c r="N6954">
        <f t="shared" si="874"/>
        <v>0</v>
      </c>
      <c r="O6954">
        <f t="shared" si="875"/>
        <v>0</v>
      </c>
    </row>
    <row r="6955" spans="1:15" x14ac:dyDescent="0.25">
      <c r="A6955" s="1">
        <v>1</v>
      </c>
      <c r="B6955" s="2">
        <v>110</v>
      </c>
      <c r="C6955">
        <v>12.25</v>
      </c>
      <c r="D6955">
        <v>815</v>
      </c>
      <c r="E6955">
        <v>1</v>
      </c>
      <c r="G6955">
        <f t="shared" si="868"/>
        <v>3.1811550770387136</v>
      </c>
      <c r="H6955">
        <f t="shared" si="869"/>
        <v>0.96011891813216199</v>
      </c>
      <c r="I6955">
        <f t="shared" si="870"/>
        <v>-4.0698129137552982E-2</v>
      </c>
      <c r="J6955" s="1">
        <f t="shared" si="871"/>
        <v>1</v>
      </c>
      <c r="L6955">
        <f t="shared" si="872"/>
        <v>1</v>
      </c>
      <c r="M6955">
        <f t="shared" si="873"/>
        <v>0</v>
      </c>
      <c r="N6955">
        <f t="shared" si="874"/>
        <v>0</v>
      </c>
      <c r="O6955">
        <f t="shared" si="875"/>
        <v>0</v>
      </c>
    </row>
    <row r="6956" spans="1:15" x14ac:dyDescent="0.25">
      <c r="A6956" s="1">
        <v>0</v>
      </c>
      <c r="B6956" s="2">
        <v>55</v>
      </c>
      <c r="C6956">
        <v>21.51</v>
      </c>
      <c r="D6956">
        <v>690</v>
      </c>
      <c r="E6956">
        <v>1</v>
      </c>
      <c r="G6956">
        <f t="shared" si="868"/>
        <v>1.4010672485392757</v>
      </c>
      <c r="H6956">
        <f t="shared" si="869"/>
        <v>0.80235319016690088</v>
      </c>
      <c r="I6956">
        <f t="shared" si="870"/>
        <v>-0.22020638131563186</v>
      </c>
      <c r="J6956" s="1">
        <f t="shared" si="871"/>
        <v>1</v>
      </c>
      <c r="L6956">
        <f t="shared" si="872"/>
        <v>1</v>
      </c>
      <c r="M6956">
        <f t="shared" si="873"/>
        <v>0</v>
      </c>
      <c r="N6956">
        <f t="shared" si="874"/>
        <v>0</v>
      </c>
      <c r="O6956">
        <f t="shared" si="875"/>
        <v>0</v>
      </c>
    </row>
    <row r="6957" spans="1:15" x14ac:dyDescent="0.25">
      <c r="A6957" s="1">
        <v>1</v>
      </c>
      <c r="B6957" s="2">
        <v>52</v>
      </c>
      <c r="C6957">
        <v>24.28</v>
      </c>
      <c r="D6957">
        <v>675</v>
      </c>
      <c r="E6957">
        <v>1</v>
      </c>
      <c r="G6957">
        <f t="shared" si="868"/>
        <v>1.3581941193744385</v>
      </c>
      <c r="H6957">
        <f t="shared" si="869"/>
        <v>0.7954660380322025</v>
      </c>
      <c r="I6957">
        <f t="shared" si="870"/>
        <v>-0.2288271247213044</v>
      </c>
      <c r="J6957" s="1">
        <f t="shared" si="871"/>
        <v>0</v>
      </c>
      <c r="L6957">
        <f t="shared" si="872"/>
        <v>0</v>
      </c>
      <c r="M6957">
        <f t="shared" si="873"/>
        <v>1</v>
      </c>
      <c r="N6957">
        <f t="shared" si="874"/>
        <v>0</v>
      </c>
      <c r="O6957">
        <f t="shared" si="875"/>
        <v>0</v>
      </c>
    </row>
    <row r="6958" spans="1:15" x14ac:dyDescent="0.25">
      <c r="A6958" s="1">
        <v>1</v>
      </c>
      <c r="B6958" s="2">
        <v>34.404000000000003</v>
      </c>
      <c r="C6958">
        <v>23.09</v>
      </c>
      <c r="D6958">
        <v>665</v>
      </c>
      <c r="E6958">
        <v>1</v>
      </c>
      <c r="G6958">
        <f t="shared" si="868"/>
        <v>1.1757909724762348</v>
      </c>
      <c r="H6958">
        <f t="shared" si="869"/>
        <v>0.76419016563482733</v>
      </c>
      <c r="I6958">
        <f t="shared" si="870"/>
        <v>-0.26893861288905957</v>
      </c>
      <c r="J6958" s="1">
        <f t="shared" si="871"/>
        <v>0</v>
      </c>
      <c r="L6958">
        <f t="shared" si="872"/>
        <v>0</v>
      </c>
      <c r="M6958">
        <f t="shared" si="873"/>
        <v>1</v>
      </c>
      <c r="N6958">
        <f t="shared" si="874"/>
        <v>0</v>
      </c>
      <c r="O6958">
        <f t="shared" si="875"/>
        <v>0</v>
      </c>
    </row>
    <row r="6959" spans="1:15" x14ac:dyDescent="0.25">
      <c r="A6959" s="1">
        <v>1</v>
      </c>
      <c r="B6959" s="2">
        <v>95</v>
      </c>
      <c r="C6959">
        <v>27.7</v>
      </c>
      <c r="D6959">
        <v>680</v>
      </c>
      <c r="E6959">
        <v>1</v>
      </c>
      <c r="G6959">
        <f t="shared" si="868"/>
        <v>1.5848920159527236</v>
      </c>
      <c r="H6959">
        <f t="shared" si="869"/>
        <v>0.82989623136426838</v>
      </c>
      <c r="I6959">
        <f t="shared" si="870"/>
        <v>-0.18645460846014045</v>
      </c>
      <c r="J6959" s="1">
        <f t="shared" si="871"/>
        <v>1</v>
      </c>
      <c r="L6959">
        <f t="shared" si="872"/>
        <v>1</v>
      </c>
      <c r="M6959">
        <f t="shared" si="873"/>
        <v>0</v>
      </c>
      <c r="N6959">
        <f t="shared" si="874"/>
        <v>0</v>
      </c>
      <c r="O6959">
        <f t="shared" si="875"/>
        <v>0</v>
      </c>
    </row>
    <row r="6960" spans="1:15" x14ac:dyDescent="0.25">
      <c r="A6960" s="1">
        <v>0</v>
      </c>
      <c r="B6960" s="2">
        <v>110</v>
      </c>
      <c r="C6960">
        <v>15.81</v>
      </c>
      <c r="D6960">
        <v>730</v>
      </c>
      <c r="E6960">
        <v>1</v>
      </c>
      <c r="G6960">
        <f t="shared" si="868"/>
        <v>2.0805579832322927</v>
      </c>
      <c r="H6960">
        <f t="shared" si="869"/>
        <v>0.88899910685625805</v>
      </c>
      <c r="I6960">
        <f t="shared" si="870"/>
        <v>-0.1176590481298642</v>
      </c>
      <c r="J6960" s="1">
        <f t="shared" si="871"/>
        <v>1</v>
      </c>
      <c r="L6960">
        <f t="shared" si="872"/>
        <v>1</v>
      </c>
      <c r="M6960">
        <f t="shared" si="873"/>
        <v>0</v>
      </c>
      <c r="N6960">
        <f t="shared" si="874"/>
        <v>0</v>
      </c>
      <c r="O6960">
        <f t="shared" si="875"/>
        <v>0</v>
      </c>
    </row>
    <row r="6961" spans="1:15" x14ac:dyDescent="0.25">
      <c r="A6961" s="1">
        <v>1</v>
      </c>
      <c r="B6961" s="2">
        <v>75</v>
      </c>
      <c r="C6961">
        <v>31.74</v>
      </c>
      <c r="D6961">
        <v>685</v>
      </c>
      <c r="E6961">
        <v>1</v>
      </c>
      <c r="G6961">
        <f t="shared" si="868"/>
        <v>1.5551463126979765</v>
      </c>
      <c r="H6961">
        <f t="shared" si="869"/>
        <v>0.82565577685246216</v>
      </c>
      <c r="I6961">
        <f t="shared" si="870"/>
        <v>-0.19157732736478544</v>
      </c>
      <c r="J6961" s="1">
        <f t="shared" si="871"/>
        <v>1</v>
      </c>
      <c r="L6961">
        <f t="shared" si="872"/>
        <v>1</v>
      </c>
      <c r="M6961">
        <f t="shared" si="873"/>
        <v>0</v>
      </c>
      <c r="N6961">
        <f t="shared" si="874"/>
        <v>0</v>
      </c>
      <c r="O6961">
        <f t="shared" si="875"/>
        <v>0</v>
      </c>
    </row>
    <row r="6962" spans="1:15" x14ac:dyDescent="0.25">
      <c r="A6962" s="1">
        <v>1</v>
      </c>
      <c r="B6962" s="2">
        <v>100</v>
      </c>
      <c r="C6962">
        <v>10.47</v>
      </c>
      <c r="D6962">
        <v>670</v>
      </c>
      <c r="E6962">
        <v>1</v>
      </c>
      <c r="G6962">
        <f t="shared" si="868"/>
        <v>1.513098321090796</v>
      </c>
      <c r="H6962">
        <f t="shared" si="869"/>
        <v>0.8195199240333898</v>
      </c>
      <c r="I6962">
        <f t="shared" si="870"/>
        <v>-0.19903656866744984</v>
      </c>
      <c r="J6962" s="1">
        <f t="shared" si="871"/>
        <v>1</v>
      </c>
      <c r="L6962">
        <f t="shared" si="872"/>
        <v>1</v>
      </c>
      <c r="M6962">
        <f t="shared" si="873"/>
        <v>0</v>
      </c>
      <c r="N6962">
        <f t="shared" si="874"/>
        <v>0</v>
      </c>
      <c r="O6962">
        <f t="shared" si="875"/>
        <v>0</v>
      </c>
    </row>
    <row r="6963" spans="1:15" x14ac:dyDescent="0.25">
      <c r="A6963" s="1">
        <v>1</v>
      </c>
      <c r="B6963" s="2">
        <v>70</v>
      </c>
      <c r="C6963">
        <v>16.18</v>
      </c>
      <c r="D6963">
        <v>670</v>
      </c>
      <c r="E6963">
        <v>1</v>
      </c>
      <c r="G6963">
        <f t="shared" si="868"/>
        <v>1.3846042394223756</v>
      </c>
      <c r="H6963">
        <f t="shared" si="869"/>
        <v>0.79972944341073304</v>
      </c>
      <c r="I6963">
        <f t="shared" si="870"/>
        <v>-0.2234818042518687</v>
      </c>
      <c r="J6963" s="1">
        <f t="shared" si="871"/>
        <v>0</v>
      </c>
      <c r="L6963">
        <f t="shared" si="872"/>
        <v>0</v>
      </c>
      <c r="M6963">
        <f t="shared" si="873"/>
        <v>1</v>
      </c>
      <c r="N6963">
        <f t="shared" si="874"/>
        <v>0</v>
      </c>
      <c r="O6963">
        <f t="shared" si="875"/>
        <v>0</v>
      </c>
    </row>
    <row r="6964" spans="1:15" x14ac:dyDescent="0.25">
      <c r="A6964" s="1">
        <v>0</v>
      </c>
      <c r="B6964" s="2">
        <v>92.4</v>
      </c>
      <c r="C6964">
        <v>16.45</v>
      </c>
      <c r="D6964">
        <v>720</v>
      </c>
      <c r="E6964">
        <v>1</v>
      </c>
      <c r="G6964">
        <f t="shared" si="868"/>
        <v>1.8959830321796147</v>
      </c>
      <c r="H6964">
        <f t="shared" si="869"/>
        <v>0.86943620826005141</v>
      </c>
      <c r="I6964">
        <f t="shared" si="870"/>
        <v>-0.13991031388260733</v>
      </c>
      <c r="J6964" s="1">
        <f t="shared" si="871"/>
        <v>1</v>
      </c>
      <c r="L6964">
        <f t="shared" si="872"/>
        <v>1</v>
      </c>
      <c r="M6964">
        <f t="shared" si="873"/>
        <v>0</v>
      </c>
      <c r="N6964">
        <f t="shared" si="874"/>
        <v>0</v>
      </c>
      <c r="O6964">
        <f t="shared" si="875"/>
        <v>0</v>
      </c>
    </row>
    <row r="6965" spans="1:15" x14ac:dyDescent="0.25">
      <c r="A6965" s="1">
        <v>0</v>
      </c>
      <c r="B6965" s="2">
        <v>72</v>
      </c>
      <c r="C6965">
        <v>24.47</v>
      </c>
      <c r="D6965">
        <v>685</v>
      </c>
      <c r="E6965">
        <v>1</v>
      </c>
      <c r="G6965">
        <f t="shared" si="868"/>
        <v>1.4103907845144734</v>
      </c>
      <c r="H6965">
        <f t="shared" si="869"/>
        <v>0.80382757329417032</v>
      </c>
      <c r="I6965">
        <f t="shared" si="870"/>
        <v>-0.21837049388013849</v>
      </c>
      <c r="J6965" s="1">
        <f t="shared" si="871"/>
        <v>1</v>
      </c>
      <c r="L6965">
        <f t="shared" si="872"/>
        <v>1</v>
      </c>
      <c r="M6965">
        <f t="shared" si="873"/>
        <v>0</v>
      </c>
      <c r="N6965">
        <f t="shared" si="874"/>
        <v>0</v>
      </c>
      <c r="O6965">
        <f t="shared" si="875"/>
        <v>0</v>
      </c>
    </row>
    <row r="6966" spans="1:15" x14ac:dyDescent="0.25">
      <c r="A6966" s="1">
        <v>1</v>
      </c>
      <c r="B6966" s="2">
        <v>65.094999999999999</v>
      </c>
      <c r="C6966">
        <v>15.23</v>
      </c>
      <c r="D6966">
        <v>690</v>
      </c>
      <c r="E6966">
        <v>1</v>
      </c>
      <c r="G6966">
        <f t="shared" si="868"/>
        <v>1.5905815941364434</v>
      </c>
      <c r="H6966">
        <f t="shared" si="869"/>
        <v>0.83069791355221079</v>
      </c>
      <c r="I6966">
        <f t="shared" si="870"/>
        <v>-0.18548907181450311</v>
      </c>
      <c r="J6966" s="1">
        <f t="shared" si="871"/>
        <v>1</v>
      </c>
      <c r="L6966">
        <f t="shared" si="872"/>
        <v>1</v>
      </c>
      <c r="M6966">
        <f t="shared" si="873"/>
        <v>0</v>
      </c>
      <c r="N6966">
        <f t="shared" si="874"/>
        <v>0</v>
      </c>
      <c r="O6966">
        <f t="shared" si="875"/>
        <v>0</v>
      </c>
    </row>
    <row r="6967" spans="1:15" x14ac:dyDescent="0.25">
      <c r="A6967" s="1">
        <v>0</v>
      </c>
      <c r="B6967" s="2">
        <v>20</v>
      </c>
      <c r="C6967">
        <v>19.149999999999999</v>
      </c>
      <c r="D6967">
        <v>665</v>
      </c>
      <c r="E6967">
        <v>1</v>
      </c>
      <c r="G6967">
        <f t="shared" si="868"/>
        <v>0.98082485069294645</v>
      </c>
      <c r="H6967">
        <f t="shared" si="869"/>
        <v>0.72727185408465755</v>
      </c>
      <c r="I6967">
        <f t="shared" si="870"/>
        <v>-0.31845493175285122</v>
      </c>
      <c r="J6967" s="1">
        <f t="shared" si="871"/>
        <v>0</v>
      </c>
      <c r="L6967">
        <f t="shared" si="872"/>
        <v>0</v>
      </c>
      <c r="M6967">
        <f t="shared" si="873"/>
        <v>1</v>
      </c>
      <c r="N6967">
        <f t="shared" si="874"/>
        <v>0</v>
      </c>
      <c r="O6967">
        <f t="shared" si="875"/>
        <v>0</v>
      </c>
    </row>
    <row r="6968" spans="1:15" x14ac:dyDescent="0.25">
      <c r="A6968" s="1">
        <v>1</v>
      </c>
      <c r="B6968" s="2">
        <v>48</v>
      </c>
      <c r="C6968">
        <v>6.28</v>
      </c>
      <c r="D6968">
        <v>685</v>
      </c>
      <c r="E6968">
        <v>1</v>
      </c>
      <c r="G6968">
        <f t="shared" si="868"/>
        <v>1.4755443917379694</v>
      </c>
      <c r="H6968">
        <f t="shared" si="869"/>
        <v>0.8138986439220729</v>
      </c>
      <c r="I6968">
        <f t="shared" si="870"/>
        <v>-0.20591943679861521</v>
      </c>
      <c r="J6968" s="1">
        <f t="shared" si="871"/>
        <v>1</v>
      </c>
      <c r="L6968">
        <f t="shared" si="872"/>
        <v>1</v>
      </c>
      <c r="M6968">
        <f t="shared" si="873"/>
        <v>0</v>
      </c>
      <c r="N6968">
        <f t="shared" si="874"/>
        <v>0</v>
      </c>
      <c r="O6968">
        <f t="shared" si="875"/>
        <v>0</v>
      </c>
    </row>
    <row r="6969" spans="1:15" x14ac:dyDescent="0.25">
      <c r="A6969" s="1">
        <v>1</v>
      </c>
      <c r="B6969" s="2">
        <v>40</v>
      </c>
      <c r="C6969">
        <v>25.74</v>
      </c>
      <c r="D6969">
        <v>735</v>
      </c>
      <c r="E6969">
        <v>1</v>
      </c>
      <c r="G6969">
        <f t="shared" si="868"/>
        <v>1.9820694331524535</v>
      </c>
      <c r="H6969">
        <f t="shared" si="869"/>
        <v>0.87890159205756235</v>
      </c>
      <c r="I6969">
        <f t="shared" si="870"/>
        <v>-0.12908234199258153</v>
      </c>
      <c r="J6969" s="1">
        <f t="shared" si="871"/>
        <v>1</v>
      </c>
      <c r="L6969">
        <f t="shared" si="872"/>
        <v>1</v>
      </c>
      <c r="M6969">
        <f t="shared" si="873"/>
        <v>0</v>
      </c>
      <c r="N6969">
        <f t="shared" si="874"/>
        <v>0</v>
      </c>
      <c r="O6969">
        <f t="shared" si="875"/>
        <v>0</v>
      </c>
    </row>
    <row r="6970" spans="1:15" x14ac:dyDescent="0.25">
      <c r="A6970" s="1">
        <v>0</v>
      </c>
      <c r="B6970" s="2">
        <v>48</v>
      </c>
      <c r="C6970">
        <v>9.9499999999999993</v>
      </c>
      <c r="D6970">
        <v>665</v>
      </c>
      <c r="E6970">
        <v>1</v>
      </c>
      <c r="G6970">
        <f t="shared" si="868"/>
        <v>1.1053119426069999</v>
      </c>
      <c r="H6970">
        <f t="shared" si="869"/>
        <v>0.7512540799473113</v>
      </c>
      <c r="I6970">
        <f t="shared" si="870"/>
        <v>-0.28601136226918228</v>
      </c>
      <c r="J6970" s="1">
        <f t="shared" si="871"/>
        <v>0</v>
      </c>
      <c r="L6970">
        <f t="shared" si="872"/>
        <v>0</v>
      </c>
      <c r="M6970">
        <f t="shared" si="873"/>
        <v>1</v>
      </c>
      <c r="N6970">
        <f t="shared" si="874"/>
        <v>0</v>
      </c>
      <c r="O6970">
        <f t="shared" si="875"/>
        <v>0</v>
      </c>
    </row>
    <row r="6971" spans="1:15" x14ac:dyDescent="0.25">
      <c r="A6971" s="1">
        <v>0</v>
      </c>
      <c r="B6971" s="2">
        <v>50</v>
      </c>
      <c r="C6971">
        <v>34.06</v>
      </c>
      <c r="D6971">
        <v>715</v>
      </c>
      <c r="E6971">
        <v>1</v>
      </c>
      <c r="G6971">
        <f t="shared" si="868"/>
        <v>1.6469491324577614</v>
      </c>
      <c r="H6971">
        <f t="shared" si="869"/>
        <v>0.83847829052484368</v>
      </c>
      <c r="I6971">
        <f t="shared" si="870"/>
        <v>-0.17616658890098386</v>
      </c>
      <c r="J6971" s="1">
        <f t="shared" si="871"/>
        <v>1</v>
      </c>
      <c r="L6971">
        <f t="shared" si="872"/>
        <v>1</v>
      </c>
      <c r="M6971">
        <f t="shared" si="873"/>
        <v>0</v>
      </c>
      <c r="N6971">
        <f t="shared" si="874"/>
        <v>0</v>
      </c>
      <c r="O6971">
        <f t="shared" si="875"/>
        <v>0</v>
      </c>
    </row>
    <row r="6972" spans="1:15" x14ac:dyDescent="0.25">
      <c r="A6972" s="1">
        <v>1</v>
      </c>
      <c r="B6972" s="2">
        <v>125</v>
      </c>
      <c r="C6972">
        <v>23.3</v>
      </c>
      <c r="D6972">
        <v>665</v>
      </c>
      <c r="E6972">
        <v>1</v>
      </c>
      <c r="G6972">
        <f t="shared" si="868"/>
        <v>1.5432674525387409</v>
      </c>
      <c r="H6972">
        <f t="shared" si="869"/>
        <v>0.82393921475110588</v>
      </c>
      <c r="I6972">
        <f t="shared" si="870"/>
        <v>-0.19365852029963487</v>
      </c>
      <c r="J6972" s="1">
        <f t="shared" si="871"/>
        <v>1</v>
      </c>
      <c r="L6972">
        <f t="shared" si="872"/>
        <v>1</v>
      </c>
      <c r="M6972">
        <f t="shared" si="873"/>
        <v>0</v>
      </c>
      <c r="N6972">
        <f t="shared" si="874"/>
        <v>0</v>
      </c>
      <c r="O6972">
        <f t="shared" si="875"/>
        <v>0</v>
      </c>
    </row>
    <row r="6973" spans="1:15" x14ac:dyDescent="0.25">
      <c r="A6973" s="1">
        <v>0</v>
      </c>
      <c r="B6973" s="2">
        <v>41.44</v>
      </c>
      <c r="C6973">
        <v>18.27</v>
      </c>
      <c r="D6973">
        <v>660</v>
      </c>
      <c r="E6973">
        <v>1</v>
      </c>
      <c r="G6973">
        <f t="shared" si="868"/>
        <v>1.0126932456628071</v>
      </c>
      <c r="H6973">
        <f t="shared" si="869"/>
        <v>0.73354689086015579</v>
      </c>
      <c r="I6973">
        <f t="shared" si="870"/>
        <v>-0.30986375588933829</v>
      </c>
      <c r="J6973" s="1">
        <f t="shared" si="871"/>
        <v>0</v>
      </c>
      <c r="L6973">
        <f t="shared" si="872"/>
        <v>0</v>
      </c>
      <c r="M6973">
        <f t="shared" si="873"/>
        <v>1</v>
      </c>
      <c r="N6973">
        <f t="shared" si="874"/>
        <v>0</v>
      </c>
      <c r="O6973">
        <f t="shared" si="875"/>
        <v>0</v>
      </c>
    </row>
    <row r="6974" spans="1:15" x14ac:dyDescent="0.25">
      <c r="A6974" s="1">
        <v>1</v>
      </c>
      <c r="B6974" s="2">
        <v>25.126000000000001</v>
      </c>
      <c r="C6974">
        <v>1.72</v>
      </c>
      <c r="D6974">
        <v>660</v>
      </c>
      <c r="E6974">
        <v>1</v>
      </c>
      <c r="G6974">
        <f t="shared" si="868"/>
        <v>1.1071121090321592</v>
      </c>
      <c r="H6974">
        <f t="shared" si="869"/>
        <v>0.75159032736933973</v>
      </c>
      <c r="I6974">
        <f t="shared" si="870"/>
        <v>-0.28556388091182788</v>
      </c>
      <c r="J6974" s="1">
        <f t="shared" si="871"/>
        <v>0</v>
      </c>
      <c r="L6974">
        <f t="shared" si="872"/>
        <v>0</v>
      </c>
      <c r="M6974">
        <f t="shared" si="873"/>
        <v>1</v>
      </c>
      <c r="N6974">
        <f t="shared" si="874"/>
        <v>0</v>
      </c>
      <c r="O6974">
        <f t="shared" si="875"/>
        <v>0</v>
      </c>
    </row>
    <row r="6975" spans="1:15" x14ac:dyDescent="0.25">
      <c r="A6975" s="1">
        <v>1</v>
      </c>
      <c r="B6975" s="2">
        <v>90</v>
      </c>
      <c r="C6975">
        <v>28.24</v>
      </c>
      <c r="D6975">
        <v>690</v>
      </c>
      <c r="E6975">
        <v>1</v>
      </c>
      <c r="G6975">
        <f t="shared" si="868"/>
        <v>1.6763449656896103</v>
      </c>
      <c r="H6975">
        <f t="shared" si="869"/>
        <v>0.84241993751243727</v>
      </c>
      <c r="I6975">
        <f t="shared" si="870"/>
        <v>-0.17147665093005254</v>
      </c>
      <c r="J6975" s="1">
        <f t="shared" si="871"/>
        <v>1</v>
      </c>
      <c r="L6975">
        <f t="shared" si="872"/>
        <v>1</v>
      </c>
      <c r="M6975">
        <f t="shared" si="873"/>
        <v>0</v>
      </c>
      <c r="N6975">
        <f t="shared" si="874"/>
        <v>0</v>
      </c>
      <c r="O6975">
        <f t="shared" si="875"/>
        <v>0</v>
      </c>
    </row>
    <row r="6976" spans="1:15" x14ac:dyDescent="0.25">
      <c r="A6976" s="1">
        <v>0</v>
      </c>
      <c r="B6976" s="2">
        <v>185</v>
      </c>
      <c r="C6976">
        <v>16.309999999999999</v>
      </c>
      <c r="D6976">
        <v>665</v>
      </c>
      <c r="E6976">
        <v>1</v>
      </c>
      <c r="G6976">
        <f t="shared" si="868"/>
        <v>1.6538954085868642</v>
      </c>
      <c r="H6976">
        <f t="shared" si="869"/>
        <v>0.83941683126080524</v>
      </c>
      <c r="I6976">
        <f t="shared" si="870"/>
        <v>-0.17504787674590463</v>
      </c>
      <c r="J6976" s="1">
        <f t="shared" si="871"/>
        <v>1</v>
      </c>
      <c r="L6976">
        <f t="shared" si="872"/>
        <v>1</v>
      </c>
      <c r="M6976">
        <f t="shared" si="873"/>
        <v>0</v>
      </c>
      <c r="N6976">
        <f t="shared" si="874"/>
        <v>0</v>
      </c>
      <c r="O6976">
        <f t="shared" si="875"/>
        <v>0</v>
      </c>
    </row>
    <row r="6977" spans="1:15" x14ac:dyDescent="0.25">
      <c r="A6977" s="1">
        <v>0</v>
      </c>
      <c r="B6977" s="2">
        <v>185</v>
      </c>
      <c r="C6977">
        <v>11.13</v>
      </c>
      <c r="D6977">
        <v>715</v>
      </c>
      <c r="E6977">
        <v>1</v>
      </c>
      <c r="G6977">
        <f t="shared" si="868"/>
        <v>2.2219155892568896</v>
      </c>
      <c r="H6977">
        <f t="shared" si="869"/>
        <v>0.90220034776274649</v>
      </c>
      <c r="I6977">
        <f t="shared" si="870"/>
        <v>-0.10291866854710167</v>
      </c>
      <c r="J6977" s="1">
        <f t="shared" si="871"/>
        <v>1</v>
      </c>
      <c r="L6977">
        <f t="shared" si="872"/>
        <v>1</v>
      </c>
      <c r="M6977">
        <f t="shared" si="873"/>
        <v>0</v>
      </c>
      <c r="N6977">
        <f t="shared" si="874"/>
        <v>0</v>
      </c>
      <c r="O6977">
        <f t="shared" si="875"/>
        <v>0</v>
      </c>
    </row>
    <row r="6978" spans="1:15" x14ac:dyDescent="0.25">
      <c r="A6978" s="1">
        <v>1</v>
      </c>
      <c r="B6978" s="2">
        <v>52</v>
      </c>
      <c r="C6978">
        <v>26.43</v>
      </c>
      <c r="D6978">
        <v>690</v>
      </c>
      <c r="E6978">
        <v>1</v>
      </c>
      <c r="G6978">
        <f t="shared" si="868"/>
        <v>1.5242372089225498</v>
      </c>
      <c r="H6978">
        <f t="shared" si="869"/>
        <v>0.82116158391792082</v>
      </c>
      <c r="I6978">
        <f t="shared" si="870"/>
        <v>-0.19703537535302765</v>
      </c>
      <c r="J6978" s="1">
        <f t="shared" si="871"/>
        <v>1</v>
      </c>
      <c r="L6978">
        <f t="shared" si="872"/>
        <v>1</v>
      </c>
      <c r="M6978">
        <f t="shared" si="873"/>
        <v>0</v>
      </c>
      <c r="N6978">
        <f t="shared" si="874"/>
        <v>0</v>
      </c>
      <c r="O6978">
        <f t="shared" si="875"/>
        <v>0</v>
      </c>
    </row>
    <row r="6979" spans="1:15" x14ac:dyDescent="0.25">
      <c r="A6979" s="1">
        <v>0</v>
      </c>
      <c r="B6979" s="2">
        <v>95</v>
      </c>
      <c r="C6979">
        <v>22.74</v>
      </c>
      <c r="D6979">
        <v>685</v>
      </c>
      <c r="E6979">
        <v>1</v>
      </c>
      <c r="G6979">
        <f t="shared" si="868"/>
        <v>1.5057842107484234</v>
      </c>
      <c r="H6979">
        <f t="shared" si="869"/>
        <v>0.81843558651515536</v>
      </c>
      <c r="I6979">
        <f t="shared" si="870"/>
        <v>-0.20036058225592152</v>
      </c>
      <c r="J6979" s="1">
        <f t="shared" si="871"/>
        <v>1</v>
      </c>
      <c r="L6979">
        <f t="shared" si="872"/>
        <v>1</v>
      </c>
      <c r="M6979">
        <f t="shared" si="873"/>
        <v>0</v>
      </c>
      <c r="N6979">
        <f t="shared" si="874"/>
        <v>0</v>
      </c>
      <c r="O6979">
        <f t="shared" si="875"/>
        <v>0</v>
      </c>
    </row>
    <row r="6980" spans="1:15" x14ac:dyDescent="0.25">
      <c r="A6980" s="1">
        <v>1</v>
      </c>
      <c r="B6980" s="2">
        <v>180</v>
      </c>
      <c r="C6980">
        <v>22.93</v>
      </c>
      <c r="D6980">
        <v>665</v>
      </c>
      <c r="E6980">
        <v>1</v>
      </c>
      <c r="G6980">
        <f t="shared" ref="G6980:G7043" si="876">$Q$3+SUMPRODUCT(A6980:D6980,$R$3:$U$3)</f>
        <v>1.7669450459143317</v>
      </c>
      <c r="H6980">
        <f t="shared" ref="H6980:H7043" si="877">IF(G6980&gt;-100, 1/(1+EXP(-G6980)),0.0001)</f>
        <v>0.85407734616813835</v>
      </c>
      <c r="I6980">
        <f t="shared" ref="I6980:I7043" si="878">IF(E6980=0,IF(H6980&lt;0.9999,LN(1-H6980),-9.21),LN(H6980))</f>
        <v>-0.15773352001118277</v>
      </c>
      <c r="J6980" s="1">
        <f t="shared" ref="J6980:J7043" si="879">IF(H6980&gt;$R$10,1,0)</f>
        <v>1</v>
      </c>
      <c r="L6980">
        <f t="shared" ref="L6980:L7043" si="880">IF($E6980=1,IF($J6980=1,1,0),0)</f>
        <v>1</v>
      </c>
      <c r="M6980">
        <f t="shared" ref="M6980:M7043" si="881">IF($E6980=1,IF($J6980=0,1,0),0)</f>
        <v>0</v>
      </c>
      <c r="N6980">
        <f t="shared" ref="N6980:N7043" si="882">IF($E6980=0,IF($J6980=0,1,0),0)</f>
        <v>0</v>
      </c>
      <c r="O6980">
        <f t="shared" ref="O6980:O7043" si="883">IF($E6980=0,IF($J6980=1,1,0),0)</f>
        <v>0</v>
      </c>
    </row>
    <row r="6981" spans="1:15" x14ac:dyDescent="0.25">
      <c r="A6981" s="1">
        <v>1</v>
      </c>
      <c r="B6981" s="2">
        <v>22</v>
      </c>
      <c r="C6981">
        <v>22.97</v>
      </c>
      <c r="D6981">
        <v>730</v>
      </c>
      <c r="E6981">
        <v>1</v>
      </c>
      <c r="G6981">
        <f t="shared" si="876"/>
        <v>1.8560794284708866</v>
      </c>
      <c r="H6981">
        <f t="shared" si="877"/>
        <v>0.86483931870567132</v>
      </c>
      <c r="I6981">
        <f t="shared" si="878"/>
        <v>-0.14521154802731326</v>
      </c>
      <c r="J6981" s="1">
        <f t="shared" si="879"/>
        <v>1</v>
      </c>
      <c r="L6981">
        <f t="shared" si="880"/>
        <v>1</v>
      </c>
      <c r="M6981">
        <f t="shared" si="881"/>
        <v>0</v>
      </c>
      <c r="N6981">
        <f t="shared" si="882"/>
        <v>0</v>
      </c>
      <c r="O6981">
        <f t="shared" si="883"/>
        <v>0</v>
      </c>
    </row>
    <row r="6982" spans="1:15" x14ac:dyDescent="0.25">
      <c r="A6982" s="1">
        <v>1</v>
      </c>
      <c r="B6982" s="2">
        <v>65</v>
      </c>
      <c r="C6982">
        <v>24.39</v>
      </c>
      <c r="D6982">
        <v>690</v>
      </c>
      <c r="E6982">
        <v>1</v>
      </c>
      <c r="G6982">
        <f t="shared" si="876"/>
        <v>1.5794063737090021</v>
      </c>
      <c r="H6982">
        <f t="shared" si="877"/>
        <v>0.82912042958858101</v>
      </c>
      <c r="I6982">
        <f t="shared" si="878"/>
        <v>-0.18738986348258416</v>
      </c>
      <c r="J6982" s="1">
        <f t="shared" si="879"/>
        <v>1</v>
      </c>
      <c r="L6982">
        <f t="shared" si="880"/>
        <v>1</v>
      </c>
      <c r="M6982">
        <f t="shared" si="881"/>
        <v>0</v>
      </c>
      <c r="N6982">
        <f t="shared" si="882"/>
        <v>0</v>
      </c>
      <c r="O6982">
        <f t="shared" si="883"/>
        <v>0</v>
      </c>
    </row>
    <row r="6983" spans="1:15" x14ac:dyDescent="0.25">
      <c r="A6983" s="1">
        <v>0</v>
      </c>
      <c r="B6983" s="2">
        <v>57</v>
      </c>
      <c r="C6983">
        <v>16.93</v>
      </c>
      <c r="D6983">
        <v>685</v>
      </c>
      <c r="E6983">
        <v>1</v>
      </c>
      <c r="G6983">
        <f t="shared" si="876"/>
        <v>1.3583880788764988</v>
      </c>
      <c r="H6983">
        <f t="shared" si="877"/>
        <v>0.7954975933998587</v>
      </c>
      <c r="I6983">
        <f t="shared" si="878"/>
        <v>-0.22878745647617685</v>
      </c>
      <c r="J6983" s="1">
        <f t="shared" si="879"/>
        <v>0</v>
      </c>
      <c r="L6983">
        <f t="shared" si="880"/>
        <v>0</v>
      </c>
      <c r="M6983">
        <f t="shared" si="881"/>
        <v>1</v>
      </c>
      <c r="N6983">
        <f t="shared" si="882"/>
        <v>0</v>
      </c>
      <c r="O6983">
        <f t="shared" si="883"/>
        <v>0</v>
      </c>
    </row>
    <row r="6984" spans="1:15" x14ac:dyDescent="0.25">
      <c r="A6984" s="1">
        <v>1</v>
      </c>
      <c r="B6984" s="2">
        <v>83</v>
      </c>
      <c r="C6984">
        <v>14.62</v>
      </c>
      <c r="D6984">
        <v>695</v>
      </c>
      <c r="E6984">
        <v>1</v>
      </c>
      <c r="G6984">
        <f t="shared" si="876"/>
        <v>1.7201673224368221</v>
      </c>
      <c r="H6984">
        <f t="shared" si="877"/>
        <v>0.84815038727417424</v>
      </c>
      <c r="I6984">
        <f t="shared" si="878"/>
        <v>-0.1646973154300346</v>
      </c>
      <c r="J6984" s="1">
        <f t="shared" si="879"/>
        <v>1</v>
      </c>
      <c r="L6984">
        <f t="shared" si="880"/>
        <v>1</v>
      </c>
      <c r="M6984">
        <f t="shared" si="881"/>
        <v>0</v>
      </c>
      <c r="N6984">
        <f t="shared" si="882"/>
        <v>0</v>
      </c>
      <c r="O6984">
        <f t="shared" si="883"/>
        <v>0</v>
      </c>
    </row>
    <row r="6985" spans="1:15" x14ac:dyDescent="0.25">
      <c r="A6985" s="1">
        <v>1</v>
      </c>
      <c r="B6985" s="2">
        <v>75</v>
      </c>
      <c r="C6985">
        <v>4.38</v>
      </c>
      <c r="D6985">
        <v>665</v>
      </c>
      <c r="E6985">
        <v>1</v>
      </c>
      <c r="G6985">
        <f t="shared" si="876"/>
        <v>1.3626063764083813</v>
      </c>
      <c r="H6985">
        <f t="shared" si="877"/>
        <v>0.79618297564437146</v>
      </c>
      <c r="I6985">
        <f t="shared" si="878"/>
        <v>-0.22792625065359745</v>
      </c>
      <c r="J6985" s="1">
        <f t="shared" si="879"/>
        <v>0</v>
      </c>
      <c r="L6985">
        <f t="shared" si="880"/>
        <v>0</v>
      </c>
      <c r="M6985">
        <f t="shared" si="881"/>
        <v>1</v>
      </c>
      <c r="N6985">
        <f t="shared" si="882"/>
        <v>0</v>
      </c>
      <c r="O6985">
        <f t="shared" si="883"/>
        <v>0</v>
      </c>
    </row>
    <row r="6986" spans="1:15" x14ac:dyDescent="0.25">
      <c r="A6986" s="1">
        <v>1</v>
      </c>
      <c r="B6986" s="2">
        <v>84.662999999999997</v>
      </c>
      <c r="C6986">
        <v>29.19</v>
      </c>
      <c r="D6986">
        <v>695</v>
      </c>
      <c r="E6986">
        <v>1</v>
      </c>
      <c r="G6986">
        <f t="shared" si="876"/>
        <v>1.7097552480345612</v>
      </c>
      <c r="H6986">
        <f t="shared" si="877"/>
        <v>0.84680453608620487</v>
      </c>
      <c r="I6986">
        <f t="shared" si="878"/>
        <v>-0.16628538299722337</v>
      </c>
      <c r="J6986" s="1">
        <f t="shared" si="879"/>
        <v>1</v>
      </c>
      <c r="L6986">
        <f t="shared" si="880"/>
        <v>1</v>
      </c>
      <c r="M6986">
        <f t="shared" si="881"/>
        <v>0</v>
      </c>
      <c r="N6986">
        <f t="shared" si="882"/>
        <v>0</v>
      </c>
      <c r="O6986">
        <f t="shared" si="883"/>
        <v>0</v>
      </c>
    </row>
    <row r="6987" spans="1:15" x14ac:dyDescent="0.25">
      <c r="A6987" s="1">
        <v>1</v>
      </c>
      <c r="B6987" s="2">
        <v>140</v>
      </c>
      <c r="C6987">
        <v>18.97</v>
      </c>
      <c r="D6987">
        <v>675</v>
      </c>
      <c r="E6987">
        <v>1</v>
      </c>
      <c r="G6987">
        <f t="shared" si="876"/>
        <v>1.7216356303391969</v>
      </c>
      <c r="H6987">
        <f t="shared" si="877"/>
        <v>0.84833939591557794</v>
      </c>
      <c r="I6987">
        <f t="shared" si="878"/>
        <v>-0.1644744922287886</v>
      </c>
      <c r="J6987" s="1">
        <f t="shared" si="879"/>
        <v>1</v>
      </c>
      <c r="L6987">
        <f t="shared" si="880"/>
        <v>1</v>
      </c>
      <c r="M6987">
        <f t="shared" si="881"/>
        <v>0</v>
      </c>
      <c r="N6987">
        <f t="shared" si="882"/>
        <v>0</v>
      </c>
      <c r="O6987">
        <f t="shared" si="883"/>
        <v>0</v>
      </c>
    </row>
    <row r="6988" spans="1:15" x14ac:dyDescent="0.25">
      <c r="A6988" s="1">
        <v>1</v>
      </c>
      <c r="B6988" s="2">
        <v>36</v>
      </c>
      <c r="C6988">
        <v>33.43</v>
      </c>
      <c r="D6988">
        <v>685</v>
      </c>
      <c r="E6988">
        <v>1</v>
      </c>
      <c r="G6988">
        <f t="shared" si="876"/>
        <v>1.3948569429099846</v>
      </c>
      <c r="H6988">
        <f t="shared" si="877"/>
        <v>0.80136649452106279</v>
      </c>
      <c r="I6988">
        <f t="shared" si="878"/>
        <v>-0.22143689033757566</v>
      </c>
      <c r="J6988" s="1">
        <f t="shared" si="879"/>
        <v>1</v>
      </c>
      <c r="L6988">
        <f t="shared" si="880"/>
        <v>1</v>
      </c>
      <c r="M6988">
        <f t="shared" si="881"/>
        <v>0</v>
      </c>
      <c r="N6988">
        <f t="shared" si="882"/>
        <v>0</v>
      </c>
      <c r="O6988">
        <f t="shared" si="883"/>
        <v>0</v>
      </c>
    </row>
    <row r="6989" spans="1:15" x14ac:dyDescent="0.25">
      <c r="A6989" s="1">
        <v>0</v>
      </c>
      <c r="B6989" s="2">
        <v>144</v>
      </c>
      <c r="C6989">
        <v>14.33</v>
      </c>
      <c r="D6989">
        <v>660</v>
      </c>
      <c r="E6989">
        <v>1</v>
      </c>
      <c r="G6989">
        <f t="shared" si="876"/>
        <v>1.4336192095217051</v>
      </c>
      <c r="H6989">
        <f t="shared" si="877"/>
        <v>0.80746460424732702</v>
      </c>
      <c r="I6989">
        <f t="shared" si="878"/>
        <v>-0.21385605859549253</v>
      </c>
      <c r="J6989" s="1">
        <f t="shared" si="879"/>
        <v>1</v>
      </c>
      <c r="L6989">
        <f t="shared" si="880"/>
        <v>1</v>
      </c>
      <c r="M6989">
        <f t="shared" si="881"/>
        <v>0</v>
      </c>
      <c r="N6989">
        <f t="shared" si="882"/>
        <v>0</v>
      </c>
      <c r="O6989">
        <f t="shared" si="883"/>
        <v>0</v>
      </c>
    </row>
    <row r="6990" spans="1:15" x14ac:dyDescent="0.25">
      <c r="A6990" s="1">
        <v>0</v>
      </c>
      <c r="B6990" s="2">
        <v>22</v>
      </c>
      <c r="C6990">
        <v>33.32</v>
      </c>
      <c r="D6990">
        <v>665</v>
      </c>
      <c r="E6990">
        <v>1</v>
      </c>
      <c r="G6990">
        <f t="shared" si="876"/>
        <v>0.97225180197729966</v>
      </c>
      <c r="H6990">
        <f t="shared" si="877"/>
        <v>0.72556810209039779</v>
      </c>
      <c r="I6990">
        <f t="shared" si="878"/>
        <v>-0.32080034188290607</v>
      </c>
      <c r="J6990" s="1">
        <f t="shared" si="879"/>
        <v>0</v>
      </c>
      <c r="L6990">
        <f t="shared" si="880"/>
        <v>0</v>
      </c>
      <c r="M6990">
        <f t="shared" si="881"/>
        <v>1</v>
      </c>
      <c r="N6990">
        <f t="shared" si="882"/>
        <v>0</v>
      </c>
      <c r="O6990">
        <f t="shared" si="883"/>
        <v>0</v>
      </c>
    </row>
    <row r="6991" spans="1:15" x14ac:dyDescent="0.25">
      <c r="A6991" s="1">
        <v>1</v>
      </c>
      <c r="B6991" s="2">
        <v>45</v>
      </c>
      <c r="C6991">
        <v>16.03</v>
      </c>
      <c r="D6991">
        <v>675</v>
      </c>
      <c r="E6991">
        <v>1</v>
      </c>
      <c r="G6991">
        <f t="shared" si="876"/>
        <v>1.3394992570568487</v>
      </c>
      <c r="H6991">
        <f t="shared" si="877"/>
        <v>0.79240758238578335</v>
      </c>
      <c r="I6991">
        <f t="shared" si="878"/>
        <v>-0.23267939531687032</v>
      </c>
      <c r="J6991" s="1">
        <f t="shared" si="879"/>
        <v>0</v>
      </c>
      <c r="L6991">
        <f t="shared" si="880"/>
        <v>0</v>
      </c>
      <c r="M6991">
        <f t="shared" si="881"/>
        <v>1</v>
      </c>
      <c r="N6991">
        <f t="shared" si="882"/>
        <v>0</v>
      </c>
      <c r="O6991">
        <f t="shared" si="883"/>
        <v>0</v>
      </c>
    </row>
    <row r="6992" spans="1:15" x14ac:dyDescent="0.25">
      <c r="A6992" s="1">
        <v>0</v>
      </c>
      <c r="B6992" s="2">
        <v>25</v>
      </c>
      <c r="C6992">
        <v>15.22</v>
      </c>
      <c r="D6992">
        <v>745</v>
      </c>
      <c r="E6992">
        <v>1</v>
      </c>
      <c r="G6992">
        <f t="shared" si="876"/>
        <v>1.9048185306301697</v>
      </c>
      <c r="H6992">
        <f t="shared" si="877"/>
        <v>0.87043591684290667</v>
      </c>
      <c r="I6992">
        <f t="shared" si="878"/>
        <v>-0.13876113897664777</v>
      </c>
      <c r="J6992" s="1">
        <f t="shared" si="879"/>
        <v>1</v>
      </c>
      <c r="L6992">
        <f t="shared" si="880"/>
        <v>1</v>
      </c>
      <c r="M6992">
        <f t="shared" si="881"/>
        <v>0</v>
      </c>
      <c r="N6992">
        <f t="shared" si="882"/>
        <v>0</v>
      </c>
      <c r="O6992">
        <f t="shared" si="883"/>
        <v>0</v>
      </c>
    </row>
    <row r="6993" spans="1:15" x14ac:dyDescent="0.25">
      <c r="A6993" s="1">
        <v>1</v>
      </c>
      <c r="B6993" s="2">
        <v>60</v>
      </c>
      <c r="C6993">
        <v>34.74</v>
      </c>
      <c r="D6993">
        <v>660</v>
      </c>
      <c r="E6993">
        <v>1</v>
      </c>
      <c r="G6993">
        <f t="shared" si="876"/>
        <v>1.209769162245907</v>
      </c>
      <c r="H6993">
        <f t="shared" si="877"/>
        <v>0.77025810241724213</v>
      </c>
      <c r="I6993">
        <f t="shared" si="878"/>
        <v>-0.26102962235621735</v>
      </c>
      <c r="J6993" s="1">
        <f t="shared" si="879"/>
        <v>0</v>
      </c>
      <c r="L6993">
        <f t="shared" si="880"/>
        <v>0</v>
      </c>
      <c r="M6993">
        <f t="shared" si="881"/>
        <v>1</v>
      </c>
      <c r="N6993">
        <f t="shared" si="882"/>
        <v>0</v>
      </c>
      <c r="O6993">
        <f t="shared" si="883"/>
        <v>0</v>
      </c>
    </row>
    <row r="6994" spans="1:15" x14ac:dyDescent="0.25">
      <c r="A6994" s="1">
        <v>1</v>
      </c>
      <c r="B6994" s="2">
        <v>240</v>
      </c>
      <c r="C6994">
        <v>5.65</v>
      </c>
      <c r="D6994">
        <v>670</v>
      </c>
      <c r="E6994">
        <v>1</v>
      </c>
      <c r="G6994">
        <f t="shared" si="876"/>
        <v>2.0870276023656285</v>
      </c>
      <c r="H6994">
        <f t="shared" si="877"/>
        <v>0.88963592201954134</v>
      </c>
      <c r="I6994">
        <f t="shared" si="878"/>
        <v>-0.11694297633305849</v>
      </c>
      <c r="J6994" s="1">
        <f t="shared" si="879"/>
        <v>1</v>
      </c>
      <c r="L6994">
        <f t="shared" si="880"/>
        <v>1</v>
      </c>
      <c r="M6994">
        <f t="shared" si="881"/>
        <v>0</v>
      </c>
      <c r="N6994">
        <f t="shared" si="882"/>
        <v>0</v>
      </c>
      <c r="O6994">
        <f t="shared" si="883"/>
        <v>0</v>
      </c>
    </row>
    <row r="6995" spans="1:15" x14ac:dyDescent="0.25">
      <c r="A6995" s="1">
        <v>1</v>
      </c>
      <c r="B6995" s="2">
        <v>93.1</v>
      </c>
      <c r="C6995">
        <v>28</v>
      </c>
      <c r="D6995">
        <v>775</v>
      </c>
      <c r="E6995">
        <v>1</v>
      </c>
      <c r="G6995">
        <f t="shared" si="876"/>
        <v>2.6444720459525435</v>
      </c>
      <c r="H6995">
        <f t="shared" si="877"/>
        <v>0.9336694595165258</v>
      </c>
      <c r="I6995">
        <f t="shared" si="878"/>
        <v>-6.8632801123788278E-2</v>
      </c>
      <c r="J6995" s="1">
        <f t="shared" si="879"/>
        <v>1</v>
      </c>
      <c r="L6995">
        <f t="shared" si="880"/>
        <v>1</v>
      </c>
      <c r="M6995">
        <f t="shared" si="881"/>
        <v>0</v>
      </c>
      <c r="N6995">
        <f t="shared" si="882"/>
        <v>0</v>
      </c>
      <c r="O6995">
        <f t="shared" si="883"/>
        <v>0</v>
      </c>
    </row>
    <row r="6996" spans="1:15" x14ac:dyDescent="0.25">
      <c r="A6996" s="1">
        <v>0</v>
      </c>
      <c r="B6996" s="2">
        <v>95</v>
      </c>
      <c r="C6996">
        <v>29.74</v>
      </c>
      <c r="D6996">
        <v>685</v>
      </c>
      <c r="E6996">
        <v>1</v>
      </c>
      <c r="G6996">
        <f t="shared" si="876"/>
        <v>1.4975388671819339</v>
      </c>
      <c r="H6996">
        <f t="shared" si="877"/>
        <v>0.81720712002818885</v>
      </c>
      <c r="I6996">
        <f t="shared" si="878"/>
        <v>-0.20186270336469594</v>
      </c>
      <c r="J6996" s="1">
        <f t="shared" si="879"/>
        <v>1</v>
      </c>
      <c r="L6996">
        <f t="shared" si="880"/>
        <v>1</v>
      </c>
      <c r="M6996">
        <f t="shared" si="881"/>
        <v>0</v>
      </c>
      <c r="N6996">
        <f t="shared" si="882"/>
        <v>0</v>
      </c>
      <c r="O6996">
        <f t="shared" si="883"/>
        <v>0</v>
      </c>
    </row>
    <row r="6997" spans="1:15" x14ac:dyDescent="0.25">
      <c r="A6997" s="1">
        <v>0</v>
      </c>
      <c r="B6997" s="2">
        <v>41</v>
      </c>
      <c r="C6997">
        <v>33.85</v>
      </c>
      <c r="D6997">
        <v>675</v>
      </c>
      <c r="E6997">
        <v>1</v>
      </c>
      <c r="G6997">
        <f t="shared" si="876"/>
        <v>1.1611311204809143</v>
      </c>
      <c r="H6997">
        <f t="shared" si="877"/>
        <v>0.76153818457135591</v>
      </c>
      <c r="I6997">
        <f t="shared" si="878"/>
        <v>-0.27241496401523774</v>
      </c>
      <c r="J6997" s="1">
        <f t="shared" si="879"/>
        <v>0</v>
      </c>
      <c r="L6997">
        <f t="shared" si="880"/>
        <v>0</v>
      </c>
      <c r="M6997">
        <f t="shared" si="881"/>
        <v>1</v>
      </c>
      <c r="N6997">
        <f t="shared" si="882"/>
        <v>0</v>
      </c>
      <c r="O6997">
        <f t="shared" si="883"/>
        <v>0</v>
      </c>
    </row>
    <row r="6998" spans="1:15" x14ac:dyDescent="0.25">
      <c r="A6998" s="1">
        <v>0</v>
      </c>
      <c r="B6998" s="2">
        <v>63</v>
      </c>
      <c r="C6998">
        <v>13.56</v>
      </c>
      <c r="D6998">
        <v>675</v>
      </c>
      <c r="E6998">
        <v>1</v>
      </c>
      <c r="G6998">
        <f t="shared" si="876"/>
        <v>1.2743275449906104</v>
      </c>
      <c r="H6998">
        <f t="shared" si="877"/>
        <v>0.78148265216683377</v>
      </c>
      <c r="I6998">
        <f t="shared" si="878"/>
        <v>-0.24656232749004112</v>
      </c>
      <c r="J6998" s="1">
        <f t="shared" si="879"/>
        <v>0</v>
      </c>
      <c r="L6998">
        <f t="shared" si="880"/>
        <v>0</v>
      </c>
      <c r="M6998">
        <f t="shared" si="881"/>
        <v>1</v>
      </c>
      <c r="N6998">
        <f t="shared" si="882"/>
        <v>0</v>
      </c>
      <c r="O6998">
        <f t="shared" si="883"/>
        <v>0</v>
      </c>
    </row>
    <row r="6999" spans="1:15" x14ac:dyDescent="0.25">
      <c r="A6999" s="1">
        <v>0</v>
      </c>
      <c r="B6999" s="2">
        <v>90</v>
      </c>
      <c r="C6999">
        <v>16.52</v>
      </c>
      <c r="D6999">
        <v>660</v>
      </c>
      <c r="E6999">
        <v>1</v>
      </c>
      <c r="G6999">
        <f t="shared" si="876"/>
        <v>1.2118567680565144</v>
      </c>
      <c r="H6999">
        <f t="shared" si="877"/>
        <v>0.7706273178639006</v>
      </c>
      <c r="I6999">
        <f t="shared" si="878"/>
        <v>-0.2605503972965667</v>
      </c>
      <c r="J6999" s="1">
        <f t="shared" si="879"/>
        <v>0</v>
      </c>
      <c r="L6999">
        <f t="shared" si="880"/>
        <v>0</v>
      </c>
      <c r="M6999">
        <f t="shared" si="881"/>
        <v>1</v>
      </c>
      <c r="N6999">
        <f t="shared" si="882"/>
        <v>0</v>
      </c>
      <c r="O6999">
        <f t="shared" si="883"/>
        <v>0</v>
      </c>
    </row>
    <row r="7000" spans="1:15" x14ac:dyDescent="0.25">
      <c r="A7000" s="1">
        <v>1</v>
      </c>
      <c r="B7000" s="2">
        <v>25.8</v>
      </c>
      <c r="C7000">
        <v>25.3</v>
      </c>
      <c r="D7000">
        <v>710</v>
      </c>
      <c r="E7000">
        <v>1</v>
      </c>
      <c r="G7000">
        <f t="shared" si="876"/>
        <v>1.6439914331003518</v>
      </c>
      <c r="H7000">
        <f t="shared" si="877"/>
        <v>0.83807732093867071</v>
      </c>
      <c r="I7000">
        <f t="shared" si="878"/>
        <v>-0.17664491433328841</v>
      </c>
      <c r="J7000" s="1">
        <f t="shared" si="879"/>
        <v>1</v>
      </c>
      <c r="L7000">
        <f t="shared" si="880"/>
        <v>1</v>
      </c>
      <c r="M7000">
        <f t="shared" si="881"/>
        <v>0</v>
      </c>
      <c r="N7000">
        <f t="shared" si="882"/>
        <v>0</v>
      </c>
      <c r="O7000">
        <f t="shared" si="883"/>
        <v>0</v>
      </c>
    </row>
    <row r="7001" spans="1:15" x14ac:dyDescent="0.25">
      <c r="A7001" s="1">
        <v>1</v>
      </c>
      <c r="B7001" s="2">
        <v>54</v>
      </c>
      <c r="C7001">
        <v>25.27</v>
      </c>
      <c r="D7001">
        <v>675</v>
      </c>
      <c r="E7001">
        <v>1</v>
      </c>
      <c r="G7001">
        <f t="shared" si="876"/>
        <v>1.3651458746882668</v>
      </c>
      <c r="H7001">
        <f t="shared" si="877"/>
        <v>0.79659476441479693</v>
      </c>
      <c r="I7001">
        <f t="shared" si="878"/>
        <v>-0.22740918067045607</v>
      </c>
      <c r="J7001" s="1">
        <f t="shared" si="879"/>
        <v>0</v>
      </c>
      <c r="L7001">
        <f t="shared" si="880"/>
        <v>0</v>
      </c>
      <c r="M7001">
        <f t="shared" si="881"/>
        <v>1</v>
      </c>
      <c r="N7001">
        <f t="shared" si="882"/>
        <v>0</v>
      </c>
      <c r="O7001">
        <f t="shared" si="883"/>
        <v>0</v>
      </c>
    </row>
    <row r="7002" spans="1:15" x14ac:dyDescent="0.25">
      <c r="A7002" s="1">
        <v>1</v>
      </c>
      <c r="B7002" s="2">
        <v>160</v>
      </c>
      <c r="C7002">
        <v>16.88</v>
      </c>
      <c r="D7002">
        <v>715</v>
      </c>
      <c r="E7002">
        <v>1</v>
      </c>
      <c r="G7002">
        <f t="shared" si="876"/>
        <v>2.254811180245305</v>
      </c>
      <c r="H7002">
        <f t="shared" si="877"/>
        <v>0.90506473044540603</v>
      </c>
      <c r="I7002">
        <f t="shared" si="878"/>
        <v>-9.9748812485987284E-2</v>
      </c>
      <c r="J7002" s="1">
        <f t="shared" si="879"/>
        <v>1</v>
      </c>
      <c r="L7002">
        <f t="shared" si="880"/>
        <v>1</v>
      </c>
      <c r="M7002">
        <f t="shared" si="881"/>
        <v>0</v>
      </c>
      <c r="N7002">
        <f t="shared" si="882"/>
        <v>0</v>
      </c>
      <c r="O7002">
        <f t="shared" si="883"/>
        <v>0</v>
      </c>
    </row>
    <row r="7003" spans="1:15" x14ac:dyDescent="0.25">
      <c r="A7003" s="1">
        <v>0</v>
      </c>
      <c r="B7003" s="2">
        <v>77.2</v>
      </c>
      <c r="C7003">
        <v>35.770000000000003</v>
      </c>
      <c r="D7003">
        <v>695</v>
      </c>
      <c r="E7003">
        <v>1</v>
      </c>
      <c r="G7003">
        <f t="shared" si="876"/>
        <v>1.5305706639078505</v>
      </c>
      <c r="H7003">
        <f t="shared" si="877"/>
        <v>0.82208979381129288</v>
      </c>
      <c r="I7003">
        <f t="shared" si="878"/>
        <v>-0.19590565167876459</v>
      </c>
      <c r="J7003" s="1">
        <f t="shared" si="879"/>
        <v>1</v>
      </c>
      <c r="L7003">
        <f t="shared" si="880"/>
        <v>1</v>
      </c>
      <c r="M7003">
        <f t="shared" si="881"/>
        <v>0</v>
      </c>
      <c r="N7003">
        <f t="shared" si="882"/>
        <v>0</v>
      </c>
      <c r="O7003">
        <f t="shared" si="883"/>
        <v>0</v>
      </c>
    </row>
    <row r="7004" spans="1:15" x14ac:dyDescent="0.25">
      <c r="A7004" s="1">
        <v>1</v>
      </c>
      <c r="B7004" s="2">
        <v>150</v>
      </c>
      <c r="C7004">
        <v>26.23</v>
      </c>
      <c r="D7004">
        <v>715</v>
      </c>
      <c r="E7004">
        <v>1</v>
      </c>
      <c r="G7004">
        <f t="shared" si="876"/>
        <v>2.2032083446760531</v>
      </c>
      <c r="H7004">
        <f t="shared" si="877"/>
        <v>0.90053725154224795</v>
      </c>
      <c r="I7004">
        <f t="shared" si="878"/>
        <v>-0.10476374760125635</v>
      </c>
      <c r="J7004" s="1">
        <f t="shared" si="879"/>
        <v>1</v>
      </c>
      <c r="L7004">
        <f t="shared" si="880"/>
        <v>1</v>
      </c>
      <c r="M7004">
        <f t="shared" si="881"/>
        <v>0</v>
      </c>
      <c r="N7004">
        <f t="shared" si="882"/>
        <v>0</v>
      </c>
      <c r="O7004">
        <f t="shared" si="883"/>
        <v>0</v>
      </c>
    </row>
    <row r="7005" spans="1:15" x14ac:dyDescent="0.25">
      <c r="A7005" s="1">
        <v>0</v>
      </c>
      <c r="B7005" s="2">
        <v>65</v>
      </c>
      <c r="C7005">
        <v>13.55</v>
      </c>
      <c r="D7005">
        <v>675</v>
      </c>
      <c r="E7005">
        <v>1</v>
      </c>
      <c r="G7005">
        <f t="shared" si="876"/>
        <v>1.282457206528222</v>
      </c>
      <c r="H7005">
        <f t="shared" si="877"/>
        <v>0.78286775703245914</v>
      </c>
      <c r="I7005">
        <f t="shared" si="878"/>
        <v>-0.24479148993416017</v>
      </c>
      <c r="J7005" s="1">
        <f t="shared" si="879"/>
        <v>0</v>
      </c>
      <c r="L7005">
        <f t="shared" si="880"/>
        <v>0</v>
      </c>
      <c r="M7005">
        <f t="shared" si="881"/>
        <v>1</v>
      </c>
      <c r="N7005">
        <f t="shared" si="882"/>
        <v>0</v>
      </c>
      <c r="O7005">
        <f t="shared" si="883"/>
        <v>0</v>
      </c>
    </row>
    <row r="7006" spans="1:15" x14ac:dyDescent="0.25">
      <c r="A7006" s="1">
        <v>0</v>
      </c>
      <c r="B7006" s="2">
        <v>58</v>
      </c>
      <c r="C7006">
        <v>18.7</v>
      </c>
      <c r="D7006">
        <v>670</v>
      </c>
      <c r="E7006">
        <v>1</v>
      </c>
      <c r="G7006">
        <f t="shared" si="876"/>
        <v>1.1917865381688415</v>
      </c>
      <c r="H7006">
        <f t="shared" si="877"/>
        <v>0.76706043288125447</v>
      </c>
      <c r="I7006">
        <f t="shared" si="878"/>
        <v>-0.26518968947852012</v>
      </c>
      <c r="J7006" s="1">
        <f t="shared" si="879"/>
        <v>0</v>
      </c>
      <c r="L7006">
        <f t="shared" si="880"/>
        <v>0</v>
      </c>
      <c r="M7006">
        <f t="shared" si="881"/>
        <v>1</v>
      </c>
      <c r="N7006">
        <f t="shared" si="882"/>
        <v>0</v>
      </c>
      <c r="O7006">
        <f t="shared" si="883"/>
        <v>0</v>
      </c>
    </row>
    <row r="7007" spans="1:15" x14ac:dyDescent="0.25">
      <c r="A7007" s="1">
        <v>0</v>
      </c>
      <c r="B7007" s="2">
        <v>58</v>
      </c>
      <c r="C7007">
        <v>11.9</v>
      </c>
      <c r="D7007">
        <v>660</v>
      </c>
      <c r="E7007">
        <v>1</v>
      </c>
      <c r="G7007">
        <f t="shared" si="876"/>
        <v>1.0874125752044099</v>
      </c>
      <c r="H7007">
        <f t="shared" si="877"/>
        <v>0.74789417959092974</v>
      </c>
      <c r="I7007">
        <f t="shared" si="878"/>
        <v>-0.29049378215076543</v>
      </c>
      <c r="J7007" s="1">
        <f t="shared" si="879"/>
        <v>0</v>
      </c>
      <c r="L7007">
        <f t="shared" si="880"/>
        <v>0</v>
      </c>
      <c r="M7007">
        <f t="shared" si="881"/>
        <v>1</v>
      </c>
      <c r="N7007">
        <f t="shared" si="882"/>
        <v>0</v>
      </c>
      <c r="O7007">
        <f t="shared" si="883"/>
        <v>0</v>
      </c>
    </row>
    <row r="7008" spans="1:15" x14ac:dyDescent="0.25">
      <c r="A7008" s="1">
        <v>0</v>
      </c>
      <c r="B7008" s="2">
        <v>40</v>
      </c>
      <c r="C7008">
        <v>25.71</v>
      </c>
      <c r="D7008">
        <v>700</v>
      </c>
      <c r="E7008">
        <v>1</v>
      </c>
      <c r="G7008">
        <f t="shared" si="876"/>
        <v>1.4476196491202398</v>
      </c>
      <c r="H7008">
        <f t="shared" si="877"/>
        <v>0.80963182532386702</v>
      </c>
      <c r="I7008">
        <f t="shared" si="878"/>
        <v>-0.21117567128594472</v>
      </c>
      <c r="J7008" s="1">
        <f t="shared" si="879"/>
        <v>1</v>
      </c>
      <c r="L7008">
        <f t="shared" si="880"/>
        <v>1</v>
      </c>
      <c r="M7008">
        <f t="shared" si="881"/>
        <v>0</v>
      </c>
      <c r="N7008">
        <f t="shared" si="882"/>
        <v>0</v>
      </c>
      <c r="O7008">
        <f t="shared" si="883"/>
        <v>0</v>
      </c>
    </row>
    <row r="7009" spans="1:15" x14ac:dyDescent="0.25">
      <c r="A7009" s="1">
        <v>1</v>
      </c>
      <c r="B7009" s="2">
        <v>105</v>
      </c>
      <c r="C7009">
        <v>14.74</v>
      </c>
      <c r="D7009">
        <v>705</v>
      </c>
      <c r="E7009">
        <v>1</v>
      </c>
      <c r="G7009">
        <f t="shared" si="876"/>
        <v>1.9217064062052476</v>
      </c>
      <c r="H7009">
        <f t="shared" si="877"/>
        <v>0.87232859932749163</v>
      </c>
      <c r="I7009">
        <f t="shared" si="878"/>
        <v>-0.13658909196613117</v>
      </c>
      <c r="J7009" s="1">
        <f t="shared" si="879"/>
        <v>1</v>
      </c>
      <c r="L7009">
        <f t="shared" si="880"/>
        <v>1</v>
      </c>
      <c r="M7009">
        <f t="shared" si="881"/>
        <v>0</v>
      </c>
      <c r="N7009">
        <f t="shared" si="882"/>
        <v>0</v>
      </c>
      <c r="O7009">
        <f t="shared" si="883"/>
        <v>0</v>
      </c>
    </row>
    <row r="7010" spans="1:15" x14ac:dyDescent="0.25">
      <c r="A7010" s="1">
        <v>1</v>
      </c>
      <c r="B7010" s="2">
        <v>65</v>
      </c>
      <c r="C7010">
        <v>17.059999999999999</v>
      </c>
      <c r="D7010">
        <v>690</v>
      </c>
      <c r="E7010">
        <v>1</v>
      </c>
      <c r="G7010">
        <f t="shared" si="876"/>
        <v>1.5880404263293393</v>
      </c>
      <c r="H7010">
        <f t="shared" si="877"/>
        <v>0.83034022613927017</v>
      </c>
      <c r="I7010">
        <f t="shared" si="878"/>
        <v>-0.18591975117089146</v>
      </c>
      <c r="J7010" s="1">
        <f t="shared" si="879"/>
        <v>1</v>
      </c>
      <c r="L7010">
        <f t="shared" si="880"/>
        <v>1</v>
      </c>
      <c r="M7010">
        <f t="shared" si="881"/>
        <v>0</v>
      </c>
      <c r="N7010">
        <f t="shared" si="882"/>
        <v>0</v>
      </c>
      <c r="O7010">
        <f t="shared" si="883"/>
        <v>0</v>
      </c>
    </row>
    <row r="7011" spans="1:15" x14ac:dyDescent="0.25">
      <c r="A7011" s="1">
        <v>1</v>
      </c>
      <c r="B7011" s="2">
        <v>50</v>
      </c>
      <c r="C7011">
        <v>4.25</v>
      </c>
      <c r="D7011">
        <v>675</v>
      </c>
      <c r="E7011">
        <v>1</v>
      </c>
      <c r="G7011">
        <f t="shared" si="876"/>
        <v>1.3736696985614607</v>
      </c>
      <c r="H7011">
        <f t="shared" si="877"/>
        <v>0.79797240159712945</v>
      </c>
      <c r="I7011">
        <f t="shared" si="878"/>
        <v>-0.22568126659513474</v>
      </c>
      <c r="J7011" s="1">
        <f t="shared" si="879"/>
        <v>0</v>
      </c>
      <c r="L7011">
        <f t="shared" si="880"/>
        <v>0</v>
      </c>
      <c r="M7011">
        <f t="shared" si="881"/>
        <v>1</v>
      </c>
      <c r="N7011">
        <f t="shared" si="882"/>
        <v>0</v>
      </c>
      <c r="O7011">
        <f t="shared" si="883"/>
        <v>0</v>
      </c>
    </row>
    <row r="7012" spans="1:15" x14ac:dyDescent="0.25">
      <c r="A7012" s="1">
        <v>1</v>
      </c>
      <c r="B7012" s="2">
        <v>58</v>
      </c>
      <c r="C7012">
        <v>3.37</v>
      </c>
      <c r="D7012">
        <v>705</v>
      </c>
      <c r="E7012">
        <v>1</v>
      </c>
      <c r="G7012">
        <f t="shared" si="876"/>
        <v>1.7443289617983808</v>
      </c>
      <c r="H7012">
        <f t="shared" si="877"/>
        <v>0.85123608972171039</v>
      </c>
      <c r="I7012">
        <f t="shared" si="878"/>
        <v>-0.16106576265432659</v>
      </c>
      <c r="J7012" s="1">
        <f t="shared" si="879"/>
        <v>1</v>
      </c>
      <c r="L7012">
        <f t="shared" si="880"/>
        <v>1</v>
      </c>
      <c r="M7012">
        <f t="shared" si="881"/>
        <v>0</v>
      </c>
      <c r="N7012">
        <f t="shared" si="882"/>
        <v>0</v>
      </c>
      <c r="O7012">
        <f t="shared" si="883"/>
        <v>0</v>
      </c>
    </row>
    <row r="7013" spans="1:15" x14ac:dyDescent="0.25">
      <c r="A7013" s="1">
        <v>1</v>
      </c>
      <c r="B7013" s="2">
        <v>104</v>
      </c>
      <c r="C7013">
        <v>11.19</v>
      </c>
      <c r="D7013">
        <v>675</v>
      </c>
      <c r="E7013">
        <v>1</v>
      </c>
      <c r="G7013">
        <f t="shared" si="876"/>
        <v>1.584677856203502</v>
      </c>
      <c r="H7013">
        <f t="shared" si="877"/>
        <v>0.82986599662275251</v>
      </c>
      <c r="I7013">
        <f t="shared" si="878"/>
        <v>-0.18649104107802919</v>
      </c>
      <c r="J7013" s="1">
        <f t="shared" si="879"/>
        <v>1</v>
      </c>
      <c r="L7013">
        <f t="shared" si="880"/>
        <v>1</v>
      </c>
      <c r="M7013">
        <f t="shared" si="881"/>
        <v>0</v>
      </c>
      <c r="N7013">
        <f t="shared" si="882"/>
        <v>0</v>
      </c>
      <c r="O7013">
        <f t="shared" si="883"/>
        <v>0</v>
      </c>
    </row>
    <row r="7014" spans="1:15" x14ac:dyDescent="0.25">
      <c r="A7014" s="1">
        <v>1</v>
      </c>
      <c r="B7014" s="2">
        <v>183</v>
      </c>
      <c r="C7014">
        <v>20.58</v>
      </c>
      <c r="D7014">
        <v>675</v>
      </c>
      <c r="E7014">
        <v>1</v>
      </c>
      <c r="G7014">
        <f t="shared" si="876"/>
        <v>1.8942736745394502</v>
      </c>
      <c r="H7014">
        <f t="shared" si="877"/>
        <v>0.86924204473349664</v>
      </c>
      <c r="I7014">
        <f t="shared" si="878"/>
        <v>-0.14013366001007813</v>
      </c>
      <c r="J7014" s="1">
        <f t="shared" si="879"/>
        <v>1</v>
      </c>
      <c r="L7014">
        <f t="shared" si="880"/>
        <v>1</v>
      </c>
      <c r="M7014">
        <f t="shared" si="881"/>
        <v>0</v>
      </c>
      <c r="N7014">
        <f t="shared" si="882"/>
        <v>0</v>
      </c>
      <c r="O7014">
        <f t="shared" si="883"/>
        <v>0</v>
      </c>
    </row>
    <row r="7015" spans="1:15" x14ac:dyDescent="0.25">
      <c r="A7015" s="1">
        <v>0</v>
      </c>
      <c r="B7015" s="2">
        <v>70</v>
      </c>
      <c r="C7015">
        <v>12.6</v>
      </c>
      <c r="D7015">
        <v>660</v>
      </c>
      <c r="E7015">
        <v>1</v>
      </c>
      <c r="G7015">
        <f t="shared" si="876"/>
        <v>1.1352953357000066</v>
      </c>
      <c r="H7015">
        <f t="shared" si="877"/>
        <v>0.75681481014191543</v>
      </c>
      <c r="I7015">
        <f t="shared" si="878"/>
        <v>-0.27863669200952623</v>
      </c>
      <c r="J7015" s="1">
        <f t="shared" si="879"/>
        <v>0</v>
      </c>
      <c r="L7015">
        <f t="shared" si="880"/>
        <v>0</v>
      </c>
      <c r="M7015">
        <f t="shared" si="881"/>
        <v>1</v>
      </c>
      <c r="N7015">
        <f t="shared" si="882"/>
        <v>0</v>
      </c>
      <c r="O7015">
        <f t="shared" si="883"/>
        <v>0</v>
      </c>
    </row>
    <row r="7016" spans="1:15" x14ac:dyDescent="0.25">
      <c r="A7016" s="1">
        <v>0</v>
      </c>
      <c r="B7016" s="2">
        <v>60</v>
      </c>
      <c r="C7016">
        <v>29.63</v>
      </c>
      <c r="D7016">
        <v>690</v>
      </c>
      <c r="E7016">
        <v>1</v>
      </c>
      <c r="G7016">
        <f t="shared" si="876"/>
        <v>1.4117973561905846</v>
      </c>
      <c r="H7016">
        <f t="shared" si="877"/>
        <v>0.80404927911821378</v>
      </c>
      <c r="I7016">
        <f t="shared" si="878"/>
        <v>-0.218094719245886</v>
      </c>
      <c r="J7016" s="1">
        <f t="shared" si="879"/>
        <v>1</v>
      </c>
      <c r="L7016">
        <f t="shared" si="880"/>
        <v>1</v>
      </c>
      <c r="M7016">
        <f t="shared" si="881"/>
        <v>0</v>
      </c>
      <c r="N7016">
        <f t="shared" si="882"/>
        <v>0</v>
      </c>
      <c r="O7016">
        <f t="shared" si="883"/>
        <v>0</v>
      </c>
    </row>
    <row r="7017" spans="1:15" x14ac:dyDescent="0.25">
      <c r="A7017" s="1">
        <v>0</v>
      </c>
      <c r="B7017" s="2">
        <v>28.8</v>
      </c>
      <c r="C7017">
        <v>28.88</v>
      </c>
      <c r="D7017">
        <v>725</v>
      </c>
      <c r="E7017">
        <v>1</v>
      </c>
      <c r="G7017">
        <f t="shared" si="876"/>
        <v>1.679384857744159</v>
      </c>
      <c r="H7017">
        <f t="shared" si="877"/>
        <v>0.84282305895800069</v>
      </c>
      <c r="I7017">
        <f t="shared" si="878"/>
        <v>-0.17099823748570467</v>
      </c>
      <c r="J7017" s="1">
        <f t="shared" si="879"/>
        <v>1</v>
      </c>
      <c r="L7017">
        <f t="shared" si="880"/>
        <v>1</v>
      </c>
      <c r="M7017">
        <f t="shared" si="881"/>
        <v>0</v>
      </c>
      <c r="N7017">
        <f t="shared" si="882"/>
        <v>0</v>
      </c>
      <c r="O7017">
        <f t="shared" si="883"/>
        <v>0</v>
      </c>
    </row>
    <row r="7018" spans="1:15" x14ac:dyDescent="0.25">
      <c r="A7018" s="1">
        <v>1</v>
      </c>
      <c r="B7018" s="2">
        <v>96</v>
      </c>
      <c r="C7018">
        <v>19.2</v>
      </c>
      <c r="D7018">
        <v>805</v>
      </c>
      <c r="E7018">
        <v>1</v>
      </c>
      <c r="G7018">
        <f t="shared" si="876"/>
        <v>3.0037597261696298</v>
      </c>
      <c r="H7018">
        <f t="shared" si="877"/>
        <v>0.95274368997155279</v>
      </c>
      <c r="I7018">
        <f t="shared" si="878"/>
        <v>-4.8409362213570603E-2</v>
      </c>
      <c r="J7018" s="1">
        <f t="shared" si="879"/>
        <v>1</v>
      </c>
      <c r="L7018">
        <f t="shared" si="880"/>
        <v>1</v>
      </c>
      <c r="M7018">
        <f t="shared" si="881"/>
        <v>0</v>
      </c>
      <c r="N7018">
        <f t="shared" si="882"/>
        <v>0</v>
      </c>
      <c r="O7018">
        <f t="shared" si="883"/>
        <v>0</v>
      </c>
    </row>
    <row r="7019" spans="1:15" x14ac:dyDescent="0.25">
      <c r="A7019" s="1">
        <v>0</v>
      </c>
      <c r="B7019" s="2">
        <v>73.2</v>
      </c>
      <c r="C7019">
        <v>30.28</v>
      </c>
      <c r="D7019">
        <v>670</v>
      </c>
      <c r="E7019">
        <v>1</v>
      </c>
      <c r="G7019">
        <f t="shared" si="876"/>
        <v>1.2398422909102651</v>
      </c>
      <c r="H7019">
        <f t="shared" si="877"/>
        <v>0.77553656152630701</v>
      </c>
      <c r="I7019">
        <f t="shared" si="878"/>
        <v>-0.25420015173050309</v>
      </c>
      <c r="J7019" s="1">
        <f t="shared" si="879"/>
        <v>0</v>
      </c>
      <c r="L7019">
        <f t="shared" si="880"/>
        <v>0</v>
      </c>
      <c r="M7019">
        <f t="shared" si="881"/>
        <v>1</v>
      </c>
      <c r="N7019">
        <f t="shared" si="882"/>
        <v>0</v>
      </c>
      <c r="O7019">
        <f t="shared" si="883"/>
        <v>0</v>
      </c>
    </row>
    <row r="7020" spans="1:15" x14ac:dyDescent="0.25">
      <c r="A7020" s="1">
        <v>1</v>
      </c>
      <c r="B7020" s="2">
        <v>54</v>
      </c>
      <c r="C7020">
        <v>16.39</v>
      </c>
      <c r="D7020">
        <v>690</v>
      </c>
      <c r="E7020">
        <v>1</v>
      </c>
      <c r="G7020">
        <f t="shared" si="876"/>
        <v>1.5441812698847155</v>
      </c>
      <c r="H7020">
        <f t="shared" si="877"/>
        <v>0.82407173695010638</v>
      </c>
      <c r="I7020">
        <f t="shared" si="878"/>
        <v>-0.19349769345664655</v>
      </c>
      <c r="J7020" s="1">
        <f t="shared" si="879"/>
        <v>1</v>
      </c>
      <c r="L7020">
        <f t="shared" si="880"/>
        <v>1</v>
      </c>
      <c r="M7020">
        <f t="shared" si="881"/>
        <v>0</v>
      </c>
      <c r="N7020">
        <f t="shared" si="882"/>
        <v>0</v>
      </c>
      <c r="O7020">
        <f t="shared" si="883"/>
        <v>0</v>
      </c>
    </row>
    <row r="7021" spans="1:15" x14ac:dyDescent="0.25">
      <c r="A7021" s="1">
        <v>0</v>
      </c>
      <c r="B7021" s="2">
        <v>61.2</v>
      </c>
      <c r="C7021">
        <v>29.73</v>
      </c>
      <c r="D7021">
        <v>695</v>
      </c>
      <c r="E7021">
        <v>1</v>
      </c>
      <c r="G7021">
        <f t="shared" si="876"/>
        <v>1.4727421576965121</v>
      </c>
      <c r="H7021">
        <f t="shared" si="877"/>
        <v>0.81347382273918045</v>
      </c>
      <c r="I7021">
        <f t="shared" si="878"/>
        <v>-0.20644153140356319</v>
      </c>
      <c r="J7021" s="1">
        <f t="shared" si="879"/>
        <v>1</v>
      </c>
      <c r="L7021">
        <f t="shared" si="880"/>
        <v>1</v>
      </c>
      <c r="M7021">
        <f t="shared" si="881"/>
        <v>0</v>
      </c>
      <c r="N7021">
        <f t="shared" si="882"/>
        <v>0</v>
      </c>
      <c r="O7021">
        <f t="shared" si="883"/>
        <v>0</v>
      </c>
    </row>
    <row r="7022" spans="1:15" x14ac:dyDescent="0.25">
      <c r="A7022" s="1">
        <v>0</v>
      </c>
      <c r="B7022" s="2">
        <v>62</v>
      </c>
      <c r="C7022">
        <v>17.23</v>
      </c>
      <c r="D7022">
        <v>745</v>
      </c>
      <c r="E7022">
        <v>1</v>
      </c>
      <c r="G7022">
        <f t="shared" si="876"/>
        <v>2.0526317649147856</v>
      </c>
      <c r="H7022">
        <f t="shared" si="877"/>
        <v>0.88621327393511651</v>
      </c>
      <c r="I7022">
        <f t="shared" si="878"/>
        <v>-0.12079764184199532</v>
      </c>
      <c r="J7022" s="1">
        <f t="shared" si="879"/>
        <v>1</v>
      </c>
      <c r="L7022">
        <f t="shared" si="880"/>
        <v>1</v>
      </c>
      <c r="M7022">
        <f t="shared" si="881"/>
        <v>0</v>
      </c>
      <c r="N7022">
        <f t="shared" si="882"/>
        <v>0</v>
      </c>
      <c r="O7022">
        <f t="shared" si="883"/>
        <v>0</v>
      </c>
    </row>
    <row r="7023" spans="1:15" x14ac:dyDescent="0.25">
      <c r="A7023" s="1">
        <v>0</v>
      </c>
      <c r="B7023" s="2">
        <v>48</v>
      </c>
      <c r="C7023">
        <v>27.18</v>
      </c>
      <c r="D7023">
        <v>660</v>
      </c>
      <c r="E7023">
        <v>1</v>
      </c>
      <c r="G7023">
        <f t="shared" si="876"/>
        <v>1.0288247557281176</v>
      </c>
      <c r="H7023">
        <f t="shared" si="877"/>
        <v>0.73668798678630987</v>
      </c>
      <c r="I7023">
        <f t="shared" si="878"/>
        <v>-0.30559083221835853</v>
      </c>
      <c r="J7023" s="1">
        <f t="shared" si="879"/>
        <v>0</v>
      </c>
      <c r="L7023">
        <f t="shared" si="880"/>
        <v>0</v>
      </c>
      <c r="M7023">
        <f t="shared" si="881"/>
        <v>1</v>
      </c>
      <c r="N7023">
        <f t="shared" si="882"/>
        <v>0</v>
      </c>
      <c r="O7023">
        <f t="shared" si="883"/>
        <v>0</v>
      </c>
    </row>
    <row r="7024" spans="1:15" x14ac:dyDescent="0.25">
      <c r="A7024" s="1">
        <v>0</v>
      </c>
      <c r="B7024" s="2">
        <v>58.843000000000004</v>
      </c>
      <c r="C7024">
        <v>8.67</v>
      </c>
      <c r="D7024">
        <v>720</v>
      </c>
      <c r="E7024">
        <v>1</v>
      </c>
      <c r="G7024">
        <f t="shared" si="876"/>
        <v>1.7689412514875897</v>
      </c>
      <c r="H7024">
        <f t="shared" si="877"/>
        <v>0.85432595593478899</v>
      </c>
      <c r="I7024">
        <f t="shared" si="878"/>
        <v>-0.15744247659292254</v>
      </c>
      <c r="J7024" s="1">
        <f t="shared" si="879"/>
        <v>1</v>
      </c>
      <c r="L7024">
        <f t="shared" si="880"/>
        <v>1</v>
      </c>
      <c r="M7024">
        <f t="shared" si="881"/>
        <v>0</v>
      </c>
      <c r="N7024">
        <f t="shared" si="882"/>
        <v>0</v>
      </c>
      <c r="O7024">
        <f t="shared" si="883"/>
        <v>0</v>
      </c>
    </row>
    <row r="7025" spans="1:15" x14ac:dyDescent="0.25">
      <c r="A7025" s="1">
        <v>1</v>
      </c>
      <c r="B7025" s="2">
        <v>110</v>
      </c>
      <c r="C7025">
        <v>12.47</v>
      </c>
      <c r="D7025">
        <v>760</v>
      </c>
      <c r="E7025">
        <v>1</v>
      </c>
      <c r="G7025">
        <f t="shared" si="876"/>
        <v>2.5627854485955766</v>
      </c>
      <c r="H7025">
        <f t="shared" si="877"/>
        <v>0.92842777083316474</v>
      </c>
      <c r="I7025">
        <f t="shared" si="878"/>
        <v>-7.426269245580544E-2</v>
      </c>
      <c r="J7025" s="1">
        <f t="shared" si="879"/>
        <v>1</v>
      </c>
      <c r="L7025">
        <f t="shared" si="880"/>
        <v>1</v>
      </c>
      <c r="M7025">
        <f t="shared" si="881"/>
        <v>0</v>
      </c>
      <c r="N7025">
        <f t="shared" si="882"/>
        <v>0</v>
      </c>
      <c r="O7025">
        <f t="shared" si="883"/>
        <v>0</v>
      </c>
    </row>
    <row r="7026" spans="1:15" x14ac:dyDescent="0.25">
      <c r="A7026" s="1">
        <v>0</v>
      </c>
      <c r="B7026" s="2">
        <v>27</v>
      </c>
      <c r="C7026">
        <v>22.13</v>
      </c>
      <c r="D7026">
        <v>685</v>
      </c>
      <c r="E7026">
        <v>1</v>
      </c>
      <c r="G7026">
        <f t="shared" si="876"/>
        <v>1.2304947293822082</v>
      </c>
      <c r="H7026">
        <f t="shared" si="877"/>
        <v>0.77390515175218222</v>
      </c>
      <c r="I7026">
        <f t="shared" si="878"/>
        <v>-0.25630595585724836</v>
      </c>
      <c r="J7026" s="1">
        <f t="shared" si="879"/>
        <v>0</v>
      </c>
      <c r="L7026">
        <f t="shared" si="880"/>
        <v>0</v>
      </c>
      <c r="M7026">
        <f t="shared" si="881"/>
        <v>1</v>
      </c>
      <c r="N7026">
        <f t="shared" si="882"/>
        <v>0</v>
      </c>
      <c r="O7026">
        <f t="shared" si="883"/>
        <v>0</v>
      </c>
    </row>
    <row r="7027" spans="1:15" x14ac:dyDescent="0.25">
      <c r="A7027" s="1">
        <v>0</v>
      </c>
      <c r="B7027" s="2">
        <v>50</v>
      </c>
      <c r="C7027">
        <v>9.0500000000000007</v>
      </c>
      <c r="D7027">
        <v>695</v>
      </c>
      <c r="E7027">
        <v>1</v>
      </c>
      <c r="G7027">
        <f t="shared" si="876"/>
        <v>1.4516411165422731</v>
      </c>
      <c r="H7027">
        <f t="shared" si="877"/>
        <v>0.81025087492958525</v>
      </c>
      <c r="I7027">
        <f t="shared" si="878"/>
        <v>-0.21041135713436135</v>
      </c>
      <c r="J7027" s="1">
        <f t="shared" si="879"/>
        <v>1</v>
      </c>
      <c r="L7027">
        <f t="shared" si="880"/>
        <v>1</v>
      </c>
      <c r="M7027">
        <f t="shared" si="881"/>
        <v>0</v>
      </c>
      <c r="N7027">
        <f t="shared" si="882"/>
        <v>0</v>
      </c>
      <c r="O7027">
        <f t="shared" si="883"/>
        <v>0</v>
      </c>
    </row>
    <row r="7028" spans="1:15" x14ac:dyDescent="0.25">
      <c r="A7028" s="1">
        <v>1</v>
      </c>
      <c r="B7028" s="2">
        <v>32</v>
      </c>
      <c r="C7028">
        <v>19.47</v>
      </c>
      <c r="D7028">
        <v>660</v>
      </c>
      <c r="E7028">
        <v>1</v>
      </c>
      <c r="G7028">
        <f t="shared" si="876"/>
        <v>1.1141054356278524</v>
      </c>
      <c r="H7028">
        <f t="shared" si="877"/>
        <v>0.75289369904599057</v>
      </c>
      <c r="I7028">
        <f t="shared" si="878"/>
        <v>-0.28383123107329866</v>
      </c>
      <c r="J7028" s="1">
        <f t="shared" si="879"/>
        <v>0</v>
      </c>
      <c r="L7028">
        <f t="shared" si="880"/>
        <v>0</v>
      </c>
      <c r="M7028">
        <f t="shared" si="881"/>
        <v>1</v>
      </c>
      <c r="N7028">
        <f t="shared" si="882"/>
        <v>0</v>
      </c>
      <c r="O7028">
        <f t="shared" si="883"/>
        <v>0</v>
      </c>
    </row>
    <row r="7029" spans="1:15" x14ac:dyDescent="0.25">
      <c r="A7029" s="1">
        <v>0</v>
      </c>
      <c r="B7029" s="2">
        <v>200</v>
      </c>
      <c r="C7029">
        <v>5.61</v>
      </c>
      <c r="D7029">
        <v>685</v>
      </c>
      <c r="E7029">
        <v>1</v>
      </c>
      <c r="G7029">
        <f t="shared" si="876"/>
        <v>1.9521505743189902</v>
      </c>
      <c r="H7029">
        <f t="shared" si="877"/>
        <v>0.87568095076997032</v>
      </c>
      <c r="I7029">
        <f t="shared" si="878"/>
        <v>-0.13275346583664988</v>
      </c>
      <c r="J7029" s="1">
        <f t="shared" si="879"/>
        <v>1</v>
      </c>
      <c r="L7029">
        <f t="shared" si="880"/>
        <v>1</v>
      </c>
      <c r="M7029">
        <f t="shared" si="881"/>
        <v>0</v>
      </c>
      <c r="N7029">
        <f t="shared" si="882"/>
        <v>0</v>
      </c>
      <c r="O7029">
        <f t="shared" si="883"/>
        <v>0</v>
      </c>
    </row>
    <row r="7030" spans="1:15" x14ac:dyDescent="0.25">
      <c r="A7030" s="1">
        <v>1</v>
      </c>
      <c r="B7030" s="2">
        <v>38</v>
      </c>
      <c r="C7030">
        <v>25.84</v>
      </c>
      <c r="D7030">
        <v>660</v>
      </c>
      <c r="E7030">
        <v>1</v>
      </c>
      <c r="G7030">
        <f t="shared" si="876"/>
        <v>1.1309558204084702</v>
      </c>
      <c r="H7030">
        <f t="shared" si="877"/>
        <v>0.75601524922799768</v>
      </c>
      <c r="I7030">
        <f t="shared" si="878"/>
        <v>-0.2796937320695298</v>
      </c>
      <c r="J7030" s="1">
        <f t="shared" si="879"/>
        <v>0</v>
      </c>
      <c r="L7030">
        <f t="shared" si="880"/>
        <v>0</v>
      </c>
      <c r="M7030">
        <f t="shared" si="881"/>
        <v>1</v>
      </c>
      <c r="N7030">
        <f t="shared" si="882"/>
        <v>0</v>
      </c>
      <c r="O7030">
        <f t="shared" si="883"/>
        <v>0</v>
      </c>
    </row>
    <row r="7031" spans="1:15" x14ac:dyDescent="0.25">
      <c r="A7031" s="1">
        <v>1</v>
      </c>
      <c r="B7031" s="2">
        <v>75</v>
      </c>
      <c r="C7031">
        <v>33.68</v>
      </c>
      <c r="D7031">
        <v>665</v>
      </c>
      <c r="E7031">
        <v>1</v>
      </c>
      <c r="G7031">
        <f t="shared" si="876"/>
        <v>1.3280937240515067</v>
      </c>
      <c r="H7031">
        <f t="shared" si="877"/>
        <v>0.7905251395715629</v>
      </c>
      <c r="I7031">
        <f t="shared" si="878"/>
        <v>-0.2350578207237228</v>
      </c>
      <c r="J7031" s="1">
        <f t="shared" si="879"/>
        <v>0</v>
      </c>
      <c r="L7031">
        <f t="shared" si="880"/>
        <v>0</v>
      </c>
      <c r="M7031">
        <f t="shared" si="881"/>
        <v>1</v>
      </c>
      <c r="N7031">
        <f t="shared" si="882"/>
        <v>0</v>
      </c>
      <c r="O7031">
        <f t="shared" si="883"/>
        <v>0</v>
      </c>
    </row>
    <row r="7032" spans="1:15" x14ac:dyDescent="0.25">
      <c r="A7032" s="1">
        <v>1</v>
      </c>
      <c r="B7032" s="2">
        <v>52</v>
      </c>
      <c r="C7032">
        <v>18.88</v>
      </c>
      <c r="D7032">
        <v>715</v>
      </c>
      <c r="E7032">
        <v>1</v>
      </c>
      <c r="G7032">
        <f t="shared" si="876"/>
        <v>1.8140897141275314</v>
      </c>
      <c r="H7032">
        <f t="shared" si="877"/>
        <v>0.85985542714645069</v>
      </c>
      <c r="I7032">
        <f t="shared" si="878"/>
        <v>-0.15099101183555547</v>
      </c>
      <c r="J7032" s="1">
        <f t="shared" si="879"/>
        <v>1</v>
      </c>
      <c r="L7032">
        <f t="shared" si="880"/>
        <v>1</v>
      </c>
      <c r="M7032">
        <f t="shared" si="881"/>
        <v>0</v>
      </c>
      <c r="N7032">
        <f t="shared" si="882"/>
        <v>0</v>
      </c>
      <c r="O7032">
        <f t="shared" si="883"/>
        <v>0</v>
      </c>
    </row>
    <row r="7033" spans="1:15" x14ac:dyDescent="0.25">
      <c r="A7033" s="1">
        <v>0</v>
      </c>
      <c r="B7033" s="2">
        <v>50</v>
      </c>
      <c r="C7033">
        <v>23.25</v>
      </c>
      <c r="D7033">
        <v>730</v>
      </c>
      <c r="E7033">
        <v>1</v>
      </c>
      <c r="G7033">
        <f t="shared" si="876"/>
        <v>1.8282578866661119</v>
      </c>
      <c r="H7033">
        <f t="shared" si="877"/>
        <v>0.86155406073622021</v>
      </c>
      <c r="I7033">
        <f t="shared" si="878"/>
        <v>-0.14901747311271918</v>
      </c>
      <c r="J7033" s="1">
        <f t="shared" si="879"/>
        <v>1</v>
      </c>
      <c r="L7033">
        <f t="shared" si="880"/>
        <v>1</v>
      </c>
      <c r="M7033">
        <f t="shared" si="881"/>
        <v>0</v>
      </c>
      <c r="N7033">
        <f t="shared" si="882"/>
        <v>0</v>
      </c>
      <c r="O7033">
        <f t="shared" si="883"/>
        <v>0</v>
      </c>
    </row>
    <row r="7034" spans="1:15" x14ac:dyDescent="0.25">
      <c r="A7034" s="1">
        <v>1</v>
      </c>
      <c r="B7034" s="2">
        <v>110</v>
      </c>
      <c r="C7034">
        <v>8.6199999999999992</v>
      </c>
      <c r="D7034">
        <v>695</v>
      </c>
      <c r="E7034">
        <v>1</v>
      </c>
      <c r="G7034">
        <f t="shared" si="876"/>
        <v>1.8368261731970783</v>
      </c>
      <c r="H7034">
        <f t="shared" si="877"/>
        <v>0.8625729119508847</v>
      </c>
      <c r="I7034">
        <f t="shared" si="878"/>
        <v>-0.14783559805432567</v>
      </c>
      <c r="J7034" s="1">
        <f t="shared" si="879"/>
        <v>1</v>
      </c>
      <c r="L7034">
        <f t="shared" si="880"/>
        <v>1</v>
      </c>
      <c r="M7034">
        <f t="shared" si="881"/>
        <v>0</v>
      </c>
      <c r="N7034">
        <f t="shared" si="882"/>
        <v>0</v>
      </c>
      <c r="O7034">
        <f t="shared" si="883"/>
        <v>0</v>
      </c>
    </row>
    <row r="7035" spans="1:15" x14ac:dyDescent="0.25">
      <c r="A7035" s="1">
        <v>0</v>
      </c>
      <c r="B7035" s="2">
        <v>50</v>
      </c>
      <c r="C7035">
        <v>21.96</v>
      </c>
      <c r="D7035">
        <v>695</v>
      </c>
      <c r="E7035">
        <v>1</v>
      </c>
      <c r="G7035">
        <f t="shared" si="876"/>
        <v>1.4364343471932202</v>
      </c>
      <c r="H7035">
        <f t="shared" si="877"/>
        <v>0.80790188230415805</v>
      </c>
      <c r="I7035">
        <f t="shared" si="878"/>
        <v>-0.21331466062648369</v>
      </c>
      <c r="J7035" s="1">
        <f t="shared" si="879"/>
        <v>1</v>
      </c>
      <c r="L7035">
        <f t="shared" si="880"/>
        <v>1</v>
      </c>
      <c r="M7035">
        <f t="shared" si="881"/>
        <v>0</v>
      </c>
      <c r="N7035">
        <f t="shared" si="882"/>
        <v>0</v>
      </c>
      <c r="O7035">
        <f t="shared" si="883"/>
        <v>0</v>
      </c>
    </row>
    <row r="7036" spans="1:15" x14ac:dyDescent="0.25">
      <c r="A7036" s="1">
        <v>0</v>
      </c>
      <c r="B7036" s="2">
        <v>50</v>
      </c>
      <c r="C7036">
        <v>25.11</v>
      </c>
      <c r="D7036">
        <v>700</v>
      </c>
      <c r="E7036">
        <v>1</v>
      </c>
      <c r="G7036">
        <f t="shared" si="876"/>
        <v>1.4889158052313807</v>
      </c>
      <c r="H7036">
        <f t="shared" si="877"/>
        <v>0.81591548511128065</v>
      </c>
      <c r="I7036">
        <f t="shared" si="878"/>
        <v>-0.2034445015495456</v>
      </c>
      <c r="J7036" s="1">
        <f t="shared" si="879"/>
        <v>1</v>
      </c>
      <c r="L7036">
        <f t="shared" si="880"/>
        <v>1</v>
      </c>
      <c r="M7036">
        <f t="shared" si="881"/>
        <v>0</v>
      </c>
      <c r="N7036">
        <f t="shared" si="882"/>
        <v>0</v>
      </c>
      <c r="O7036">
        <f t="shared" si="883"/>
        <v>0</v>
      </c>
    </row>
    <row r="7037" spans="1:15" x14ac:dyDescent="0.25">
      <c r="A7037" s="1">
        <v>0</v>
      </c>
      <c r="B7037" s="2">
        <v>46</v>
      </c>
      <c r="C7037">
        <v>13.11</v>
      </c>
      <c r="D7037">
        <v>665</v>
      </c>
      <c r="E7037">
        <v>1</v>
      </c>
      <c r="G7037">
        <f t="shared" si="876"/>
        <v>1.0934718764644673</v>
      </c>
      <c r="H7037">
        <f t="shared" si="877"/>
        <v>0.74903493462842374</v>
      </c>
      <c r="I7037">
        <f t="shared" si="878"/>
        <v>-0.28896965485911791</v>
      </c>
      <c r="J7037" s="1">
        <f t="shared" si="879"/>
        <v>0</v>
      </c>
      <c r="L7037">
        <f t="shared" si="880"/>
        <v>0</v>
      </c>
      <c r="M7037">
        <f t="shared" si="881"/>
        <v>1</v>
      </c>
      <c r="N7037">
        <f t="shared" si="882"/>
        <v>0</v>
      </c>
      <c r="O7037">
        <f t="shared" si="883"/>
        <v>0</v>
      </c>
    </row>
    <row r="7038" spans="1:15" x14ac:dyDescent="0.25">
      <c r="A7038" s="1">
        <v>0</v>
      </c>
      <c r="B7038" s="2">
        <v>124</v>
      </c>
      <c r="C7038">
        <v>8.3699999999999992</v>
      </c>
      <c r="D7038">
        <v>665</v>
      </c>
      <c r="E7038">
        <v>1</v>
      </c>
      <c r="G7038">
        <f t="shared" si="876"/>
        <v>1.4156525685047976</v>
      </c>
      <c r="H7038">
        <f t="shared" si="877"/>
        <v>0.80465597147669599</v>
      </c>
      <c r="I7038">
        <f t="shared" si="878"/>
        <v>-0.21734045753508388</v>
      </c>
      <c r="J7038" s="1">
        <f t="shared" si="879"/>
        <v>1</v>
      </c>
      <c r="L7038">
        <f t="shared" si="880"/>
        <v>1</v>
      </c>
      <c r="M7038">
        <f t="shared" si="881"/>
        <v>0</v>
      </c>
      <c r="N7038">
        <f t="shared" si="882"/>
        <v>0</v>
      </c>
      <c r="O7038">
        <f t="shared" si="883"/>
        <v>0</v>
      </c>
    </row>
    <row r="7039" spans="1:15" x14ac:dyDescent="0.25">
      <c r="A7039" s="1">
        <v>0</v>
      </c>
      <c r="B7039" s="2">
        <v>75</v>
      </c>
      <c r="C7039">
        <v>16.7</v>
      </c>
      <c r="D7039">
        <v>730</v>
      </c>
      <c r="E7039">
        <v>1</v>
      </c>
      <c r="G7039">
        <f t="shared" si="876"/>
        <v>1.9374467033740768</v>
      </c>
      <c r="H7039">
        <f t="shared" si="877"/>
        <v>0.8740713688896451</v>
      </c>
      <c r="I7039">
        <f t="shared" si="878"/>
        <v>-0.13459324889194305</v>
      </c>
      <c r="J7039" s="1">
        <f t="shared" si="879"/>
        <v>1</v>
      </c>
      <c r="L7039">
        <f t="shared" si="880"/>
        <v>1</v>
      </c>
      <c r="M7039">
        <f t="shared" si="881"/>
        <v>0</v>
      </c>
      <c r="N7039">
        <f t="shared" si="882"/>
        <v>0</v>
      </c>
      <c r="O7039">
        <f t="shared" si="883"/>
        <v>0</v>
      </c>
    </row>
    <row r="7040" spans="1:15" x14ac:dyDescent="0.25">
      <c r="A7040" s="1">
        <v>1</v>
      </c>
      <c r="B7040" s="2">
        <v>52</v>
      </c>
      <c r="C7040">
        <v>11.26</v>
      </c>
      <c r="D7040">
        <v>840</v>
      </c>
      <c r="E7040">
        <v>1</v>
      </c>
      <c r="G7040">
        <f t="shared" si="876"/>
        <v>3.2278619256298189</v>
      </c>
      <c r="H7040">
        <f t="shared" si="877"/>
        <v>0.96186941292495587</v>
      </c>
      <c r="I7040">
        <f t="shared" si="878"/>
        <v>-3.8876582930925052E-2</v>
      </c>
      <c r="J7040" s="1">
        <f t="shared" si="879"/>
        <v>1</v>
      </c>
      <c r="L7040">
        <f t="shared" si="880"/>
        <v>1</v>
      </c>
      <c r="M7040">
        <f t="shared" si="881"/>
        <v>0</v>
      </c>
      <c r="N7040">
        <f t="shared" si="882"/>
        <v>0</v>
      </c>
      <c r="O7040">
        <f t="shared" si="883"/>
        <v>0</v>
      </c>
    </row>
    <row r="7041" spans="1:15" x14ac:dyDescent="0.25">
      <c r="A7041" s="1">
        <v>1</v>
      </c>
      <c r="B7041" s="2">
        <v>190</v>
      </c>
      <c r="C7041">
        <v>21.98</v>
      </c>
      <c r="D7041">
        <v>695</v>
      </c>
      <c r="E7041">
        <v>1</v>
      </c>
      <c r="G7041">
        <f t="shared" si="876"/>
        <v>2.1458046450622899</v>
      </c>
      <c r="H7041">
        <f t="shared" si="877"/>
        <v>0.8952760855444668</v>
      </c>
      <c r="I7041">
        <f t="shared" si="878"/>
        <v>-0.11062313280737879</v>
      </c>
      <c r="J7041" s="1">
        <f t="shared" si="879"/>
        <v>1</v>
      </c>
      <c r="L7041">
        <f t="shared" si="880"/>
        <v>1</v>
      </c>
      <c r="M7041">
        <f t="shared" si="881"/>
        <v>0</v>
      </c>
      <c r="N7041">
        <f t="shared" si="882"/>
        <v>0</v>
      </c>
      <c r="O7041">
        <f t="shared" si="883"/>
        <v>0</v>
      </c>
    </row>
    <row r="7042" spans="1:15" x14ac:dyDescent="0.25">
      <c r="A7042" s="1">
        <v>1</v>
      </c>
      <c r="B7042" s="2">
        <v>50</v>
      </c>
      <c r="C7042">
        <v>8.8800000000000008</v>
      </c>
      <c r="D7042">
        <v>825</v>
      </c>
      <c r="E7042">
        <v>1</v>
      </c>
      <c r="G7042">
        <f t="shared" si="876"/>
        <v>3.0539718720378062</v>
      </c>
      <c r="H7042">
        <f t="shared" si="877"/>
        <v>0.95495369415498532</v>
      </c>
      <c r="I7042">
        <f t="shared" si="878"/>
        <v>-4.6092427472804863E-2</v>
      </c>
      <c r="J7042" s="1">
        <f t="shared" si="879"/>
        <v>1</v>
      </c>
      <c r="L7042">
        <f t="shared" si="880"/>
        <v>1</v>
      </c>
      <c r="M7042">
        <f t="shared" si="881"/>
        <v>0</v>
      </c>
      <c r="N7042">
        <f t="shared" si="882"/>
        <v>0</v>
      </c>
      <c r="O7042">
        <f t="shared" si="883"/>
        <v>0</v>
      </c>
    </row>
    <row r="7043" spans="1:15" x14ac:dyDescent="0.25">
      <c r="A7043" s="1">
        <v>1</v>
      </c>
      <c r="B7043" s="2">
        <v>50</v>
      </c>
      <c r="C7043">
        <v>25.63</v>
      </c>
      <c r="D7043">
        <v>710</v>
      </c>
      <c r="E7043">
        <v>1</v>
      </c>
      <c r="G7043">
        <f t="shared" si="876"/>
        <v>1.7418291019985315</v>
      </c>
      <c r="H7043">
        <f t="shared" si="877"/>
        <v>0.85091924641611016</v>
      </c>
      <c r="I7043">
        <f t="shared" si="878"/>
        <v>-0.16143804748936236</v>
      </c>
      <c r="J7043" s="1">
        <f t="shared" si="879"/>
        <v>1</v>
      </c>
      <c r="L7043">
        <f t="shared" si="880"/>
        <v>1</v>
      </c>
      <c r="M7043">
        <f t="shared" si="881"/>
        <v>0</v>
      </c>
      <c r="N7043">
        <f t="shared" si="882"/>
        <v>0</v>
      </c>
      <c r="O7043">
        <f t="shared" si="883"/>
        <v>0</v>
      </c>
    </row>
    <row r="7044" spans="1:15" x14ac:dyDescent="0.25">
      <c r="A7044" s="1">
        <v>0</v>
      </c>
      <c r="B7044" s="2">
        <v>85</v>
      </c>
      <c r="C7044">
        <v>16.36</v>
      </c>
      <c r="D7044">
        <v>720</v>
      </c>
      <c r="E7044">
        <v>1</v>
      </c>
      <c r="G7044">
        <f t="shared" ref="G7044:G7107" si="884">$Q$3+SUMPRODUCT(A7044:D7044,$R$3:$U$3)</f>
        <v>1.8660528785808701</v>
      </c>
      <c r="H7044">
        <f t="shared" ref="H7044:H7107" si="885">IF(G7044&gt;-100, 1/(1+EXP(-G7044)),0.0001)</f>
        <v>0.8660009016557586</v>
      </c>
      <c r="I7044">
        <f t="shared" ref="I7044:I7107" si="886">IF(E7044=0,IF(H7044&lt;0.9999,LN(1-H7044),-9.21),LN(H7044))</f>
        <v>-0.14386932924731249</v>
      </c>
      <c r="J7044" s="1">
        <f t="shared" ref="J7044:J7107" si="887">IF(H7044&gt;$R$10,1,0)</f>
        <v>1</v>
      </c>
      <c r="L7044">
        <f t="shared" ref="L7044:L7107" si="888">IF($E7044=1,IF($J7044=1,1,0),0)</f>
        <v>1</v>
      </c>
      <c r="M7044">
        <f t="shared" ref="M7044:M7107" si="889">IF($E7044=1,IF($J7044=0,1,0),0)</f>
        <v>0</v>
      </c>
      <c r="N7044">
        <f t="shared" ref="N7044:N7107" si="890">IF($E7044=0,IF($J7044=0,1,0),0)</f>
        <v>0</v>
      </c>
      <c r="O7044">
        <f t="shared" ref="O7044:O7107" si="891">IF($E7044=0,IF($J7044=1,1,0),0)</f>
        <v>0</v>
      </c>
    </row>
    <row r="7045" spans="1:15" x14ac:dyDescent="0.25">
      <c r="A7045" s="1">
        <v>1</v>
      </c>
      <c r="B7045" s="2">
        <v>45</v>
      </c>
      <c r="C7045">
        <v>14.35</v>
      </c>
      <c r="D7045">
        <v>675</v>
      </c>
      <c r="E7045">
        <v>1</v>
      </c>
      <c r="G7045">
        <f t="shared" si="884"/>
        <v>1.3414781395128053</v>
      </c>
      <c r="H7045">
        <f t="shared" si="885"/>
        <v>0.7927329158504528</v>
      </c>
      <c r="I7045">
        <f t="shared" si="886"/>
        <v>-0.23226891628412907</v>
      </c>
      <c r="J7045" s="1">
        <f t="shared" si="887"/>
        <v>0</v>
      </c>
      <c r="L7045">
        <f t="shared" si="888"/>
        <v>0</v>
      </c>
      <c r="M7045">
        <f t="shared" si="889"/>
        <v>1</v>
      </c>
      <c r="N7045">
        <f t="shared" si="890"/>
        <v>0</v>
      </c>
      <c r="O7045">
        <f t="shared" si="891"/>
        <v>0</v>
      </c>
    </row>
    <row r="7046" spans="1:15" x14ac:dyDescent="0.25">
      <c r="A7046" s="1">
        <v>0</v>
      </c>
      <c r="B7046" s="2">
        <v>34</v>
      </c>
      <c r="C7046">
        <v>15.3</v>
      </c>
      <c r="D7046">
        <v>665</v>
      </c>
      <c r="E7046">
        <v>1</v>
      </c>
      <c r="G7046">
        <f t="shared" si="884"/>
        <v>1.042184966982135</v>
      </c>
      <c r="H7046">
        <f t="shared" si="885"/>
        <v>0.73927137686505784</v>
      </c>
      <c r="I7046">
        <f t="shared" si="886"/>
        <v>-0.30209020370442125</v>
      </c>
      <c r="J7046" s="1">
        <f t="shared" si="887"/>
        <v>0</v>
      </c>
      <c r="L7046">
        <f t="shared" si="888"/>
        <v>0</v>
      </c>
      <c r="M7046">
        <f t="shared" si="889"/>
        <v>1</v>
      </c>
      <c r="N7046">
        <f t="shared" si="890"/>
        <v>0</v>
      </c>
      <c r="O7046">
        <f t="shared" si="891"/>
        <v>0</v>
      </c>
    </row>
    <row r="7047" spans="1:15" x14ac:dyDescent="0.25">
      <c r="A7047" s="1">
        <v>1</v>
      </c>
      <c r="B7047" s="2">
        <v>120</v>
      </c>
      <c r="C7047">
        <v>14.35</v>
      </c>
      <c r="D7047">
        <v>685</v>
      </c>
      <c r="E7047">
        <v>1</v>
      </c>
      <c r="G7047">
        <f t="shared" si="884"/>
        <v>1.7582824576255014</v>
      </c>
      <c r="H7047">
        <f t="shared" si="885"/>
        <v>0.85299441962569822</v>
      </c>
      <c r="I7047">
        <f t="shared" si="886"/>
        <v>-0.15900227356848304</v>
      </c>
      <c r="J7047" s="1">
        <f t="shared" si="887"/>
        <v>1</v>
      </c>
      <c r="L7047">
        <f t="shared" si="888"/>
        <v>1</v>
      </c>
      <c r="M7047">
        <f t="shared" si="889"/>
        <v>0</v>
      </c>
      <c r="N7047">
        <f t="shared" si="890"/>
        <v>0</v>
      </c>
      <c r="O7047">
        <f t="shared" si="891"/>
        <v>0</v>
      </c>
    </row>
    <row r="7048" spans="1:15" x14ac:dyDescent="0.25">
      <c r="A7048" s="1">
        <v>0</v>
      </c>
      <c r="B7048" s="2">
        <v>50</v>
      </c>
      <c r="C7048">
        <v>2.0299999999999998</v>
      </c>
      <c r="D7048">
        <v>770</v>
      </c>
      <c r="E7048">
        <v>1</v>
      </c>
      <c r="G7048">
        <f t="shared" si="884"/>
        <v>2.3027879578794686</v>
      </c>
      <c r="H7048">
        <f t="shared" si="885"/>
        <v>0.90910767339258924</v>
      </c>
      <c r="I7048">
        <f t="shared" si="886"/>
        <v>-9.5291739242504891E-2</v>
      </c>
      <c r="J7048" s="1">
        <f t="shared" si="887"/>
        <v>1</v>
      </c>
      <c r="L7048">
        <f t="shared" si="888"/>
        <v>1</v>
      </c>
      <c r="M7048">
        <f t="shared" si="889"/>
        <v>0</v>
      </c>
      <c r="N7048">
        <f t="shared" si="890"/>
        <v>0</v>
      </c>
      <c r="O7048">
        <f t="shared" si="891"/>
        <v>0</v>
      </c>
    </row>
    <row r="7049" spans="1:15" x14ac:dyDescent="0.25">
      <c r="A7049" s="1">
        <v>1</v>
      </c>
      <c r="B7049" s="2">
        <v>40</v>
      </c>
      <c r="C7049">
        <v>19.079999999999998</v>
      </c>
      <c r="D7049">
        <v>670</v>
      </c>
      <c r="E7049">
        <v>1</v>
      </c>
      <c r="G7049">
        <f t="shared" si="884"/>
        <v>1.2594200742427883</v>
      </c>
      <c r="H7049">
        <f t="shared" si="885"/>
        <v>0.77892626063630199</v>
      </c>
      <c r="I7049">
        <f t="shared" si="886"/>
        <v>-0.24983889659529843</v>
      </c>
      <c r="J7049" s="1">
        <f t="shared" si="887"/>
        <v>0</v>
      </c>
      <c r="L7049">
        <f t="shared" si="888"/>
        <v>0</v>
      </c>
      <c r="M7049">
        <f t="shared" si="889"/>
        <v>1</v>
      </c>
      <c r="N7049">
        <f t="shared" si="890"/>
        <v>0</v>
      </c>
      <c r="O7049">
        <f t="shared" si="891"/>
        <v>0</v>
      </c>
    </row>
    <row r="7050" spans="1:15" x14ac:dyDescent="0.25">
      <c r="A7050" s="1">
        <v>1</v>
      </c>
      <c r="B7050" s="2">
        <v>124</v>
      </c>
      <c r="C7050">
        <v>17.54</v>
      </c>
      <c r="D7050">
        <v>700</v>
      </c>
      <c r="E7050">
        <v>1</v>
      </c>
      <c r="G7050">
        <f t="shared" si="884"/>
        <v>1.9393362896516244</v>
      </c>
      <c r="H7050">
        <f t="shared" si="885"/>
        <v>0.87427920983354768</v>
      </c>
      <c r="I7050">
        <f t="shared" si="886"/>
        <v>-0.13435549229162386</v>
      </c>
      <c r="J7050" s="1">
        <f t="shared" si="887"/>
        <v>1</v>
      </c>
      <c r="L7050">
        <f t="shared" si="888"/>
        <v>1</v>
      </c>
      <c r="M7050">
        <f t="shared" si="889"/>
        <v>0</v>
      </c>
      <c r="N7050">
        <f t="shared" si="890"/>
        <v>0</v>
      </c>
      <c r="O7050">
        <f t="shared" si="891"/>
        <v>0</v>
      </c>
    </row>
    <row r="7051" spans="1:15" x14ac:dyDescent="0.25">
      <c r="A7051" s="1">
        <v>0</v>
      </c>
      <c r="B7051" s="2">
        <v>140</v>
      </c>
      <c r="C7051">
        <v>15.8</v>
      </c>
      <c r="D7051">
        <v>690</v>
      </c>
      <c r="E7051">
        <v>1</v>
      </c>
      <c r="G7051">
        <f t="shared" si="884"/>
        <v>1.7528030982804861</v>
      </c>
      <c r="H7051">
        <f t="shared" si="885"/>
        <v>0.85230600589501615</v>
      </c>
      <c r="I7051">
        <f t="shared" si="886"/>
        <v>-0.15980965478738809</v>
      </c>
      <c r="J7051" s="1">
        <f t="shared" si="887"/>
        <v>1</v>
      </c>
      <c r="L7051">
        <f t="shared" si="888"/>
        <v>1</v>
      </c>
      <c r="M7051">
        <f t="shared" si="889"/>
        <v>0</v>
      </c>
      <c r="N7051">
        <f t="shared" si="890"/>
        <v>0</v>
      </c>
      <c r="O7051">
        <f t="shared" si="891"/>
        <v>0</v>
      </c>
    </row>
    <row r="7052" spans="1:15" x14ac:dyDescent="0.25">
      <c r="A7052" s="1">
        <v>1</v>
      </c>
      <c r="B7052" s="2">
        <v>83</v>
      </c>
      <c r="C7052">
        <v>13.55</v>
      </c>
      <c r="D7052">
        <v>660</v>
      </c>
      <c r="E7052">
        <v>1</v>
      </c>
      <c r="G7052">
        <f t="shared" si="884"/>
        <v>1.3280846435946962</v>
      </c>
      <c r="H7052">
        <f t="shared" si="885"/>
        <v>0.79052363588804953</v>
      </c>
      <c r="I7052">
        <f t="shared" si="886"/>
        <v>-0.2350597228579728</v>
      </c>
      <c r="J7052" s="1">
        <f t="shared" si="887"/>
        <v>0</v>
      </c>
      <c r="L7052">
        <f t="shared" si="888"/>
        <v>0</v>
      </c>
      <c r="M7052">
        <f t="shared" si="889"/>
        <v>1</v>
      </c>
      <c r="N7052">
        <f t="shared" si="890"/>
        <v>0</v>
      </c>
      <c r="O7052">
        <f t="shared" si="891"/>
        <v>0</v>
      </c>
    </row>
    <row r="7053" spans="1:15" x14ac:dyDescent="0.25">
      <c r="A7053" s="1">
        <v>1</v>
      </c>
      <c r="B7053" s="2">
        <v>580</v>
      </c>
      <c r="C7053">
        <v>7.28</v>
      </c>
      <c r="D7053">
        <v>730</v>
      </c>
      <c r="E7053">
        <v>1</v>
      </c>
      <c r="G7053">
        <f t="shared" si="884"/>
        <v>4.1394499877514601</v>
      </c>
      <c r="H7053">
        <f t="shared" si="885"/>
        <v>0.98431822428435267</v>
      </c>
      <c r="I7053">
        <f t="shared" si="886"/>
        <v>-1.5806035548999533E-2</v>
      </c>
      <c r="J7053" s="1">
        <f t="shared" si="887"/>
        <v>1</v>
      </c>
      <c r="L7053">
        <f t="shared" si="888"/>
        <v>1</v>
      </c>
      <c r="M7053">
        <f t="shared" si="889"/>
        <v>0</v>
      </c>
      <c r="N7053">
        <f t="shared" si="890"/>
        <v>0</v>
      </c>
      <c r="O7053">
        <f t="shared" si="891"/>
        <v>0</v>
      </c>
    </row>
    <row r="7054" spans="1:15" x14ac:dyDescent="0.25">
      <c r="A7054" s="1">
        <v>1</v>
      </c>
      <c r="B7054" s="2">
        <v>105</v>
      </c>
      <c r="C7054">
        <v>26.29</v>
      </c>
      <c r="D7054">
        <v>740</v>
      </c>
      <c r="E7054">
        <v>1</v>
      </c>
      <c r="G7054">
        <f t="shared" si="884"/>
        <v>2.3014446278221161</v>
      </c>
      <c r="H7054">
        <f t="shared" si="885"/>
        <v>0.90899661178635727</v>
      </c>
      <c r="I7054">
        <f t="shared" si="886"/>
        <v>-9.5413912219352803E-2</v>
      </c>
      <c r="J7054" s="1">
        <f t="shared" si="887"/>
        <v>1</v>
      </c>
      <c r="L7054">
        <f t="shared" si="888"/>
        <v>1</v>
      </c>
      <c r="M7054">
        <f t="shared" si="889"/>
        <v>0</v>
      </c>
      <c r="N7054">
        <f t="shared" si="890"/>
        <v>0</v>
      </c>
      <c r="O7054">
        <f t="shared" si="891"/>
        <v>0</v>
      </c>
    </row>
    <row r="7055" spans="1:15" x14ac:dyDescent="0.25">
      <c r="A7055" s="1">
        <v>1</v>
      </c>
      <c r="B7055" s="2">
        <v>240</v>
      </c>
      <c r="C7055">
        <v>15.08</v>
      </c>
      <c r="D7055">
        <v>670</v>
      </c>
      <c r="E7055">
        <v>1</v>
      </c>
      <c r="G7055">
        <f t="shared" si="884"/>
        <v>2.0759199466753451</v>
      </c>
      <c r="H7055">
        <f t="shared" si="885"/>
        <v>0.88854060041227678</v>
      </c>
      <c r="I7055">
        <f t="shared" si="886"/>
        <v>-0.11817493697586336</v>
      </c>
      <c r="J7055" s="1">
        <f t="shared" si="887"/>
        <v>1</v>
      </c>
      <c r="L7055">
        <f t="shared" si="888"/>
        <v>1</v>
      </c>
      <c r="M7055">
        <f t="shared" si="889"/>
        <v>0</v>
      </c>
      <c r="N7055">
        <f t="shared" si="890"/>
        <v>0</v>
      </c>
      <c r="O7055">
        <f t="shared" si="891"/>
        <v>0</v>
      </c>
    </row>
    <row r="7056" spans="1:15" x14ac:dyDescent="0.25">
      <c r="A7056" s="1">
        <v>1</v>
      </c>
      <c r="B7056" s="2">
        <v>40.414000000000001</v>
      </c>
      <c r="C7056">
        <v>29.61</v>
      </c>
      <c r="D7056">
        <v>690</v>
      </c>
      <c r="E7056">
        <v>1</v>
      </c>
      <c r="G7056">
        <f t="shared" si="884"/>
        <v>1.4734645739510732</v>
      </c>
      <c r="H7056">
        <f t="shared" si="885"/>
        <v>0.81358341314205818</v>
      </c>
      <c r="I7056">
        <f t="shared" si="886"/>
        <v>-0.20630682144914159</v>
      </c>
      <c r="J7056" s="1">
        <f t="shared" si="887"/>
        <v>1</v>
      </c>
      <c r="L7056">
        <f t="shared" si="888"/>
        <v>1</v>
      </c>
      <c r="M7056">
        <f t="shared" si="889"/>
        <v>0</v>
      </c>
      <c r="N7056">
        <f t="shared" si="890"/>
        <v>0</v>
      </c>
      <c r="O7056">
        <f t="shared" si="891"/>
        <v>0</v>
      </c>
    </row>
    <row r="7057" spans="1:15" x14ac:dyDescent="0.25">
      <c r="A7057" s="1">
        <v>1</v>
      </c>
      <c r="B7057" s="2">
        <v>120</v>
      </c>
      <c r="C7057">
        <v>27.99</v>
      </c>
      <c r="D7057">
        <v>720</v>
      </c>
      <c r="E7057">
        <v>1</v>
      </c>
      <c r="G7057">
        <f t="shared" si="884"/>
        <v>2.1355588552346632</v>
      </c>
      <c r="H7057">
        <f t="shared" si="885"/>
        <v>0.89431157516261273</v>
      </c>
      <c r="I7057">
        <f t="shared" si="886"/>
        <v>-0.11170104644795624</v>
      </c>
      <c r="J7057" s="1">
        <f t="shared" si="887"/>
        <v>1</v>
      </c>
      <c r="L7057">
        <f t="shared" si="888"/>
        <v>1</v>
      </c>
      <c r="M7057">
        <f t="shared" si="889"/>
        <v>0</v>
      </c>
      <c r="N7057">
        <f t="shared" si="890"/>
        <v>0</v>
      </c>
      <c r="O7057">
        <f t="shared" si="891"/>
        <v>0</v>
      </c>
    </row>
    <row r="7058" spans="1:15" x14ac:dyDescent="0.25">
      <c r="A7058" s="1">
        <v>1</v>
      </c>
      <c r="B7058" s="2">
        <v>37</v>
      </c>
      <c r="C7058">
        <v>34.090000000000003</v>
      </c>
      <c r="D7058">
        <v>740</v>
      </c>
      <c r="E7058">
        <v>1</v>
      </c>
      <c r="G7058">
        <f t="shared" si="884"/>
        <v>2.0162489551138769</v>
      </c>
      <c r="H7058">
        <f t="shared" si="885"/>
        <v>0.88249258568276556</v>
      </c>
      <c r="I7058">
        <f t="shared" si="886"/>
        <v>-0.12500489170259488</v>
      </c>
      <c r="J7058" s="1">
        <f t="shared" si="887"/>
        <v>1</v>
      </c>
      <c r="L7058">
        <f t="shared" si="888"/>
        <v>1</v>
      </c>
      <c r="M7058">
        <f t="shared" si="889"/>
        <v>0</v>
      </c>
      <c r="N7058">
        <f t="shared" si="890"/>
        <v>0</v>
      </c>
      <c r="O7058">
        <f t="shared" si="891"/>
        <v>0</v>
      </c>
    </row>
    <row r="7059" spans="1:15" x14ac:dyDescent="0.25">
      <c r="A7059" s="1">
        <v>1</v>
      </c>
      <c r="B7059" s="2">
        <v>120</v>
      </c>
      <c r="C7059">
        <v>17.55</v>
      </c>
      <c r="D7059">
        <v>675</v>
      </c>
      <c r="E7059">
        <v>1</v>
      </c>
      <c r="G7059">
        <f t="shared" si="884"/>
        <v>1.6421294324232285</v>
      </c>
      <c r="H7059">
        <f t="shared" si="885"/>
        <v>0.83782448142123145</v>
      </c>
      <c r="I7059">
        <f t="shared" si="886"/>
        <v>-0.17694664981564368</v>
      </c>
      <c r="J7059" s="1">
        <f t="shared" si="887"/>
        <v>1</v>
      </c>
      <c r="L7059">
        <f t="shared" si="888"/>
        <v>1</v>
      </c>
      <c r="M7059">
        <f t="shared" si="889"/>
        <v>0</v>
      </c>
      <c r="N7059">
        <f t="shared" si="890"/>
        <v>0</v>
      </c>
      <c r="O7059">
        <f t="shared" si="891"/>
        <v>0</v>
      </c>
    </row>
    <row r="7060" spans="1:15" x14ac:dyDescent="0.25">
      <c r="A7060" s="1">
        <v>1</v>
      </c>
      <c r="B7060" s="2">
        <v>58</v>
      </c>
      <c r="C7060">
        <v>17.11</v>
      </c>
      <c r="D7060">
        <v>675</v>
      </c>
      <c r="E7060">
        <v>1</v>
      </c>
      <c r="G7060">
        <f t="shared" si="884"/>
        <v>1.3909933544250936</v>
      </c>
      <c r="H7060">
        <f t="shared" si="885"/>
        <v>0.80075077917546988</v>
      </c>
      <c r="I7060">
        <f t="shared" si="886"/>
        <v>-0.22220551743624661</v>
      </c>
      <c r="J7060" s="1">
        <f t="shared" si="887"/>
        <v>1</v>
      </c>
      <c r="L7060">
        <f t="shared" si="888"/>
        <v>1</v>
      </c>
      <c r="M7060">
        <f t="shared" si="889"/>
        <v>0</v>
      </c>
      <c r="N7060">
        <f t="shared" si="890"/>
        <v>0</v>
      </c>
      <c r="O7060">
        <f t="shared" si="891"/>
        <v>0</v>
      </c>
    </row>
    <row r="7061" spans="1:15" x14ac:dyDescent="0.25">
      <c r="A7061" s="1">
        <v>1</v>
      </c>
      <c r="B7061" s="2">
        <v>85</v>
      </c>
      <c r="C7061">
        <v>19.71</v>
      </c>
      <c r="D7061">
        <v>730</v>
      </c>
      <c r="E7061">
        <v>1</v>
      </c>
      <c r="G7061">
        <f t="shared" si="884"/>
        <v>2.1156327007347091</v>
      </c>
      <c r="H7061">
        <f t="shared" si="885"/>
        <v>0.89241333540882239</v>
      </c>
      <c r="I7061">
        <f t="shared" si="886"/>
        <v>-0.11382587322655452</v>
      </c>
      <c r="J7061" s="1">
        <f t="shared" si="887"/>
        <v>1</v>
      </c>
      <c r="L7061">
        <f t="shared" si="888"/>
        <v>1</v>
      </c>
      <c r="M7061">
        <f t="shared" si="889"/>
        <v>0</v>
      </c>
      <c r="N7061">
        <f t="shared" si="890"/>
        <v>0</v>
      </c>
      <c r="O7061">
        <f t="shared" si="891"/>
        <v>0</v>
      </c>
    </row>
    <row r="7062" spans="1:15" x14ac:dyDescent="0.25">
      <c r="A7062" s="1">
        <v>1</v>
      </c>
      <c r="B7062" s="2">
        <v>110</v>
      </c>
      <c r="C7062">
        <v>12.77</v>
      </c>
      <c r="D7062">
        <v>670</v>
      </c>
      <c r="E7062">
        <v>1</v>
      </c>
      <c r="G7062">
        <f t="shared" si="884"/>
        <v>1.5509785491529637</v>
      </c>
      <c r="H7062">
        <f t="shared" si="885"/>
        <v>0.82505501980115881</v>
      </c>
      <c r="I7062">
        <f t="shared" si="886"/>
        <v>-0.19230520420310851</v>
      </c>
      <c r="J7062" s="1">
        <f t="shared" si="887"/>
        <v>1</v>
      </c>
      <c r="L7062">
        <f t="shared" si="888"/>
        <v>1</v>
      </c>
      <c r="M7062">
        <f t="shared" si="889"/>
        <v>0</v>
      </c>
      <c r="N7062">
        <f t="shared" si="890"/>
        <v>0</v>
      </c>
      <c r="O7062">
        <f t="shared" si="891"/>
        <v>0</v>
      </c>
    </row>
    <row r="7063" spans="1:15" x14ac:dyDescent="0.25">
      <c r="A7063" s="1">
        <v>1</v>
      </c>
      <c r="B7063" s="2">
        <v>40</v>
      </c>
      <c r="C7063">
        <v>24</v>
      </c>
      <c r="D7063">
        <v>680</v>
      </c>
      <c r="E7063">
        <v>1</v>
      </c>
      <c r="G7063">
        <f t="shared" si="884"/>
        <v>1.3660085009079346</v>
      </c>
      <c r="H7063">
        <f t="shared" si="885"/>
        <v>0.79673450131414014</v>
      </c>
      <c r="I7063">
        <f t="shared" si="886"/>
        <v>-0.22723377825652055</v>
      </c>
      <c r="J7063" s="1">
        <f t="shared" si="887"/>
        <v>0</v>
      </c>
      <c r="L7063">
        <f t="shared" si="888"/>
        <v>0</v>
      </c>
      <c r="M7063">
        <f t="shared" si="889"/>
        <v>1</v>
      </c>
      <c r="N7063">
        <f t="shared" si="890"/>
        <v>0</v>
      </c>
      <c r="O7063">
        <f t="shared" si="891"/>
        <v>0</v>
      </c>
    </row>
    <row r="7064" spans="1:15" x14ac:dyDescent="0.25">
      <c r="A7064" s="1">
        <v>0</v>
      </c>
      <c r="B7064" s="2">
        <v>62.4</v>
      </c>
      <c r="C7064">
        <v>16.77</v>
      </c>
      <c r="D7064">
        <v>780</v>
      </c>
      <c r="E7064">
        <v>1</v>
      </c>
      <c r="G7064">
        <f t="shared" si="884"/>
        <v>2.4481402167743767</v>
      </c>
      <c r="H7064">
        <f t="shared" si="885"/>
        <v>0.92042534204672066</v>
      </c>
      <c r="I7064">
        <f t="shared" si="886"/>
        <v>-8.291938746820296E-2</v>
      </c>
      <c r="J7064" s="1">
        <f t="shared" si="887"/>
        <v>1</v>
      </c>
      <c r="L7064">
        <f t="shared" si="888"/>
        <v>1</v>
      </c>
      <c r="M7064">
        <f t="shared" si="889"/>
        <v>0</v>
      </c>
      <c r="N7064">
        <f t="shared" si="890"/>
        <v>0</v>
      </c>
      <c r="O7064">
        <f t="shared" si="891"/>
        <v>0</v>
      </c>
    </row>
    <row r="7065" spans="1:15" x14ac:dyDescent="0.25">
      <c r="A7065" s="1">
        <v>1</v>
      </c>
      <c r="B7065" s="2">
        <v>105.58</v>
      </c>
      <c r="C7065">
        <v>8.85</v>
      </c>
      <c r="D7065">
        <v>660</v>
      </c>
      <c r="E7065">
        <v>1</v>
      </c>
      <c r="G7065">
        <f t="shared" si="884"/>
        <v>1.4252716959934562</v>
      </c>
      <c r="H7065">
        <f t="shared" si="885"/>
        <v>0.80616352198278618</v>
      </c>
      <c r="I7065">
        <f t="shared" si="886"/>
        <v>-0.21546867618110657</v>
      </c>
      <c r="J7065" s="1">
        <f t="shared" si="887"/>
        <v>1</v>
      </c>
      <c r="L7065">
        <f t="shared" si="888"/>
        <v>1</v>
      </c>
      <c r="M7065">
        <f t="shared" si="889"/>
        <v>0</v>
      </c>
      <c r="N7065">
        <f t="shared" si="890"/>
        <v>0</v>
      </c>
      <c r="O7065">
        <f t="shared" si="891"/>
        <v>0</v>
      </c>
    </row>
    <row r="7066" spans="1:15" x14ac:dyDescent="0.25">
      <c r="A7066" s="1">
        <v>1</v>
      </c>
      <c r="B7066" s="2">
        <v>70.5</v>
      </c>
      <c r="C7066">
        <v>13.16</v>
      </c>
      <c r="D7066">
        <v>695</v>
      </c>
      <c r="E7066">
        <v>1</v>
      </c>
      <c r="G7066">
        <f t="shared" si="884"/>
        <v>1.6711503000524583</v>
      </c>
      <c r="H7066">
        <f t="shared" si="885"/>
        <v>0.8417291257594538</v>
      </c>
      <c r="I7066">
        <f t="shared" si="886"/>
        <v>-0.17229701987101162</v>
      </c>
      <c r="J7066" s="1">
        <f t="shared" si="887"/>
        <v>1</v>
      </c>
      <c r="L7066">
        <f t="shared" si="888"/>
        <v>1</v>
      </c>
      <c r="M7066">
        <f t="shared" si="889"/>
        <v>0</v>
      </c>
      <c r="N7066">
        <f t="shared" si="890"/>
        <v>0</v>
      </c>
      <c r="O7066">
        <f t="shared" si="891"/>
        <v>0</v>
      </c>
    </row>
    <row r="7067" spans="1:15" x14ac:dyDescent="0.25">
      <c r="A7067" s="1">
        <v>0</v>
      </c>
      <c r="B7067" s="2">
        <v>54</v>
      </c>
      <c r="C7067">
        <v>23</v>
      </c>
      <c r="D7067">
        <v>695</v>
      </c>
      <c r="E7067">
        <v>1</v>
      </c>
      <c r="G7067">
        <f t="shared" si="884"/>
        <v>1.4514450896712336</v>
      </c>
      <c r="H7067">
        <f t="shared" si="885"/>
        <v>0.81022073506403591</v>
      </c>
      <c r="I7067">
        <f t="shared" si="886"/>
        <v>-0.21044855601568324</v>
      </c>
      <c r="J7067" s="1">
        <f t="shared" si="887"/>
        <v>1</v>
      </c>
      <c r="L7067">
        <f t="shared" si="888"/>
        <v>1</v>
      </c>
      <c r="M7067">
        <f t="shared" si="889"/>
        <v>0</v>
      </c>
      <c r="N7067">
        <f t="shared" si="890"/>
        <v>0</v>
      </c>
      <c r="O7067">
        <f t="shared" si="891"/>
        <v>0</v>
      </c>
    </row>
    <row r="7068" spans="1:15" x14ac:dyDescent="0.25">
      <c r="A7068" s="1">
        <v>0</v>
      </c>
      <c r="B7068" s="2">
        <v>30</v>
      </c>
      <c r="C7068">
        <v>28.96</v>
      </c>
      <c r="D7068">
        <v>740</v>
      </c>
      <c r="E7068">
        <v>1</v>
      </c>
      <c r="G7068">
        <f t="shared" si="884"/>
        <v>1.8527369426607283</v>
      </c>
      <c r="H7068">
        <f t="shared" si="885"/>
        <v>0.86444813126954068</v>
      </c>
      <c r="I7068">
        <f t="shared" si="886"/>
        <v>-0.14566397419024982</v>
      </c>
      <c r="J7068" s="1">
        <f t="shared" si="887"/>
        <v>1</v>
      </c>
      <c r="L7068">
        <f t="shared" si="888"/>
        <v>1</v>
      </c>
      <c r="M7068">
        <f t="shared" si="889"/>
        <v>0</v>
      </c>
      <c r="N7068">
        <f t="shared" si="890"/>
        <v>0</v>
      </c>
      <c r="O7068">
        <f t="shared" si="891"/>
        <v>0</v>
      </c>
    </row>
    <row r="7069" spans="1:15" x14ac:dyDescent="0.25">
      <c r="A7069" s="1">
        <v>1</v>
      </c>
      <c r="B7069" s="2">
        <v>41</v>
      </c>
      <c r="C7069">
        <v>31.47</v>
      </c>
      <c r="D7069">
        <v>765</v>
      </c>
      <c r="E7069">
        <v>1</v>
      </c>
      <c r="G7069">
        <f t="shared" si="884"/>
        <v>2.3165301475863505</v>
      </c>
      <c r="H7069">
        <f t="shared" si="885"/>
        <v>0.91023683708700365</v>
      </c>
      <c r="I7069">
        <f t="shared" si="886"/>
        <v>-9.4050452797970419E-2</v>
      </c>
      <c r="J7069" s="1">
        <f t="shared" si="887"/>
        <v>1</v>
      </c>
      <c r="L7069">
        <f t="shared" si="888"/>
        <v>1</v>
      </c>
      <c r="M7069">
        <f t="shared" si="889"/>
        <v>0</v>
      </c>
      <c r="N7069">
        <f t="shared" si="890"/>
        <v>0</v>
      </c>
      <c r="O7069">
        <f t="shared" si="891"/>
        <v>0</v>
      </c>
    </row>
    <row r="7070" spans="1:15" x14ac:dyDescent="0.25">
      <c r="A7070" s="1">
        <v>1</v>
      </c>
      <c r="B7070" s="2">
        <v>125</v>
      </c>
      <c r="C7070">
        <v>13.22</v>
      </c>
      <c r="D7070">
        <v>675</v>
      </c>
      <c r="E7070">
        <v>1</v>
      </c>
      <c r="G7070">
        <f t="shared" si="884"/>
        <v>1.6675244725606504</v>
      </c>
      <c r="H7070">
        <f t="shared" si="885"/>
        <v>0.84124548993375825</v>
      </c>
      <c r="I7070">
        <f t="shared" si="886"/>
        <v>-0.17287175918614911</v>
      </c>
      <c r="J7070" s="1">
        <f t="shared" si="887"/>
        <v>1</v>
      </c>
      <c r="L7070">
        <f t="shared" si="888"/>
        <v>1</v>
      </c>
      <c r="M7070">
        <f t="shared" si="889"/>
        <v>0</v>
      </c>
      <c r="N7070">
        <f t="shared" si="890"/>
        <v>0</v>
      </c>
      <c r="O7070">
        <f t="shared" si="891"/>
        <v>0</v>
      </c>
    </row>
    <row r="7071" spans="1:15" x14ac:dyDescent="0.25">
      <c r="A7071" s="1">
        <v>0</v>
      </c>
      <c r="B7071" s="2">
        <v>94</v>
      </c>
      <c r="C7071">
        <v>23.89</v>
      </c>
      <c r="D7071">
        <v>675</v>
      </c>
      <c r="E7071">
        <v>1</v>
      </c>
      <c r="G7071">
        <f t="shared" si="884"/>
        <v>1.3879869520672203</v>
      </c>
      <c r="H7071">
        <f t="shared" si="885"/>
        <v>0.80027067704329768</v>
      </c>
      <c r="I7071">
        <f t="shared" si="886"/>
        <v>-0.22280526223629057</v>
      </c>
      <c r="J7071" s="1">
        <f t="shared" si="887"/>
        <v>1</v>
      </c>
      <c r="L7071">
        <f t="shared" si="888"/>
        <v>1</v>
      </c>
      <c r="M7071">
        <f t="shared" si="889"/>
        <v>0</v>
      </c>
      <c r="N7071">
        <f t="shared" si="890"/>
        <v>0</v>
      </c>
      <c r="O7071">
        <f t="shared" si="891"/>
        <v>0</v>
      </c>
    </row>
    <row r="7072" spans="1:15" x14ac:dyDescent="0.25">
      <c r="A7072" s="1">
        <v>0</v>
      </c>
      <c r="B7072" s="2">
        <v>32</v>
      </c>
      <c r="C7072">
        <v>3.79</v>
      </c>
      <c r="D7072">
        <v>660</v>
      </c>
      <c r="E7072">
        <v>1</v>
      </c>
      <c r="G7072">
        <f t="shared" si="884"/>
        <v>0.99143292249943471</v>
      </c>
      <c r="H7072">
        <f t="shared" si="885"/>
        <v>0.72937085844625027</v>
      </c>
      <c r="I7072">
        <f t="shared" si="886"/>
        <v>-0.3155729541802309</v>
      </c>
      <c r="J7072" s="1">
        <f t="shared" si="887"/>
        <v>0</v>
      </c>
      <c r="L7072">
        <f t="shared" si="888"/>
        <v>0</v>
      </c>
      <c r="M7072">
        <f t="shared" si="889"/>
        <v>1</v>
      </c>
      <c r="N7072">
        <f t="shared" si="890"/>
        <v>0</v>
      </c>
      <c r="O7072">
        <f t="shared" si="891"/>
        <v>0</v>
      </c>
    </row>
    <row r="7073" spans="1:15" x14ac:dyDescent="0.25">
      <c r="A7073" s="1">
        <v>1</v>
      </c>
      <c r="B7073" s="2">
        <v>51</v>
      </c>
      <c r="C7073">
        <v>26.64</v>
      </c>
      <c r="D7073">
        <v>715</v>
      </c>
      <c r="E7073">
        <v>1</v>
      </c>
      <c r="G7073">
        <f t="shared" si="884"/>
        <v>1.8008902205932795</v>
      </c>
      <c r="H7073">
        <f t="shared" si="885"/>
        <v>0.85825726651841272</v>
      </c>
      <c r="I7073">
        <f t="shared" si="886"/>
        <v>-0.15285138001147655</v>
      </c>
      <c r="J7073" s="1">
        <f t="shared" si="887"/>
        <v>1</v>
      </c>
      <c r="L7073">
        <f t="shared" si="888"/>
        <v>1</v>
      </c>
      <c r="M7073">
        <f t="shared" si="889"/>
        <v>0</v>
      </c>
      <c r="N7073">
        <f t="shared" si="890"/>
        <v>0</v>
      </c>
      <c r="O7073">
        <f t="shared" si="891"/>
        <v>0</v>
      </c>
    </row>
    <row r="7074" spans="1:15" x14ac:dyDescent="0.25">
      <c r="A7074" s="1">
        <v>1</v>
      </c>
      <c r="B7074" s="2">
        <v>28</v>
      </c>
      <c r="C7074">
        <v>22.93</v>
      </c>
      <c r="D7074">
        <v>675</v>
      </c>
      <c r="E7074">
        <v>1</v>
      </c>
      <c r="G7074">
        <f t="shared" si="884"/>
        <v>1.2623697030720571</v>
      </c>
      <c r="H7074">
        <f t="shared" si="885"/>
        <v>0.77943376922701424</v>
      </c>
      <c r="I7074">
        <f t="shared" si="886"/>
        <v>-0.2491875598067145</v>
      </c>
      <c r="J7074" s="1">
        <f t="shared" si="887"/>
        <v>0</v>
      </c>
      <c r="L7074">
        <f t="shared" si="888"/>
        <v>0</v>
      </c>
      <c r="M7074">
        <f t="shared" si="889"/>
        <v>1</v>
      </c>
      <c r="N7074">
        <f t="shared" si="890"/>
        <v>0</v>
      </c>
      <c r="O7074">
        <f t="shared" si="891"/>
        <v>0</v>
      </c>
    </row>
    <row r="7075" spans="1:15" x14ac:dyDescent="0.25">
      <c r="A7075" s="1">
        <v>1</v>
      </c>
      <c r="B7075" s="2">
        <v>165</v>
      </c>
      <c r="C7075">
        <v>15.25</v>
      </c>
      <c r="D7075">
        <v>720</v>
      </c>
      <c r="E7075">
        <v>1</v>
      </c>
      <c r="G7075">
        <f t="shared" si="884"/>
        <v>2.3332177362215916</v>
      </c>
      <c r="H7075">
        <f t="shared" si="885"/>
        <v>0.91159100693630968</v>
      </c>
      <c r="I7075">
        <f t="shared" si="886"/>
        <v>-9.2563846801535399E-2</v>
      </c>
      <c r="J7075" s="1">
        <f t="shared" si="887"/>
        <v>1</v>
      </c>
      <c r="L7075">
        <f t="shared" si="888"/>
        <v>1</v>
      </c>
      <c r="M7075">
        <f t="shared" si="889"/>
        <v>0</v>
      </c>
      <c r="N7075">
        <f t="shared" si="890"/>
        <v>0</v>
      </c>
      <c r="O7075">
        <f t="shared" si="891"/>
        <v>0</v>
      </c>
    </row>
    <row r="7076" spans="1:15" x14ac:dyDescent="0.25">
      <c r="A7076" s="1">
        <v>1</v>
      </c>
      <c r="B7076" s="2">
        <v>72</v>
      </c>
      <c r="C7076">
        <v>13.4</v>
      </c>
      <c r="D7076">
        <v>665</v>
      </c>
      <c r="E7076">
        <v>1</v>
      </c>
      <c r="G7076">
        <f t="shared" si="884"/>
        <v>1.3398048385567876</v>
      </c>
      <c r="H7076">
        <f t="shared" si="885"/>
        <v>0.79245784538039687</v>
      </c>
      <c r="I7076">
        <f t="shared" si="886"/>
        <v>-0.23261596659446929</v>
      </c>
      <c r="J7076" s="1">
        <f t="shared" si="887"/>
        <v>0</v>
      </c>
      <c r="L7076">
        <f t="shared" si="888"/>
        <v>0</v>
      </c>
      <c r="M7076">
        <f t="shared" si="889"/>
        <v>1</v>
      </c>
      <c r="N7076">
        <f t="shared" si="890"/>
        <v>0</v>
      </c>
      <c r="O7076">
        <f t="shared" si="891"/>
        <v>0</v>
      </c>
    </row>
    <row r="7077" spans="1:15" x14ac:dyDescent="0.25">
      <c r="A7077" s="1">
        <v>1</v>
      </c>
      <c r="B7077" s="2">
        <v>115</v>
      </c>
      <c r="C7077">
        <v>11.11</v>
      </c>
      <c r="D7077">
        <v>745</v>
      </c>
      <c r="E7077">
        <v>1</v>
      </c>
      <c r="G7077">
        <f t="shared" si="884"/>
        <v>2.4161065193191131</v>
      </c>
      <c r="H7077">
        <f t="shared" si="885"/>
        <v>0.9180472892063879</v>
      </c>
      <c r="I7077">
        <f t="shared" si="886"/>
        <v>-8.5506376391692049E-2</v>
      </c>
      <c r="J7077" s="1">
        <f t="shared" si="887"/>
        <v>1</v>
      </c>
      <c r="L7077">
        <f t="shared" si="888"/>
        <v>1</v>
      </c>
      <c r="M7077">
        <f t="shared" si="889"/>
        <v>0</v>
      </c>
      <c r="N7077">
        <f t="shared" si="890"/>
        <v>0</v>
      </c>
      <c r="O7077">
        <f t="shared" si="891"/>
        <v>0</v>
      </c>
    </row>
    <row r="7078" spans="1:15" x14ac:dyDescent="0.25">
      <c r="A7078" s="1">
        <v>0</v>
      </c>
      <c r="B7078" s="2">
        <v>65</v>
      </c>
      <c r="C7078">
        <v>24.83</v>
      </c>
      <c r="D7078">
        <v>685</v>
      </c>
      <c r="E7078">
        <v>1</v>
      </c>
      <c r="G7078">
        <f t="shared" si="884"/>
        <v>1.3815541496101007</v>
      </c>
      <c r="H7078">
        <f t="shared" si="885"/>
        <v>0.79924048750563492</v>
      </c>
      <c r="I7078">
        <f t="shared" si="886"/>
        <v>-0.22409339288888414</v>
      </c>
      <c r="J7078" s="1">
        <f t="shared" si="887"/>
        <v>0</v>
      </c>
      <c r="L7078">
        <f t="shared" si="888"/>
        <v>0</v>
      </c>
      <c r="M7078">
        <f t="shared" si="889"/>
        <v>1</v>
      </c>
      <c r="N7078">
        <f t="shared" si="890"/>
        <v>0</v>
      </c>
      <c r="O7078">
        <f t="shared" si="891"/>
        <v>0</v>
      </c>
    </row>
    <row r="7079" spans="1:15" x14ac:dyDescent="0.25">
      <c r="A7079" s="1">
        <v>0</v>
      </c>
      <c r="B7079" s="2">
        <v>50</v>
      </c>
      <c r="C7079">
        <v>22.3</v>
      </c>
      <c r="D7079">
        <v>710</v>
      </c>
      <c r="E7079">
        <v>1</v>
      </c>
      <c r="G7079">
        <f t="shared" si="884"/>
        <v>1.6046094470063803</v>
      </c>
      <c r="H7079">
        <f t="shared" si="885"/>
        <v>0.8326616333466561</v>
      </c>
      <c r="I7079">
        <f t="shared" si="886"/>
        <v>-0.18312792180286233</v>
      </c>
      <c r="J7079" s="1">
        <f t="shared" si="887"/>
        <v>1</v>
      </c>
      <c r="L7079">
        <f t="shared" si="888"/>
        <v>1</v>
      </c>
      <c r="M7079">
        <f t="shared" si="889"/>
        <v>0</v>
      </c>
      <c r="N7079">
        <f t="shared" si="890"/>
        <v>0</v>
      </c>
      <c r="O7079">
        <f t="shared" si="891"/>
        <v>0</v>
      </c>
    </row>
    <row r="7080" spans="1:15" x14ac:dyDescent="0.25">
      <c r="A7080" s="1">
        <v>0</v>
      </c>
      <c r="B7080" s="2">
        <v>110</v>
      </c>
      <c r="C7080">
        <v>10.89</v>
      </c>
      <c r="D7080">
        <v>675</v>
      </c>
      <c r="E7080">
        <v>1</v>
      </c>
      <c r="G7080">
        <f t="shared" si="884"/>
        <v>1.4682427927794066</v>
      </c>
      <c r="H7080">
        <f t="shared" si="885"/>
        <v>0.81279015225376561</v>
      </c>
      <c r="I7080">
        <f t="shared" si="886"/>
        <v>-0.20728231806083752</v>
      </c>
      <c r="J7080" s="1">
        <f t="shared" si="887"/>
        <v>1</v>
      </c>
      <c r="L7080">
        <f t="shared" si="888"/>
        <v>1</v>
      </c>
      <c r="M7080">
        <f t="shared" si="889"/>
        <v>0</v>
      </c>
      <c r="N7080">
        <f t="shared" si="890"/>
        <v>0</v>
      </c>
      <c r="O7080">
        <f t="shared" si="891"/>
        <v>0</v>
      </c>
    </row>
    <row r="7081" spans="1:15" x14ac:dyDescent="0.25">
      <c r="A7081" s="1">
        <v>1</v>
      </c>
      <c r="B7081" s="2">
        <v>68</v>
      </c>
      <c r="C7081">
        <v>9.81</v>
      </c>
      <c r="D7081">
        <v>710</v>
      </c>
      <c r="E7081">
        <v>1</v>
      </c>
      <c r="G7081">
        <f t="shared" si="884"/>
        <v>1.8335245207371642</v>
      </c>
      <c r="H7081">
        <f t="shared" si="885"/>
        <v>0.86218106242812598</v>
      </c>
      <c r="I7081">
        <f t="shared" si="886"/>
        <v>-0.14828998115512901</v>
      </c>
      <c r="J7081" s="1">
        <f t="shared" si="887"/>
        <v>1</v>
      </c>
      <c r="L7081">
        <f t="shared" si="888"/>
        <v>1</v>
      </c>
      <c r="M7081">
        <f t="shared" si="889"/>
        <v>0</v>
      </c>
      <c r="N7081">
        <f t="shared" si="890"/>
        <v>0</v>
      </c>
      <c r="O7081">
        <f t="shared" si="891"/>
        <v>0</v>
      </c>
    </row>
    <row r="7082" spans="1:15" x14ac:dyDescent="0.25">
      <c r="A7082" s="1">
        <v>0</v>
      </c>
      <c r="B7082" s="2">
        <v>41</v>
      </c>
      <c r="C7082">
        <v>38</v>
      </c>
      <c r="D7082">
        <v>695</v>
      </c>
      <c r="E7082">
        <v>1</v>
      </c>
      <c r="G7082">
        <f t="shared" si="884"/>
        <v>1.3810102602245387</v>
      </c>
      <c r="H7082">
        <f t="shared" si="885"/>
        <v>0.79915320345957042</v>
      </c>
      <c r="I7082">
        <f t="shared" si="886"/>
        <v>-0.22420260759192587</v>
      </c>
      <c r="J7082" s="1">
        <f t="shared" si="887"/>
        <v>0</v>
      </c>
      <c r="L7082">
        <f t="shared" si="888"/>
        <v>0</v>
      </c>
      <c r="M7082">
        <f t="shared" si="889"/>
        <v>1</v>
      </c>
      <c r="N7082">
        <f t="shared" si="890"/>
        <v>0</v>
      </c>
      <c r="O7082">
        <f t="shared" si="891"/>
        <v>0</v>
      </c>
    </row>
    <row r="7083" spans="1:15" x14ac:dyDescent="0.25">
      <c r="A7083" s="1">
        <v>1</v>
      </c>
      <c r="B7083" s="2">
        <v>40</v>
      </c>
      <c r="C7083">
        <v>38.909999999999997</v>
      </c>
      <c r="D7083">
        <v>675</v>
      </c>
      <c r="E7083">
        <v>1</v>
      </c>
      <c r="G7083">
        <f t="shared" si="884"/>
        <v>1.2922540564682317</v>
      </c>
      <c r="H7083">
        <f t="shared" si="885"/>
        <v>0.78452846725643599</v>
      </c>
      <c r="I7083">
        <f t="shared" si="886"/>
        <v>-0.24267242033365027</v>
      </c>
      <c r="J7083" s="1">
        <f t="shared" si="887"/>
        <v>0</v>
      </c>
      <c r="L7083">
        <f t="shared" si="888"/>
        <v>0</v>
      </c>
      <c r="M7083">
        <f t="shared" si="889"/>
        <v>1</v>
      </c>
      <c r="N7083">
        <f t="shared" si="890"/>
        <v>0</v>
      </c>
      <c r="O7083">
        <f t="shared" si="891"/>
        <v>0</v>
      </c>
    </row>
    <row r="7084" spans="1:15" x14ac:dyDescent="0.25">
      <c r="A7084" s="1">
        <v>1</v>
      </c>
      <c r="B7084" s="2">
        <v>45</v>
      </c>
      <c r="C7084">
        <v>34</v>
      </c>
      <c r="D7084">
        <v>725</v>
      </c>
      <c r="E7084">
        <v>1</v>
      </c>
      <c r="G7084">
        <f t="shared" si="884"/>
        <v>1.8802509086462678</v>
      </c>
      <c r="H7084">
        <f t="shared" si="885"/>
        <v>0.86763994368368236</v>
      </c>
      <c r="I7084">
        <f t="shared" si="886"/>
        <v>-0.14197846180417423</v>
      </c>
      <c r="J7084" s="1">
        <f t="shared" si="887"/>
        <v>1</v>
      </c>
      <c r="L7084">
        <f t="shared" si="888"/>
        <v>1</v>
      </c>
      <c r="M7084">
        <f t="shared" si="889"/>
        <v>0</v>
      </c>
      <c r="N7084">
        <f t="shared" si="890"/>
        <v>0</v>
      </c>
      <c r="O7084">
        <f t="shared" si="891"/>
        <v>0</v>
      </c>
    </row>
    <row r="7085" spans="1:15" x14ac:dyDescent="0.25">
      <c r="A7085" s="1">
        <v>1</v>
      </c>
      <c r="B7085" s="2">
        <v>84</v>
      </c>
      <c r="C7085">
        <v>6.51</v>
      </c>
      <c r="D7085">
        <v>720</v>
      </c>
      <c r="E7085">
        <v>1</v>
      </c>
      <c r="G7085">
        <f t="shared" si="884"/>
        <v>2.0147383963648107</v>
      </c>
      <c r="H7085">
        <f t="shared" si="885"/>
        <v>0.88233585108582058</v>
      </c>
      <c r="I7085">
        <f t="shared" si="886"/>
        <v>-0.12518251191098639</v>
      </c>
      <c r="J7085" s="1">
        <f t="shared" si="887"/>
        <v>1</v>
      </c>
      <c r="L7085">
        <f t="shared" si="888"/>
        <v>1</v>
      </c>
      <c r="M7085">
        <f t="shared" si="889"/>
        <v>0</v>
      </c>
      <c r="N7085">
        <f t="shared" si="890"/>
        <v>0</v>
      </c>
      <c r="O7085">
        <f t="shared" si="891"/>
        <v>0</v>
      </c>
    </row>
    <row r="7086" spans="1:15" x14ac:dyDescent="0.25">
      <c r="A7086" s="1">
        <v>0</v>
      </c>
      <c r="B7086" s="2">
        <v>110</v>
      </c>
      <c r="C7086">
        <v>18.52</v>
      </c>
      <c r="D7086">
        <v>695</v>
      </c>
      <c r="E7086">
        <v>1</v>
      </c>
      <c r="G7086">
        <f t="shared" si="884"/>
        <v>1.6840228188642641</v>
      </c>
      <c r="H7086">
        <f t="shared" si="885"/>
        <v>0.84343648412231198</v>
      </c>
      <c r="I7086">
        <f t="shared" si="886"/>
        <v>-0.17027068021981673</v>
      </c>
      <c r="J7086" s="1">
        <f t="shared" si="887"/>
        <v>1</v>
      </c>
      <c r="L7086">
        <f t="shared" si="888"/>
        <v>1</v>
      </c>
      <c r="M7086">
        <f t="shared" si="889"/>
        <v>0</v>
      </c>
      <c r="N7086">
        <f t="shared" si="890"/>
        <v>0</v>
      </c>
      <c r="O7086">
        <f t="shared" si="891"/>
        <v>0</v>
      </c>
    </row>
    <row r="7087" spans="1:15" x14ac:dyDescent="0.25">
      <c r="A7087" s="1">
        <v>0</v>
      </c>
      <c r="B7087" s="2">
        <v>80</v>
      </c>
      <c r="C7087">
        <v>15.65</v>
      </c>
      <c r="D7087">
        <v>670</v>
      </c>
      <c r="E7087">
        <v>1</v>
      </c>
      <c r="G7087">
        <f t="shared" si="884"/>
        <v>1.2846758593804992</v>
      </c>
      <c r="H7087">
        <f t="shared" si="885"/>
        <v>0.78324465989022196</v>
      </c>
      <c r="I7087">
        <f t="shared" si="886"/>
        <v>-0.24431016705980371</v>
      </c>
      <c r="J7087" s="1">
        <f t="shared" si="887"/>
        <v>0</v>
      </c>
      <c r="L7087">
        <f t="shared" si="888"/>
        <v>0</v>
      </c>
      <c r="M7087">
        <f t="shared" si="889"/>
        <v>1</v>
      </c>
      <c r="N7087">
        <f t="shared" si="890"/>
        <v>0</v>
      </c>
      <c r="O7087">
        <f t="shared" si="891"/>
        <v>0</v>
      </c>
    </row>
    <row r="7088" spans="1:15" x14ac:dyDescent="0.25">
      <c r="A7088" s="1">
        <v>1</v>
      </c>
      <c r="B7088" s="2">
        <v>200</v>
      </c>
      <c r="C7088">
        <v>33.409999999999997</v>
      </c>
      <c r="D7088">
        <v>690</v>
      </c>
      <c r="E7088">
        <v>1</v>
      </c>
      <c r="G7088">
        <f t="shared" si="884"/>
        <v>2.1167387266582267</v>
      </c>
      <c r="H7088">
        <f t="shared" si="885"/>
        <v>0.8925194808400545</v>
      </c>
      <c r="I7088">
        <f t="shared" si="886"/>
        <v>-0.11370693829478459</v>
      </c>
      <c r="J7088" s="1">
        <f t="shared" si="887"/>
        <v>1</v>
      </c>
      <c r="L7088">
        <f t="shared" si="888"/>
        <v>1</v>
      </c>
      <c r="M7088">
        <f t="shared" si="889"/>
        <v>0</v>
      </c>
      <c r="N7088">
        <f t="shared" si="890"/>
        <v>0</v>
      </c>
      <c r="O7088">
        <f t="shared" si="891"/>
        <v>0</v>
      </c>
    </row>
    <row r="7089" spans="1:15" x14ac:dyDescent="0.25">
      <c r="A7089" s="1">
        <v>1</v>
      </c>
      <c r="B7089" s="2">
        <v>40</v>
      </c>
      <c r="C7089">
        <v>20.52</v>
      </c>
      <c r="D7089">
        <v>705</v>
      </c>
      <c r="E7089">
        <v>1</v>
      </c>
      <c r="G7089">
        <f t="shared" si="884"/>
        <v>1.6510669277821144</v>
      </c>
      <c r="H7089">
        <f t="shared" si="885"/>
        <v>0.83903519662730741</v>
      </c>
      <c r="I7089">
        <f t="shared" si="886"/>
        <v>-0.17550262270674649</v>
      </c>
      <c r="J7089" s="1">
        <f t="shared" si="887"/>
        <v>1</v>
      </c>
      <c r="L7089">
        <f t="shared" si="888"/>
        <v>1</v>
      </c>
      <c r="M7089">
        <f t="shared" si="889"/>
        <v>0</v>
      </c>
      <c r="N7089">
        <f t="shared" si="890"/>
        <v>0</v>
      </c>
      <c r="O7089">
        <f t="shared" si="891"/>
        <v>0</v>
      </c>
    </row>
    <row r="7090" spans="1:15" x14ac:dyDescent="0.25">
      <c r="A7090" s="1">
        <v>0</v>
      </c>
      <c r="B7090" s="2">
        <v>118</v>
      </c>
      <c r="C7090">
        <v>3.99</v>
      </c>
      <c r="D7090">
        <v>745</v>
      </c>
      <c r="E7090">
        <v>1</v>
      </c>
      <c r="G7090">
        <f t="shared" si="884"/>
        <v>2.2955279526281647</v>
      </c>
      <c r="H7090">
        <f t="shared" si="885"/>
        <v>0.90850598810361416</v>
      </c>
      <c r="I7090">
        <f t="shared" si="886"/>
        <v>-9.5953799969378584E-2</v>
      </c>
      <c r="J7090" s="1">
        <f t="shared" si="887"/>
        <v>1</v>
      </c>
      <c r="L7090">
        <f t="shared" si="888"/>
        <v>1</v>
      </c>
      <c r="M7090">
        <f t="shared" si="889"/>
        <v>0</v>
      </c>
      <c r="N7090">
        <f t="shared" si="890"/>
        <v>0</v>
      </c>
      <c r="O7090">
        <f t="shared" si="891"/>
        <v>0</v>
      </c>
    </row>
    <row r="7091" spans="1:15" x14ac:dyDescent="0.25">
      <c r="A7091" s="1">
        <v>1</v>
      </c>
      <c r="B7091" s="2">
        <v>36</v>
      </c>
      <c r="C7091">
        <v>20.23</v>
      </c>
      <c r="D7091">
        <v>705</v>
      </c>
      <c r="E7091">
        <v>1</v>
      </c>
      <c r="G7091">
        <f t="shared" si="884"/>
        <v>1.6351727556362636</v>
      </c>
      <c r="H7091">
        <f t="shared" si="885"/>
        <v>0.83687702277268761</v>
      </c>
      <c r="I7091">
        <f t="shared" si="886"/>
        <v>-0.17807814548487869</v>
      </c>
      <c r="J7091" s="1">
        <f t="shared" si="887"/>
        <v>1</v>
      </c>
      <c r="L7091">
        <f t="shared" si="888"/>
        <v>1</v>
      </c>
      <c r="M7091">
        <f t="shared" si="889"/>
        <v>0</v>
      </c>
      <c r="N7091">
        <f t="shared" si="890"/>
        <v>0</v>
      </c>
      <c r="O7091">
        <f t="shared" si="891"/>
        <v>0</v>
      </c>
    </row>
    <row r="7092" spans="1:15" x14ac:dyDescent="0.25">
      <c r="A7092" s="1">
        <v>1</v>
      </c>
      <c r="B7092" s="2">
        <v>51</v>
      </c>
      <c r="C7092">
        <v>5.36</v>
      </c>
      <c r="D7092">
        <v>790</v>
      </c>
      <c r="E7092">
        <v>1</v>
      </c>
      <c r="G7092">
        <f t="shared" si="884"/>
        <v>2.6688340046816368</v>
      </c>
      <c r="H7092">
        <f t="shared" si="885"/>
        <v>0.93516236862990487</v>
      </c>
      <c r="I7092">
        <f t="shared" si="886"/>
        <v>-6.7035108481289643E-2</v>
      </c>
      <c r="J7092" s="1">
        <f t="shared" si="887"/>
        <v>1</v>
      </c>
      <c r="L7092">
        <f t="shared" si="888"/>
        <v>1</v>
      </c>
      <c r="M7092">
        <f t="shared" si="889"/>
        <v>0</v>
      </c>
      <c r="N7092">
        <f t="shared" si="890"/>
        <v>0</v>
      </c>
      <c r="O7092">
        <f t="shared" si="891"/>
        <v>0</v>
      </c>
    </row>
    <row r="7093" spans="1:15" x14ac:dyDescent="0.25">
      <c r="A7093" s="1">
        <v>1</v>
      </c>
      <c r="B7093" s="2">
        <v>50</v>
      </c>
      <c r="C7093">
        <v>13.95</v>
      </c>
      <c r="D7093">
        <v>675</v>
      </c>
      <c r="E7093">
        <v>1</v>
      </c>
      <c r="G7093">
        <f t="shared" si="884"/>
        <v>1.3622440081907552</v>
      </c>
      <c r="H7093">
        <f t="shared" si="885"/>
        <v>0.7961241657968926</v>
      </c>
      <c r="I7093">
        <f t="shared" si="886"/>
        <v>-0.22800011812046361</v>
      </c>
      <c r="J7093" s="1">
        <f t="shared" si="887"/>
        <v>0</v>
      </c>
      <c r="L7093">
        <f t="shared" si="888"/>
        <v>0</v>
      </c>
      <c r="M7093">
        <f t="shared" si="889"/>
        <v>1</v>
      </c>
      <c r="N7093">
        <f t="shared" si="890"/>
        <v>0</v>
      </c>
      <c r="O7093">
        <f t="shared" si="891"/>
        <v>0</v>
      </c>
    </row>
    <row r="7094" spans="1:15" x14ac:dyDescent="0.25">
      <c r="A7094" s="1">
        <v>0</v>
      </c>
      <c r="B7094" s="2">
        <v>54</v>
      </c>
      <c r="C7094">
        <v>19.78</v>
      </c>
      <c r="D7094">
        <v>665</v>
      </c>
      <c r="E7094">
        <v>1</v>
      </c>
      <c r="G7094">
        <f t="shared" si="884"/>
        <v>1.1180867718533243</v>
      </c>
      <c r="H7094">
        <f t="shared" si="885"/>
        <v>0.75363365984560726</v>
      </c>
      <c r="I7094">
        <f t="shared" si="886"/>
        <v>-0.28284889131723107</v>
      </c>
      <c r="J7094" s="1">
        <f t="shared" si="887"/>
        <v>0</v>
      </c>
      <c r="L7094">
        <f t="shared" si="888"/>
        <v>0</v>
      </c>
      <c r="M7094">
        <f t="shared" si="889"/>
        <v>1</v>
      </c>
      <c r="N7094">
        <f t="shared" si="890"/>
        <v>0</v>
      </c>
      <c r="O7094">
        <f t="shared" si="891"/>
        <v>0</v>
      </c>
    </row>
    <row r="7095" spans="1:15" x14ac:dyDescent="0.25">
      <c r="A7095" s="1">
        <v>0</v>
      </c>
      <c r="B7095" s="2">
        <v>120</v>
      </c>
      <c r="C7095">
        <v>17.98</v>
      </c>
      <c r="D7095">
        <v>740</v>
      </c>
      <c r="E7095">
        <v>1</v>
      </c>
      <c r="G7095">
        <f t="shared" si="884"/>
        <v>2.2309750643897157</v>
      </c>
      <c r="H7095">
        <f t="shared" si="885"/>
        <v>0.90299680195964738</v>
      </c>
      <c r="I7095">
        <f t="shared" si="886"/>
        <v>-0.1020362671443495</v>
      </c>
      <c r="J7095" s="1">
        <f t="shared" si="887"/>
        <v>1</v>
      </c>
      <c r="L7095">
        <f t="shared" si="888"/>
        <v>1</v>
      </c>
      <c r="M7095">
        <f t="shared" si="889"/>
        <v>0</v>
      </c>
      <c r="N7095">
        <f t="shared" si="890"/>
        <v>0</v>
      </c>
      <c r="O7095">
        <f t="shared" si="891"/>
        <v>0</v>
      </c>
    </row>
    <row r="7096" spans="1:15" x14ac:dyDescent="0.25">
      <c r="A7096" s="1">
        <v>0</v>
      </c>
      <c r="B7096" s="2">
        <v>80</v>
      </c>
      <c r="C7096">
        <v>19.829999999999998</v>
      </c>
      <c r="D7096">
        <v>730</v>
      </c>
      <c r="E7096">
        <v>1</v>
      </c>
      <c r="G7096">
        <f t="shared" si="884"/>
        <v>1.9540545630820674</v>
      </c>
      <c r="H7096">
        <f t="shared" si="885"/>
        <v>0.87588807804698221</v>
      </c>
      <c r="I7096">
        <f t="shared" si="886"/>
        <v>-0.13251696099491123</v>
      </c>
      <c r="J7096" s="1">
        <f t="shared" si="887"/>
        <v>1</v>
      </c>
      <c r="L7096">
        <f t="shared" si="888"/>
        <v>1</v>
      </c>
      <c r="M7096">
        <f t="shared" si="889"/>
        <v>0</v>
      </c>
      <c r="N7096">
        <f t="shared" si="890"/>
        <v>0</v>
      </c>
      <c r="O7096">
        <f t="shared" si="891"/>
        <v>0</v>
      </c>
    </row>
    <row r="7097" spans="1:15" x14ac:dyDescent="0.25">
      <c r="A7097" s="1">
        <v>1</v>
      </c>
      <c r="B7097" s="2">
        <v>76</v>
      </c>
      <c r="C7097">
        <v>30.78</v>
      </c>
      <c r="D7097">
        <v>775</v>
      </c>
      <c r="E7097">
        <v>1</v>
      </c>
      <c r="G7097">
        <f t="shared" si="884"/>
        <v>2.5717895714859758</v>
      </c>
      <c r="H7097">
        <f t="shared" si="885"/>
        <v>0.92902378837061295</v>
      </c>
      <c r="I7097">
        <f t="shared" si="886"/>
        <v>-7.3620934069212898E-2</v>
      </c>
      <c r="J7097" s="1">
        <f t="shared" si="887"/>
        <v>1</v>
      </c>
      <c r="L7097">
        <f t="shared" si="888"/>
        <v>1</v>
      </c>
      <c r="M7097">
        <f t="shared" si="889"/>
        <v>0</v>
      </c>
      <c r="N7097">
        <f t="shared" si="890"/>
        <v>0</v>
      </c>
      <c r="O7097">
        <f t="shared" si="891"/>
        <v>0</v>
      </c>
    </row>
    <row r="7098" spans="1:15" x14ac:dyDescent="0.25">
      <c r="A7098" s="1">
        <v>0</v>
      </c>
      <c r="B7098" s="2">
        <v>117</v>
      </c>
      <c r="C7098">
        <v>21.18</v>
      </c>
      <c r="D7098">
        <v>695</v>
      </c>
      <c r="E7098">
        <v>1</v>
      </c>
      <c r="G7098">
        <f t="shared" si="884"/>
        <v>1.7093021769728072</v>
      </c>
      <c r="H7098">
        <f t="shared" si="885"/>
        <v>0.84674575147592557</v>
      </c>
      <c r="I7098">
        <f t="shared" si="886"/>
        <v>-0.16635480474482028</v>
      </c>
      <c r="J7098" s="1">
        <f t="shared" si="887"/>
        <v>1</v>
      </c>
      <c r="L7098">
        <f t="shared" si="888"/>
        <v>1</v>
      </c>
      <c r="M7098">
        <f t="shared" si="889"/>
        <v>0</v>
      </c>
      <c r="N7098">
        <f t="shared" si="890"/>
        <v>0</v>
      </c>
      <c r="O7098">
        <f t="shared" si="891"/>
        <v>0</v>
      </c>
    </row>
    <row r="7099" spans="1:15" x14ac:dyDescent="0.25">
      <c r="A7099" s="1">
        <v>0</v>
      </c>
      <c r="B7099" s="2">
        <v>24</v>
      </c>
      <c r="C7099">
        <v>16.2</v>
      </c>
      <c r="D7099">
        <v>665</v>
      </c>
      <c r="E7099">
        <v>1</v>
      </c>
      <c r="G7099">
        <f t="shared" si="884"/>
        <v>1.0005354390038583</v>
      </c>
      <c r="H7099">
        <f t="shared" si="885"/>
        <v>0.73116383930255535</v>
      </c>
      <c r="I7099">
        <f t="shared" si="886"/>
        <v>-0.31311771397296545</v>
      </c>
      <c r="J7099" s="1">
        <f t="shared" si="887"/>
        <v>0</v>
      </c>
      <c r="L7099">
        <f t="shared" si="888"/>
        <v>0</v>
      </c>
      <c r="M7099">
        <f t="shared" si="889"/>
        <v>1</v>
      </c>
      <c r="N7099">
        <f t="shared" si="890"/>
        <v>0</v>
      </c>
      <c r="O7099">
        <f t="shared" si="891"/>
        <v>0</v>
      </c>
    </row>
    <row r="7100" spans="1:15" x14ac:dyDescent="0.25">
      <c r="A7100" s="1">
        <v>0</v>
      </c>
      <c r="B7100" s="2">
        <v>60</v>
      </c>
      <c r="C7100">
        <v>7.82</v>
      </c>
      <c r="D7100">
        <v>720</v>
      </c>
      <c r="E7100">
        <v>1</v>
      </c>
      <c r="G7100">
        <f t="shared" si="884"/>
        <v>1.7746386667898104</v>
      </c>
      <c r="H7100">
        <f t="shared" si="885"/>
        <v>0.85503358658973139</v>
      </c>
      <c r="I7100">
        <f t="shared" si="886"/>
        <v>-0.15661452825582708</v>
      </c>
      <c r="J7100" s="1">
        <f t="shared" si="887"/>
        <v>1</v>
      </c>
      <c r="L7100">
        <f t="shared" si="888"/>
        <v>1</v>
      </c>
      <c r="M7100">
        <f t="shared" si="889"/>
        <v>0</v>
      </c>
      <c r="N7100">
        <f t="shared" si="890"/>
        <v>0</v>
      </c>
      <c r="O7100">
        <f t="shared" si="891"/>
        <v>0</v>
      </c>
    </row>
    <row r="7101" spans="1:15" x14ac:dyDescent="0.25">
      <c r="A7101" s="1">
        <v>1</v>
      </c>
      <c r="B7101" s="2">
        <v>150</v>
      </c>
      <c r="C7101">
        <v>21.11</v>
      </c>
      <c r="D7101">
        <v>670</v>
      </c>
      <c r="E7101">
        <v>1</v>
      </c>
      <c r="G7101">
        <f t="shared" si="884"/>
        <v>1.7035124607540872</v>
      </c>
      <c r="H7101">
        <f t="shared" si="885"/>
        <v>0.84599292590990938</v>
      </c>
      <c r="I7101">
        <f t="shared" si="886"/>
        <v>-0.16724428121949164</v>
      </c>
      <c r="J7101" s="1">
        <f t="shared" si="887"/>
        <v>1</v>
      </c>
      <c r="L7101">
        <f t="shared" si="888"/>
        <v>1</v>
      </c>
      <c r="M7101">
        <f t="shared" si="889"/>
        <v>0</v>
      </c>
      <c r="N7101">
        <f t="shared" si="890"/>
        <v>0</v>
      </c>
      <c r="O7101">
        <f t="shared" si="891"/>
        <v>0</v>
      </c>
    </row>
    <row r="7102" spans="1:15" x14ac:dyDescent="0.25">
      <c r="A7102" s="1">
        <v>1</v>
      </c>
      <c r="B7102" s="2">
        <v>66</v>
      </c>
      <c r="C7102">
        <v>29.73</v>
      </c>
      <c r="D7102">
        <v>715</v>
      </c>
      <c r="E7102">
        <v>1</v>
      </c>
      <c r="G7102">
        <f t="shared" si="884"/>
        <v>1.8581346089270916</v>
      </c>
      <c r="H7102">
        <f t="shared" si="885"/>
        <v>0.86507937333758267</v>
      </c>
      <c r="I7102">
        <f t="shared" si="886"/>
        <v>-0.14493401517613785</v>
      </c>
      <c r="J7102" s="1">
        <f t="shared" si="887"/>
        <v>1</v>
      </c>
      <c r="L7102">
        <f t="shared" si="888"/>
        <v>1</v>
      </c>
      <c r="M7102">
        <f t="shared" si="889"/>
        <v>0</v>
      </c>
      <c r="N7102">
        <f t="shared" si="890"/>
        <v>0</v>
      </c>
      <c r="O7102">
        <f t="shared" si="891"/>
        <v>0</v>
      </c>
    </row>
    <row r="7103" spans="1:15" x14ac:dyDescent="0.25">
      <c r="A7103" s="1">
        <v>0</v>
      </c>
      <c r="B7103" s="2">
        <v>70</v>
      </c>
      <c r="C7103">
        <v>17.420000000000002</v>
      </c>
      <c r="D7103">
        <v>680</v>
      </c>
      <c r="E7103">
        <v>1</v>
      </c>
      <c r="G7103">
        <f t="shared" si="884"/>
        <v>1.3543852782736945</v>
      </c>
      <c r="H7103">
        <f t="shared" si="885"/>
        <v>0.79484564283699166</v>
      </c>
      <c r="I7103">
        <f t="shared" si="886"/>
        <v>-0.22960734313275871</v>
      </c>
      <c r="J7103" s="1">
        <f t="shared" si="887"/>
        <v>0</v>
      </c>
      <c r="L7103">
        <f t="shared" si="888"/>
        <v>0</v>
      </c>
      <c r="M7103">
        <f t="shared" si="889"/>
        <v>1</v>
      </c>
      <c r="N7103">
        <f t="shared" si="890"/>
        <v>0</v>
      </c>
      <c r="O7103">
        <f t="shared" si="891"/>
        <v>0</v>
      </c>
    </row>
    <row r="7104" spans="1:15" x14ac:dyDescent="0.25">
      <c r="A7104" s="1">
        <v>1</v>
      </c>
      <c r="B7104" s="2">
        <v>100</v>
      </c>
      <c r="C7104">
        <v>25.33</v>
      </c>
      <c r="D7104">
        <v>685</v>
      </c>
      <c r="E7104">
        <v>1</v>
      </c>
      <c r="G7104">
        <f t="shared" si="884"/>
        <v>1.6641702225346098</v>
      </c>
      <c r="H7104">
        <f t="shared" si="885"/>
        <v>0.84079701184136291</v>
      </c>
      <c r="I7104">
        <f t="shared" si="886"/>
        <v>-0.17340501337271036</v>
      </c>
      <c r="J7104" s="1">
        <f t="shared" si="887"/>
        <v>1</v>
      </c>
      <c r="L7104">
        <f t="shared" si="888"/>
        <v>1</v>
      </c>
      <c r="M7104">
        <f t="shared" si="889"/>
        <v>0</v>
      </c>
      <c r="N7104">
        <f t="shared" si="890"/>
        <v>0</v>
      </c>
      <c r="O7104">
        <f t="shared" si="891"/>
        <v>0</v>
      </c>
    </row>
    <row r="7105" spans="1:15" x14ac:dyDescent="0.25">
      <c r="A7105" s="1">
        <v>0</v>
      </c>
      <c r="B7105" s="2">
        <v>50</v>
      </c>
      <c r="C7105">
        <v>30.8</v>
      </c>
      <c r="D7105">
        <v>685</v>
      </c>
      <c r="E7105">
        <v>1</v>
      </c>
      <c r="G7105">
        <f t="shared" si="884"/>
        <v>1.3136379308888033</v>
      </c>
      <c r="H7105">
        <f t="shared" si="885"/>
        <v>0.78812127661801457</v>
      </c>
      <c r="I7105">
        <f t="shared" si="886"/>
        <v>-0.23810329662873353</v>
      </c>
      <c r="J7105" s="1">
        <f t="shared" si="887"/>
        <v>0</v>
      </c>
      <c r="L7105">
        <f t="shared" si="888"/>
        <v>0</v>
      </c>
      <c r="M7105">
        <f t="shared" si="889"/>
        <v>1</v>
      </c>
      <c r="N7105">
        <f t="shared" si="890"/>
        <v>0</v>
      </c>
      <c r="O7105">
        <f t="shared" si="891"/>
        <v>0</v>
      </c>
    </row>
    <row r="7106" spans="1:15" x14ac:dyDescent="0.25">
      <c r="A7106" s="1">
        <v>1</v>
      </c>
      <c r="B7106" s="2">
        <v>80</v>
      </c>
      <c r="C7106">
        <v>20.07</v>
      </c>
      <c r="D7106">
        <v>715</v>
      </c>
      <c r="E7106">
        <v>1</v>
      </c>
      <c r="G7106">
        <f t="shared" si="884"/>
        <v>1.9263383603764659</v>
      </c>
      <c r="H7106">
        <f t="shared" si="885"/>
        <v>0.87284357755686093</v>
      </c>
      <c r="I7106">
        <f t="shared" si="886"/>
        <v>-0.13599891725312813</v>
      </c>
      <c r="J7106" s="1">
        <f t="shared" si="887"/>
        <v>1</v>
      </c>
      <c r="L7106">
        <f t="shared" si="888"/>
        <v>1</v>
      </c>
      <c r="M7106">
        <f t="shared" si="889"/>
        <v>0</v>
      </c>
      <c r="N7106">
        <f t="shared" si="890"/>
        <v>0</v>
      </c>
      <c r="O7106">
        <f t="shared" si="891"/>
        <v>0</v>
      </c>
    </row>
    <row r="7107" spans="1:15" x14ac:dyDescent="0.25">
      <c r="A7107" s="1">
        <v>1</v>
      </c>
      <c r="B7107" s="2">
        <v>65</v>
      </c>
      <c r="C7107">
        <v>5.63</v>
      </c>
      <c r="D7107">
        <v>675</v>
      </c>
      <c r="E7107">
        <v>1</v>
      </c>
      <c r="G7107">
        <f t="shared" si="884"/>
        <v>1.4329283065379457</v>
      </c>
      <c r="H7107">
        <f t="shared" si="885"/>
        <v>0.80735716983984118</v>
      </c>
      <c r="I7107">
        <f t="shared" si="886"/>
        <v>-0.21398911898564621</v>
      </c>
      <c r="J7107" s="1">
        <f t="shared" si="887"/>
        <v>1</v>
      </c>
      <c r="L7107">
        <f t="shared" si="888"/>
        <v>1</v>
      </c>
      <c r="M7107">
        <f t="shared" si="889"/>
        <v>0</v>
      </c>
      <c r="N7107">
        <f t="shared" si="890"/>
        <v>0</v>
      </c>
      <c r="O7107">
        <f t="shared" si="891"/>
        <v>0</v>
      </c>
    </row>
    <row r="7108" spans="1:15" x14ac:dyDescent="0.25">
      <c r="A7108" s="1">
        <v>0</v>
      </c>
      <c r="B7108" s="2">
        <v>110</v>
      </c>
      <c r="C7108">
        <v>10.82</v>
      </c>
      <c r="D7108">
        <v>665</v>
      </c>
      <c r="E7108">
        <v>1</v>
      </c>
      <c r="G7108">
        <f t="shared" ref="G7108:G7171" si="892">$Q$3+SUMPRODUCT(A7108:D7108,$R$3:$U$3)</f>
        <v>1.3559415209289076</v>
      </c>
      <c r="H7108">
        <f t="shared" ref="H7108:H7171" si="893">IF(G7108&gt;-100, 1/(1+EXP(-G7108)),0.0001)</f>
        <v>0.79509929673416369</v>
      </c>
      <c r="I7108">
        <f t="shared" ref="I7108:I7171" si="894">IF(E7108=0,IF(H7108&lt;0.9999,LN(1-H7108),-9.21),LN(H7108))</f>
        <v>-0.22928827057494747</v>
      </c>
      <c r="J7108" s="1">
        <f t="shared" ref="J7108:J7171" si="895">IF(H7108&gt;$R$10,1,0)</f>
        <v>0</v>
      </c>
      <c r="L7108">
        <f t="shared" ref="L7108:L7171" si="896">IF($E7108=1,IF($J7108=1,1,0),0)</f>
        <v>0</v>
      </c>
      <c r="M7108">
        <f t="shared" ref="M7108:M7171" si="897">IF($E7108=1,IF($J7108=0,1,0),0)</f>
        <v>1</v>
      </c>
      <c r="N7108">
        <f t="shared" ref="N7108:N7171" si="898">IF($E7108=0,IF($J7108=0,1,0),0)</f>
        <v>0</v>
      </c>
      <c r="O7108">
        <f t="shared" ref="O7108:O7171" si="899">IF($E7108=0,IF($J7108=1,1,0),0)</f>
        <v>0</v>
      </c>
    </row>
    <row r="7109" spans="1:15" x14ac:dyDescent="0.25">
      <c r="A7109" s="1">
        <v>1</v>
      </c>
      <c r="B7109" s="2">
        <v>50</v>
      </c>
      <c r="C7109">
        <v>12.03</v>
      </c>
      <c r="D7109">
        <v>680</v>
      </c>
      <c r="E7109">
        <v>1</v>
      </c>
      <c r="G7109">
        <f t="shared" si="892"/>
        <v>1.4206974507835017</v>
      </c>
      <c r="H7109">
        <f t="shared" si="893"/>
        <v>0.80544773140373416</v>
      </c>
      <c r="I7109">
        <f t="shared" si="894"/>
        <v>-0.21635696809966307</v>
      </c>
      <c r="J7109" s="1">
        <f t="shared" si="895"/>
        <v>1</v>
      </c>
      <c r="L7109">
        <f t="shared" si="896"/>
        <v>1</v>
      </c>
      <c r="M7109">
        <f t="shared" si="897"/>
        <v>0</v>
      </c>
      <c r="N7109">
        <f t="shared" si="898"/>
        <v>0</v>
      </c>
      <c r="O7109">
        <f t="shared" si="899"/>
        <v>0</v>
      </c>
    </row>
    <row r="7110" spans="1:15" x14ac:dyDescent="0.25">
      <c r="A7110" s="1">
        <v>0</v>
      </c>
      <c r="B7110" s="2">
        <v>80</v>
      </c>
      <c r="C7110">
        <v>11.78</v>
      </c>
      <c r="D7110">
        <v>660</v>
      </c>
      <c r="E7110">
        <v>1</v>
      </c>
      <c r="G7110">
        <f t="shared" si="892"/>
        <v>1.1768506311803799</v>
      </c>
      <c r="H7110">
        <f t="shared" si="893"/>
        <v>0.76438106644105264</v>
      </c>
      <c r="I7110">
        <f t="shared" si="894"/>
        <v>-0.26868883609984373</v>
      </c>
      <c r="J7110" s="1">
        <f t="shared" si="895"/>
        <v>0</v>
      </c>
      <c r="L7110">
        <f t="shared" si="896"/>
        <v>0</v>
      </c>
      <c r="M7110">
        <f t="shared" si="897"/>
        <v>1</v>
      </c>
      <c r="N7110">
        <f t="shared" si="898"/>
        <v>0</v>
      </c>
      <c r="O7110">
        <f t="shared" si="899"/>
        <v>0</v>
      </c>
    </row>
    <row r="7111" spans="1:15" x14ac:dyDescent="0.25">
      <c r="A7111" s="1">
        <v>0</v>
      </c>
      <c r="B7111" s="2">
        <v>35</v>
      </c>
      <c r="C7111">
        <v>22.84</v>
      </c>
      <c r="D7111">
        <v>685</v>
      </c>
      <c r="E7111">
        <v>1</v>
      </c>
      <c r="G7111">
        <f t="shared" si="892"/>
        <v>1.2621299458648183</v>
      </c>
      <c r="H7111">
        <f t="shared" si="893"/>
        <v>0.77939254818123493</v>
      </c>
      <c r="I7111">
        <f t="shared" si="894"/>
        <v>-0.24924044709162699</v>
      </c>
      <c r="J7111" s="1">
        <f t="shared" si="895"/>
        <v>0</v>
      </c>
      <c r="L7111">
        <f t="shared" si="896"/>
        <v>0</v>
      </c>
      <c r="M7111">
        <f t="shared" si="897"/>
        <v>1</v>
      </c>
      <c r="N7111">
        <f t="shared" si="898"/>
        <v>0</v>
      </c>
      <c r="O7111">
        <f t="shared" si="899"/>
        <v>0</v>
      </c>
    </row>
    <row r="7112" spans="1:15" x14ac:dyDescent="0.25">
      <c r="A7112" s="1">
        <v>1</v>
      </c>
      <c r="B7112" s="2">
        <v>42</v>
      </c>
      <c r="C7112">
        <v>17.100000000000001</v>
      </c>
      <c r="D7112">
        <v>705</v>
      </c>
      <c r="E7112">
        <v>1</v>
      </c>
      <c r="G7112">
        <f t="shared" si="892"/>
        <v>1.6632132495428298</v>
      </c>
      <c r="H7112">
        <f t="shared" si="893"/>
        <v>0.84066887214707953</v>
      </c>
      <c r="I7112">
        <f t="shared" si="894"/>
        <v>-0.17355742763903789</v>
      </c>
      <c r="J7112" s="1">
        <f t="shared" si="895"/>
        <v>1</v>
      </c>
      <c r="L7112">
        <f t="shared" si="896"/>
        <v>1</v>
      </c>
      <c r="M7112">
        <f t="shared" si="897"/>
        <v>0</v>
      </c>
      <c r="N7112">
        <f t="shared" si="898"/>
        <v>0</v>
      </c>
      <c r="O7112">
        <f t="shared" si="899"/>
        <v>0</v>
      </c>
    </row>
    <row r="7113" spans="1:15" x14ac:dyDescent="0.25">
      <c r="A7113" s="1">
        <v>1</v>
      </c>
      <c r="B7113" s="2">
        <v>480</v>
      </c>
      <c r="C7113">
        <v>4.1500000000000004</v>
      </c>
      <c r="D7113">
        <v>770</v>
      </c>
      <c r="E7113">
        <v>1</v>
      </c>
      <c r="G7113">
        <f t="shared" si="892"/>
        <v>4.1867776116078517</v>
      </c>
      <c r="H7113">
        <f t="shared" si="893"/>
        <v>0.98503226645971476</v>
      </c>
      <c r="I7113">
        <f t="shared" si="894"/>
        <v>-1.5080880519452493E-2</v>
      </c>
      <c r="J7113" s="1">
        <f t="shared" si="895"/>
        <v>1</v>
      </c>
      <c r="L7113">
        <f t="shared" si="896"/>
        <v>1</v>
      </c>
      <c r="M7113">
        <f t="shared" si="897"/>
        <v>0</v>
      </c>
      <c r="N7113">
        <f t="shared" si="898"/>
        <v>0</v>
      </c>
      <c r="O7113">
        <f t="shared" si="899"/>
        <v>0</v>
      </c>
    </row>
    <row r="7114" spans="1:15" x14ac:dyDescent="0.25">
      <c r="A7114" s="1">
        <v>0</v>
      </c>
      <c r="B7114" s="2">
        <v>50</v>
      </c>
      <c r="C7114">
        <v>21.34</v>
      </c>
      <c r="D7114">
        <v>680</v>
      </c>
      <c r="E7114">
        <v>1</v>
      </c>
      <c r="G7114">
        <f t="shared" si="892"/>
        <v>1.2685890611227189</v>
      </c>
      <c r="H7114">
        <f t="shared" si="893"/>
        <v>0.78050112277317629</v>
      </c>
      <c r="I7114">
        <f t="shared" si="894"/>
        <v>-0.2478191004970299</v>
      </c>
      <c r="J7114" s="1">
        <f t="shared" si="895"/>
        <v>0</v>
      </c>
      <c r="L7114">
        <f t="shared" si="896"/>
        <v>0</v>
      </c>
      <c r="M7114">
        <f t="shared" si="897"/>
        <v>1</v>
      </c>
      <c r="N7114">
        <f t="shared" si="898"/>
        <v>0</v>
      </c>
      <c r="O7114">
        <f t="shared" si="899"/>
        <v>0</v>
      </c>
    </row>
    <row r="7115" spans="1:15" x14ac:dyDescent="0.25">
      <c r="A7115" s="1">
        <v>1</v>
      </c>
      <c r="B7115" s="2">
        <v>86.11</v>
      </c>
      <c r="C7115">
        <v>19.920000000000002</v>
      </c>
      <c r="D7115">
        <v>690</v>
      </c>
      <c r="E7115">
        <v>1</v>
      </c>
      <c r="G7115">
        <f t="shared" si="892"/>
        <v>1.6703558640568907</v>
      </c>
      <c r="H7115">
        <f t="shared" si="893"/>
        <v>0.841623261304423</v>
      </c>
      <c r="I7115">
        <f t="shared" si="894"/>
        <v>-0.17242279799802043</v>
      </c>
      <c r="J7115" s="1">
        <f t="shared" si="895"/>
        <v>1</v>
      </c>
      <c r="L7115">
        <f t="shared" si="896"/>
        <v>1</v>
      </c>
      <c r="M7115">
        <f t="shared" si="897"/>
        <v>0</v>
      </c>
      <c r="N7115">
        <f t="shared" si="898"/>
        <v>0</v>
      </c>
      <c r="O7115">
        <f t="shared" si="899"/>
        <v>0</v>
      </c>
    </row>
    <row r="7116" spans="1:15" x14ac:dyDescent="0.25">
      <c r="A7116" s="1">
        <v>1</v>
      </c>
      <c r="B7116" s="2">
        <v>39</v>
      </c>
      <c r="C7116">
        <v>24.62</v>
      </c>
      <c r="D7116">
        <v>710</v>
      </c>
      <c r="E7116">
        <v>1</v>
      </c>
      <c r="G7116">
        <f t="shared" si="892"/>
        <v>1.6983704336699947</v>
      </c>
      <c r="H7116">
        <f t="shared" si="893"/>
        <v>0.845321784329364</v>
      </c>
      <c r="I7116">
        <f t="shared" si="894"/>
        <v>-0.16803791425739878</v>
      </c>
      <c r="J7116" s="1">
        <f t="shared" si="895"/>
        <v>1</v>
      </c>
      <c r="L7116">
        <f t="shared" si="896"/>
        <v>1</v>
      </c>
      <c r="M7116">
        <f t="shared" si="897"/>
        <v>0</v>
      </c>
      <c r="N7116">
        <f t="shared" si="898"/>
        <v>0</v>
      </c>
      <c r="O7116">
        <f t="shared" si="899"/>
        <v>0</v>
      </c>
    </row>
    <row r="7117" spans="1:15" x14ac:dyDescent="0.25">
      <c r="A7117" s="1">
        <v>1</v>
      </c>
      <c r="B7117" s="2">
        <v>65</v>
      </c>
      <c r="C7117">
        <v>34.799999999999997</v>
      </c>
      <c r="D7117">
        <v>690</v>
      </c>
      <c r="E7117">
        <v>1</v>
      </c>
      <c r="G7117">
        <f t="shared" si="892"/>
        <v>1.5671443699194079</v>
      </c>
      <c r="H7117">
        <f t="shared" si="893"/>
        <v>0.8273761344908267</v>
      </c>
      <c r="I7117">
        <f t="shared" si="894"/>
        <v>-0.18949586935096813</v>
      </c>
      <c r="J7117" s="1">
        <f t="shared" si="895"/>
        <v>1</v>
      </c>
      <c r="L7117">
        <f t="shared" si="896"/>
        <v>1</v>
      </c>
      <c r="M7117">
        <f t="shared" si="897"/>
        <v>0</v>
      </c>
      <c r="N7117">
        <f t="shared" si="898"/>
        <v>0</v>
      </c>
      <c r="O7117">
        <f t="shared" si="899"/>
        <v>0</v>
      </c>
    </row>
    <row r="7118" spans="1:15" x14ac:dyDescent="0.25">
      <c r="A7118" s="1">
        <v>1</v>
      </c>
      <c r="B7118" s="2">
        <v>67</v>
      </c>
      <c r="C7118">
        <v>17.34</v>
      </c>
      <c r="D7118">
        <v>715</v>
      </c>
      <c r="E7118">
        <v>1</v>
      </c>
      <c r="G7118">
        <f t="shared" si="892"/>
        <v>1.8767878082774647</v>
      </c>
      <c r="H7118">
        <f t="shared" si="893"/>
        <v>0.86724173162289941</v>
      </c>
      <c r="I7118">
        <f t="shared" si="894"/>
        <v>-0.14243752719571556</v>
      </c>
      <c r="J7118" s="1">
        <f t="shared" si="895"/>
        <v>1</v>
      </c>
      <c r="L7118">
        <f t="shared" si="896"/>
        <v>1</v>
      </c>
      <c r="M7118">
        <f t="shared" si="897"/>
        <v>0</v>
      </c>
      <c r="N7118">
        <f t="shared" si="898"/>
        <v>0</v>
      </c>
      <c r="O7118">
        <f t="shared" si="899"/>
        <v>0</v>
      </c>
    </row>
    <row r="7119" spans="1:15" x14ac:dyDescent="0.25">
      <c r="A7119" s="1">
        <v>1</v>
      </c>
      <c r="B7119" s="2">
        <v>29</v>
      </c>
      <c r="C7119">
        <v>13.45</v>
      </c>
      <c r="D7119">
        <v>685</v>
      </c>
      <c r="E7119">
        <v>1</v>
      </c>
      <c r="G7119">
        <f t="shared" si="892"/>
        <v>1.3899789205973816</v>
      </c>
      <c r="H7119">
        <f t="shared" si="893"/>
        <v>0.80058887792346223</v>
      </c>
      <c r="I7119">
        <f t="shared" si="894"/>
        <v>-0.22240772469670081</v>
      </c>
      <c r="J7119" s="1">
        <f t="shared" si="895"/>
        <v>1</v>
      </c>
      <c r="L7119">
        <f t="shared" si="896"/>
        <v>1</v>
      </c>
      <c r="M7119">
        <f t="shared" si="897"/>
        <v>0</v>
      </c>
      <c r="N7119">
        <f t="shared" si="898"/>
        <v>0</v>
      </c>
      <c r="O7119">
        <f t="shared" si="899"/>
        <v>0</v>
      </c>
    </row>
    <row r="7120" spans="1:15" x14ac:dyDescent="0.25">
      <c r="A7120" s="1">
        <v>1</v>
      </c>
      <c r="B7120" s="2">
        <v>65</v>
      </c>
      <c r="C7120">
        <v>24.15</v>
      </c>
      <c r="D7120">
        <v>670</v>
      </c>
      <c r="E7120">
        <v>1</v>
      </c>
      <c r="G7120">
        <f t="shared" si="892"/>
        <v>1.3549216206303809</v>
      </c>
      <c r="H7120">
        <f t="shared" si="893"/>
        <v>0.79493308823432685</v>
      </c>
      <c r="I7120">
        <f t="shared" si="894"/>
        <v>-0.22949733361292515</v>
      </c>
      <c r="J7120" s="1">
        <f t="shared" si="895"/>
        <v>0</v>
      </c>
      <c r="L7120">
        <f t="shared" si="896"/>
        <v>0</v>
      </c>
      <c r="M7120">
        <f t="shared" si="897"/>
        <v>1</v>
      </c>
      <c r="N7120">
        <f t="shared" si="898"/>
        <v>0</v>
      </c>
      <c r="O7120">
        <f t="shared" si="899"/>
        <v>0</v>
      </c>
    </row>
    <row r="7121" spans="1:15" x14ac:dyDescent="0.25">
      <c r="A7121" s="1">
        <v>1</v>
      </c>
      <c r="B7121" s="2">
        <v>100</v>
      </c>
      <c r="C7121">
        <v>12.35</v>
      </c>
      <c r="D7121">
        <v>730</v>
      </c>
      <c r="E7121">
        <v>1</v>
      </c>
      <c r="G7121">
        <f t="shared" si="892"/>
        <v>2.1851862091070675</v>
      </c>
      <c r="H7121">
        <f t="shared" si="893"/>
        <v>0.89891131762347509</v>
      </c>
      <c r="I7121">
        <f t="shared" si="894"/>
        <v>-0.1065708949564287</v>
      </c>
      <c r="J7121" s="1">
        <f t="shared" si="895"/>
        <v>1</v>
      </c>
      <c r="L7121">
        <f t="shared" si="896"/>
        <v>1</v>
      </c>
      <c r="M7121">
        <f t="shared" si="897"/>
        <v>0</v>
      </c>
      <c r="N7121">
        <f t="shared" si="898"/>
        <v>0</v>
      </c>
      <c r="O7121">
        <f t="shared" si="899"/>
        <v>0</v>
      </c>
    </row>
    <row r="7122" spans="1:15" x14ac:dyDescent="0.25">
      <c r="A7122" s="1">
        <v>1</v>
      </c>
      <c r="B7122" s="2">
        <v>90</v>
      </c>
      <c r="C7122">
        <v>26.84</v>
      </c>
      <c r="D7122">
        <v>700</v>
      </c>
      <c r="E7122">
        <v>1</v>
      </c>
      <c r="G7122">
        <f t="shared" si="892"/>
        <v>1.790377759689072</v>
      </c>
      <c r="H7122">
        <f t="shared" si="893"/>
        <v>0.8569735847161728</v>
      </c>
      <c r="I7122">
        <f t="shared" si="894"/>
        <v>-0.15434818382768783</v>
      </c>
      <c r="J7122" s="1">
        <f t="shared" si="895"/>
        <v>1</v>
      </c>
      <c r="L7122">
        <f t="shared" si="896"/>
        <v>1</v>
      </c>
      <c r="M7122">
        <f t="shared" si="897"/>
        <v>0</v>
      </c>
      <c r="N7122">
        <f t="shared" si="898"/>
        <v>0</v>
      </c>
      <c r="O7122">
        <f t="shared" si="899"/>
        <v>0</v>
      </c>
    </row>
    <row r="7123" spans="1:15" x14ac:dyDescent="0.25">
      <c r="A7123" s="1">
        <v>1</v>
      </c>
      <c r="B7123" s="2">
        <v>60</v>
      </c>
      <c r="C7123">
        <v>31.23</v>
      </c>
      <c r="D7123">
        <v>675</v>
      </c>
      <c r="E7123">
        <v>1</v>
      </c>
      <c r="G7123">
        <f t="shared" si="892"/>
        <v>1.3824792010206357</v>
      </c>
      <c r="H7123">
        <f t="shared" si="893"/>
        <v>0.79938887566423023</v>
      </c>
      <c r="I7123">
        <f t="shared" si="894"/>
        <v>-0.22390774865834501</v>
      </c>
      <c r="J7123" s="1">
        <f t="shared" si="895"/>
        <v>0</v>
      </c>
      <c r="L7123">
        <f t="shared" si="896"/>
        <v>0</v>
      </c>
      <c r="M7123">
        <f t="shared" si="897"/>
        <v>1</v>
      </c>
      <c r="N7123">
        <f t="shared" si="898"/>
        <v>0</v>
      </c>
      <c r="O7123">
        <f t="shared" si="899"/>
        <v>0</v>
      </c>
    </row>
    <row r="7124" spans="1:15" x14ac:dyDescent="0.25">
      <c r="A7124" s="1">
        <v>1</v>
      </c>
      <c r="B7124" s="2">
        <v>75</v>
      </c>
      <c r="C7124">
        <v>10.82</v>
      </c>
      <c r="D7124">
        <v>700</v>
      </c>
      <c r="E7124">
        <v>1</v>
      </c>
      <c r="G7124">
        <f t="shared" si="892"/>
        <v>1.7483636988287863</v>
      </c>
      <c r="H7124">
        <f t="shared" si="893"/>
        <v>0.85174629768951371</v>
      </c>
      <c r="I7124">
        <f t="shared" si="894"/>
        <v>-0.1604665691607943</v>
      </c>
      <c r="J7124" s="1">
        <f t="shared" si="895"/>
        <v>1</v>
      </c>
      <c r="L7124">
        <f t="shared" si="896"/>
        <v>1</v>
      </c>
      <c r="M7124">
        <f t="shared" si="897"/>
        <v>0</v>
      </c>
      <c r="N7124">
        <f t="shared" si="898"/>
        <v>0</v>
      </c>
      <c r="O7124">
        <f t="shared" si="899"/>
        <v>0</v>
      </c>
    </row>
    <row r="7125" spans="1:15" x14ac:dyDescent="0.25">
      <c r="A7125" s="1">
        <v>1</v>
      </c>
      <c r="B7125" s="2">
        <v>61.2</v>
      </c>
      <c r="C7125">
        <v>20.18</v>
      </c>
      <c r="D7125">
        <v>725</v>
      </c>
      <c r="E7125">
        <v>1</v>
      </c>
      <c r="G7125">
        <f t="shared" si="892"/>
        <v>1.962284420709496</v>
      </c>
      <c r="H7125">
        <f t="shared" si="893"/>
        <v>0.87677996657138058</v>
      </c>
      <c r="I7125">
        <f t="shared" si="894"/>
        <v>-0.13149921139409793</v>
      </c>
      <c r="J7125" s="1">
        <f t="shared" si="895"/>
        <v>1</v>
      </c>
      <c r="L7125">
        <f t="shared" si="896"/>
        <v>1</v>
      </c>
      <c r="M7125">
        <f t="shared" si="897"/>
        <v>0</v>
      </c>
      <c r="N7125">
        <f t="shared" si="898"/>
        <v>0</v>
      </c>
      <c r="O7125">
        <f t="shared" si="899"/>
        <v>0</v>
      </c>
    </row>
    <row r="7126" spans="1:15" x14ac:dyDescent="0.25">
      <c r="A7126" s="1">
        <v>0</v>
      </c>
      <c r="B7126" s="2">
        <v>45</v>
      </c>
      <c r="C7126">
        <v>10.96</v>
      </c>
      <c r="D7126">
        <v>695</v>
      </c>
      <c r="E7126">
        <v>1</v>
      </c>
      <c r="G7126">
        <f t="shared" si="892"/>
        <v>1.4290966094664102</v>
      </c>
      <c r="H7126">
        <f t="shared" si="893"/>
        <v>0.80676051803139515</v>
      </c>
      <c r="I7126">
        <f t="shared" si="894"/>
        <v>-0.21472841060001174</v>
      </c>
      <c r="J7126" s="1">
        <f t="shared" si="895"/>
        <v>1</v>
      </c>
      <c r="L7126">
        <f t="shared" si="896"/>
        <v>1</v>
      </c>
      <c r="M7126">
        <f t="shared" si="897"/>
        <v>0</v>
      </c>
      <c r="N7126">
        <f t="shared" si="898"/>
        <v>0</v>
      </c>
      <c r="O7126">
        <f t="shared" si="899"/>
        <v>0</v>
      </c>
    </row>
    <row r="7127" spans="1:15" x14ac:dyDescent="0.25">
      <c r="A7127" s="1">
        <v>0</v>
      </c>
      <c r="B7127" s="2">
        <v>80</v>
      </c>
      <c r="C7127">
        <v>20.100000000000001</v>
      </c>
      <c r="D7127">
        <v>675</v>
      </c>
      <c r="E7127">
        <v>1</v>
      </c>
      <c r="G7127">
        <f t="shared" si="892"/>
        <v>1.3356260393277424</v>
      </c>
      <c r="H7127">
        <f t="shared" si="893"/>
        <v>0.79176972495483555</v>
      </c>
      <c r="I7127">
        <f t="shared" si="894"/>
        <v>-0.23348468076372303</v>
      </c>
      <c r="J7127" s="1">
        <f t="shared" si="895"/>
        <v>0</v>
      </c>
      <c r="L7127">
        <f t="shared" si="896"/>
        <v>0</v>
      </c>
      <c r="M7127">
        <f t="shared" si="897"/>
        <v>1</v>
      </c>
      <c r="N7127">
        <f t="shared" si="898"/>
        <v>0</v>
      </c>
      <c r="O7127">
        <f t="shared" si="899"/>
        <v>0</v>
      </c>
    </row>
    <row r="7128" spans="1:15" x14ac:dyDescent="0.25">
      <c r="A7128" s="1">
        <v>0</v>
      </c>
      <c r="B7128" s="2">
        <v>54</v>
      </c>
      <c r="C7128">
        <v>14.98</v>
      </c>
      <c r="D7128">
        <v>665</v>
      </c>
      <c r="E7128">
        <v>1</v>
      </c>
      <c r="G7128">
        <f t="shared" si="892"/>
        <v>1.1237407217274882</v>
      </c>
      <c r="H7128">
        <f t="shared" si="893"/>
        <v>0.75468192249518473</v>
      </c>
      <c r="I7128">
        <f t="shared" si="894"/>
        <v>-0.28145891321102556</v>
      </c>
      <c r="J7128" s="1">
        <f t="shared" si="895"/>
        <v>0</v>
      </c>
      <c r="L7128">
        <f t="shared" si="896"/>
        <v>0</v>
      </c>
      <c r="M7128">
        <f t="shared" si="897"/>
        <v>1</v>
      </c>
      <c r="N7128">
        <f t="shared" si="898"/>
        <v>0</v>
      </c>
      <c r="O7128">
        <f t="shared" si="899"/>
        <v>0</v>
      </c>
    </row>
    <row r="7129" spans="1:15" x14ac:dyDescent="0.25">
      <c r="A7129" s="1">
        <v>1</v>
      </c>
      <c r="B7129" s="2">
        <v>160</v>
      </c>
      <c r="C7129">
        <v>7.71</v>
      </c>
      <c r="D7129">
        <v>750</v>
      </c>
      <c r="E7129">
        <v>1</v>
      </c>
      <c r="G7129">
        <f t="shared" si="892"/>
        <v>2.6589556188189807</v>
      </c>
      <c r="H7129">
        <f t="shared" si="893"/>
        <v>0.93456082444994371</v>
      </c>
      <c r="I7129">
        <f t="shared" si="894"/>
        <v>-6.7678566510737823E-2</v>
      </c>
      <c r="J7129" s="1">
        <f t="shared" si="895"/>
        <v>1</v>
      </c>
      <c r="L7129">
        <f t="shared" si="896"/>
        <v>1</v>
      </c>
      <c r="M7129">
        <f t="shared" si="897"/>
        <v>0</v>
      </c>
      <c r="N7129">
        <f t="shared" si="898"/>
        <v>0</v>
      </c>
      <c r="O7129">
        <f t="shared" si="899"/>
        <v>0</v>
      </c>
    </row>
    <row r="7130" spans="1:15" x14ac:dyDescent="0.25">
      <c r="A7130" s="1">
        <v>0</v>
      </c>
      <c r="B7130" s="2">
        <v>105</v>
      </c>
      <c r="C7130">
        <v>11.34</v>
      </c>
      <c r="D7130">
        <v>700</v>
      </c>
      <c r="E7130">
        <v>1</v>
      </c>
      <c r="G7130">
        <f t="shared" si="892"/>
        <v>1.7283773420056789</v>
      </c>
      <c r="H7130">
        <f t="shared" si="893"/>
        <v>0.8492047468109537</v>
      </c>
      <c r="I7130">
        <f t="shared" si="894"/>
        <v>-0.16345495942424773</v>
      </c>
      <c r="J7130" s="1">
        <f t="shared" si="895"/>
        <v>1</v>
      </c>
      <c r="L7130">
        <f t="shared" si="896"/>
        <v>1</v>
      </c>
      <c r="M7130">
        <f t="shared" si="897"/>
        <v>0</v>
      </c>
      <c r="N7130">
        <f t="shared" si="898"/>
        <v>0</v>
      </c>
      <c r="O7130">
        <f t="shared" si="899"/>
        <v>0</v>
      </c>
    </row>
    <row r="7131" spans="1:15" x14ac:dyDescent="0.25">
      <c r="A7131" s="1">
        <v>1</v>
      </c>
      <c r="B7131" s="2">
        <v>77</v>
      </c>
      <c r="C7131">
        <v>17.690000000000001</v>
      </c>
      <c r="D7131">
        <v>680</v>
      </c>
      <c r="E7131">
        <v>1</v>
      </c>
      <c r="G7131">
        <f t="shared" si="892"/>
        <v>1.5236219149744361</v>
      </c>
      <c r="H7131">
        <f t="shared" si="893"/>
        <v>0.82107120692290025</v>
      </c>
      <c r="I7131">
        <f t="shared" si="894"/>
        <v>-0.1971454413505109</v>
      </c>
      <c r="J7131" s="1">
        <f t="shared" si="895"/>
        <v>1</v>
      </c>
      <c r="L7131">
        <f t="shared" si="896"/>
        <v>1</v>
      </c>
      <c r="M7131">
        <f t="shared" si="897"/>
        <v>0</v>
      </c>
      <c r="N7131">
        <f t="shared" si="898"/>
        <v>0</v>
      </c>
      <c r="O7131">
        <f t="shared" si="899"/>
        <v>0</v>
      </c>
    </row>
    <row r="7132" spans="1:15" x14ac:dyDescent="0.25">
      <c r="A7132" s="1">
        <v>1</v>
      </c>
      <c r="B7132" s="2">
        <v>85</v>
      </c>
      <c r="C7132">
        <v>21.97</v>
      </c>
      <c r="D7132">
        <v>660</v>
      </c>
      <c r="E7132">
        <v>1</v>
      </c>
      <c r="G7132">
        <f t="shared" si="892"/>
        <v>1.3262845556658078</v>
      </c>
      <c r="H7132">
        <f t="shared" si="893"/>
        <v>0.79022539260560687</v>
      </c>
      <c r="I7132">
        <f t="shared" si="894"/>
        <v>-0.23543706711769471</v>
      </c>
      <c r="J7132" s="1">
        <f t="shared" si="895"/>
        <v>0</v>
      </c>
      <c r="L7132">
        <f t="shared" si="896"/>
        <v>0</v>
      </c>
      <c r="M7132">
        <f t="shared" si="897"/>
        <v>1</v>
      </c>
      <c r="N7132">
        <f t="shared" si="898"/>
        <v>0</v>
      </c>
      <c r="O7132">
        <f t="shared" si="899"/>
        <v>0</v>
      </c>
    </row>
    <row r="7133" spans="1:15" x14ac:dyDescent="0.25">
      <c r="A7133" s="1">
        <v>1</v>
      </c>
      <c r="B7133" s="2">
        <v>100</v>
      </c>
      <c r="C7133">
        <v>8.15</v>
      </c>
      <c r="D7133">
        <v>715</v>
      </c>
      <c r="E7133">
        <v>1</v>
      </c>
      <c r="G7133">
        <f t="shared" si="892"/>
        <v>2.0215578273177144</v>
      </c>
      <c r="H7133">
        <f t="shared" si="893"/>
        <v>0.88304199573645259</v>
      </c>
      <c r="I7133">
        <f t="shared" si="894"/>
        <v>-0.12438251921869851</v>
      </c>
      <c r="J7133" s="1">
        <f t="shared" si="895"/>
        <v>1</v>
      </c>
      <c r="L7133">
        <f t="shared" si="896"/>
        <v>1</v>
      </c>
      <c r="M7133">
        <f t="shared" si="897"/>
        <v>0</v>
      </c>
      <c r="N7133">
        <f t="shared" si="898"/>
        <v>0</v>
      </c>
      <c r="O7133">
        <f t="shared" si="899"/>
        <v>0</v>
      </c>
    </row>
    <row r="7134" spans="1:15" x14ac:dyDescent="0.25">
      <c r="A7134" s="1">
        <v>1</v>
      </c>
      <c r="B7134" s="2">
        <v>76</v>
      </c>
      <c r="C7134">
        <v>28.23</v>
      </c>
      <c r="D7134">
        <v>670</v>
      </c>
      <c r="E7134">
        <v>1</v>
      </c>
      <c r="G7134">
        <f t="shared" si="892"/>
        <v>1.3947641168518992</v>
      </c>
      <c r="H7134">
        <f t="shared" si="893"/>
        <v>0.80135171821953222</v>
      </c>
      <c r="I7134">
        <f t="shared" si="894"/>
        <v>-0.22145532938869961</v>
      </c>
      <c r="J7134" s="1">
        <f t="shared" si="895"/>
        <v>1</v>
      </c>
      <c r="L7134">
        <f t="shared" si="896"/>
        <v>1</v>
      </c>
      <c r="M7134">
        <f t="shared" si="897"/>
        <v>0</v>
      </c>
      <c r="N7134">
        <f t="shared" si="898"/>
        <v>0</v>
      </c>
      <c r="O7134">
        <f t="shared" si="899"/>
        <v>0</v>
      </c>
    </row>
    <row r="7135" spans="1:15" x14ac:dyDescent="0.25">
      <c r="A7135" s="1">
        <v>0</v>
      </c>
      <c r="B7135" s="2">
        <v>40</v>
      </c>
      <c r="C7135">
        <v>29.11</v>
      </c>
      <c r="D7135">
        <v>765</v>
      </c>
      <c r="E7135">
        <v>1</v>
      </c>
      <c r="G7135">
        <f t="shared" si="892"/>
        <v>2.1741089823194422</v>
      </c>
      <c r="H7135">
        <f t="shared" si="893"/>
        <v>0.89790027538977857</v>
      </c>
      <c r="I7135">
        <f t="shared" si="894"/>
        <v>-0.10769626875113496</v>
      </c>
      <c r="J7135" s="1">
        <f t="shared" si="895"/>
        <v>1</v>
      </c>
      <c r="L7135">
        <f t="shared" si="896"/>
        <v>1</v>
      </c>
      <c r="M7135">
        <f t="shared" si="897"/>
        <v>0</v>
      </c>
      <c r="N7135">
        <f t="shared" si="898"/>
        <v>0</v>
      </c>
      <c r="O7135">
        <f t="shared" si="899"/>
        <v>0</v>
      </c>
    </row>
    <row r="7136" spans="1:15" x14ac:dyDescent="0.25">
      <c r="A7136" s="1">
        <v>0</v>
      </c>
      <c r="B7136" s="2">
        <v>90</v>
      </c>
      <c r="C7136">
        <v>17.77</v>
      </c>
      <c r="D7136">
        <v>670</v>
      </c>
      <c r="E7136">
        <v>1</v>
      </c>
      <c r="G7136">
        <f t="shared" si="892"/>
        <v>1.3227681105629481</v>
      </c>
      <c r="H7136">
        <f t="shared" si="893"/>
        <v>0.78964187932850582</v>
      </c>
      <c r="I7136">
        <f t="shared" si="894"/>
        <v>-0.23617575360611079</v>
      </c>
      <c r="J7136" s="1">
        <f t="shared" si="895"/>
        <v>0</v>
      </c>
      <c r="L7136">
        <f t="shared" si="896"/>
        <v>0</v>
      </c>
      <c r="M7136">
        <f t="shared" si="897"/>
        <v>1</v>
      </c>
      <c r="N7136">
        <f t="shared" si="898"/>
        <v>0</v>
      </c>
      <c r="O7136">
        <f t="shared" si="899"/>
        <v>0</v>
      </c>
    </row>
    <row r="7137" spans="1:15" x14ac:dyDescent="0.25">
      <c r="A7137" s="1">
        <v>1</v>
      </c>
      <c r="B7137" s="2">
        <v>110</v>
      </c>
      <c r="C7137">
        <v>14.14</v>
      </c>
      <c r="D7137">
        <v>675</v>
      </c>
      <c r="E7137">
        <v>1</v>
      </c>
      <c r="G7137">
        <f t="shared" si="892"/>
        <v>1.6055566802694621</v>
      </c>
      <c r="H7137">
        <f t="shared" si="893"/>
        <v>0.83279357567978551</v>
      </c>
      <c r="I7137">
        <f t="shared" si="894"/>
        <v>-0.18296947583242693</v>
      </c>
      <c r="J7137" s="1">
        <f t="shared" si="895"/>
        <v>1</v>
      </c>
      <c r="L7137">
        <f t="shared" si="896"/>
        <v>1</v>
      </c>
      <c r="M7137">
        <f t="shared" si="897"/>
        <v>0</v>
      </c>
      <c r="N7137">
        <f t="shared" si="898"/>
        <v>0</v>
      </c>
      <c r="O7137">
        <f t="shared" si="899"/>
        <v>0</v>
      </c>
    </row>
    <row r="7138" spans="1:15" x14ac:dyDescent="0.25">
      <c r="A7138" s="1">
        <v>0</v>
      </c>
      <c r="B7138" s="2">
        <v>50</v>
      </c>
      <c r="C7138">
        <v>18.63</v>
      </c>
      <c r="D7138">
        <v>670</v>
      </c>
      <c r="E7138">
        <v>1</v>
      </c>
      <c r="G7138">
        <f t="shared" si="892"/>
        <v>1.1593974617030103</v>
      </c>
      <c r="H7138">
        <f t="shared" si="893"/>
        <v>0.76122321325469344</v>
      </c>
      <c r="I7138">
        <f t="shared" si="894"/>
        <v>-0.27282864841990417</v>
      </c>
      <c r="J7138" s="1">
        <f t="shared" si="895"/>
        <v>0</v>
      </c>
      <c r="L7138">
        <f t="shared" si="896"/>
        <v>0</v>
      </c>
      <c r="M7138">
        <f t="shared" si="897"/>
        <v>1</v>
      </c>
      <c r="N7138">
        <f t="shared" si="898"/>
        <v>0</v>
      </c>
      <c r="O7138">
        <f t="shared" si="899"/>
        <v>0</v>
      </c>
    </row>
    <row r="7139" spans="1:15" x14ac:dyDescent="0.25">
      <c r="A7139" s="1">
        <v>1</v>
      </c>
      <c r="B7139" s="2">
        <v>68</v>
      </c>
      <c r="C7139">
        <v>35.43</v>
      </c>
      <c r="D7139">
        <v>675</v>
      </c>
      <c r="E7139">
        <v>1</v>
      </c>
      <c r="G7139">
        <f t="shared" si="892"/>
        <v>1.4100035247822396</v>
      </c>
      <c r="H7139">
        <f t="shared" si="893"/>
        <v>0.80376649958431556</v>
      </c>
      <c r="I7139">
        <f t="shared" si="894"/>
        <v>-0.21844647538680675</v>
      </c>
      <c r="J7139" s="1">
        <f t="shared" si="895"/>
        <v>1</v>
      </c>
      <c r="L7139">
        <f t="shared" si="896"/>
        <v>1</v>
      </c>
      <c r="M7139">
        <f t="shared" si="897"/>
        <v>0</v>
      </c>
      <c r="N7139">
        <f t="shared" si="898"/>
        <v>0</v>
      </c>
      <c r="O7139">
        <f t="shared" si="899"/>
        <v>0</v>
      </c>
    </row>
    <row r="7140" spans="1:15" x14ac:dyDescent="0.25">
      <c r="A7140" s="1">
        <v>0</v>
      </c>
      <c r="B7140" s="2">
        <v>100</v>
      </c>
      <c r="C7140">
        <v>10.43</v>
      </c>
      <c r="D7140">
        <v>700</v>
      </c>
      <c r="E7140">
        <v>1</v>
      </c>
      <c r="G7140">
        <f t="shared" si="892"/>
        <v>1.7091545304808875</v>
      </c>
      <c r="H7140">
        <f t="shared" si="893"/>
        <v>0.84672659079602552</v>
      </c>
      <c r="I7140">
        <f t="shared" si="894"/>
        <v>-0.16637743361146615</v>
      </c>
      <c r="J7140" s="1">
        <f t="shared" si="895"/>
        <v>1</v>
      </c>
      <c r="L7140">
        <f t="shared" si="896"/>
        <v>1</v>
      </c>
      <c r="M7140">
        <f t="shared" si="897"/>
        <v>0</v>
      </c>
      <c r="N7140">
        <f t="shared" si="898"/>
        <v>0</v>
      </c>
      <c r="O7140">
        <f t="shared" si="899"/>
        <v>0</v>
      </c>
    </row>
    <row r="7141" spans="1:15" x14ac:dyDescent="0.25">
      <c r="A7141" s="1">
        <v>0</v>
      </c>
      <c r="B7141" s="2">
        <v>75</v>
      </c>
      <c r="C7141">
        <v>4.46</v>
      </c>
      <c r="D7141">
        <v>695</v>
      </c>
      <c r="E7141">
        <v>1</v>
      </c>
      <c r="G7141">
        <f t="shared" si="892"/>
        <v>1.5585212370516199</v>
      </c>
      <c r="H7141">
        <f t="shared" si="893"/>
        <v>0.82614105771127977</v>
      </c>
      <c r="I7141">
        <f t="shared" si="894"/>
        <v>-0.19098974799349103</v>
      </c>
      <c r="J7141" s="1">
        <f t="shared" si="895"/>
        <v>1</v>
      </c>
      <c r="L7141">
        <f t="shared" si="896"/>
        <v>1</v>
      </c>
      <c r="M7141">
        <f t="shared" si="897"/>
        <v>0</v>
      </c>
      <c r="N7141">
        <f t="shared" si="898"/>
        <v>0</v>
      </c>
      <c r="O7141">
        <f t="shared" si="899"/>
        <v>0</v>
      </c>
    </row>
    <row r="7142" spans="1:15" x14ac:dyDescent="0.25">
      <c r="A7142" s="1">
        <v>1</v>
      </c>
      <c r="B7142" s="2">
        <v>35</v>
      </c>
      <c r="C7142">
        <v>12.76</v>
      </c>
      <c r="D7142">
        <v>670</v>
      </c>
      <c r="E7142">
        <v>1</v>
      </c>
      <c r="G7142">
        <f t="shared" si="892"/>
        <v>1.2465697353886691</v>
      </c>
      <c r="H7142">
        <f t="shared" si="893"/>
        <v>0.77670550117031478</v>
      </c>
      <c r="I7142">
        <f t="shared" si="894"/>
        <v>-0.25269402083369108</v>
      </c>
      <c r="J7142" s="1">
        <f t="shared" si="895"/>
        <v>0</v>
      </c>
      <c r="L7142">
        <f t="shared" si="896"/>
        <v>0</v>
      </c>
      <c r="M7142">
        <f t="shared" si="897"/>
        <v>1</v>
      </c>
      <c r="N7142">
        <f t="shared" si="898"/>
        <v>0</v>
      </c>
      <c r="O7142">
        <f t="shared" si="899"/>
        <v>0</v>
      </c>
    </row>
    <row r="7143" spans="1:15" x14ac:dyDescent="0.25">
      <c r="A7143" s="1">
        <v>0</v>
      </c>
      <c r="B7143" s="2">
        <v>35</v>
      </c>
      <c r="C7143">
        <v>18.18</v>
      </c>
      <c r="D7143">
        <v>685</v>
      </c>
      <c r="E7143">
        <v>1</v>
      </c>
      <c r="G7143">
        <f t="shared" si="892"/>
        <v>1.2676189888676523</v>
      </c>
      <c r="H7143">
        <f t="shared" si="893"/>
        <v>0.78033488562683462</v>
      </c>
      <c r="I7143">
        <f t="shared" si="894"/>
        <v>-0.24803211089155641</v>
      </c>
      <c r="J7143" s="1">
        <f t="shared" si="895"/>
        <v>0</v>
      </c>
      <c r="L7143">
        <f t="shared" si="896"/>
        <v>0</v>
      </c>
      <c r="M7143">
        <f t="shared" si="897"/>
        <v>1</v>
      </c>
      <c r="N7143">
        <f t="shared" si="898"/>
        <v>0</v>
      </c>
      <c r="O7143">
        <f t="shared" si="899"/>
        <v>0</v>
      </c>
    </row>
    <row r="7144" spans="1:15" x14ac:dyDescent="0.25">
      <c r="A7144" s="1">
        <v>1</v>
      </c>
      <c r="B7144" s="2">
        <v>260</v>
      </c>
      <c r="C7144">
        <v>17.27</v>
      </c>
      <c r="D7144">
        <v>745</v>
      </c>
      <c r="E7144">
        <v>1</v>
      </c>
      <c r="G7144">
        <f t="shared" si="892"/>
        <v>2.9973970964452317</v>
      </c>
      <c r="H7144">
        <f t="shared" si="893"/>
        <v>0.95245639771500656</v>
      </c>
      <c r="I7144">
        <f t="shared" si="894"/>
        <v>-4.8710949706223548E-2</v>
      </c>
      <c r="J7144" s="1">
        <f t="shared" si="895"/>
        <v>1</v>
      </c>
      <c r="L7144">
        <f t="shared" si="896"/>
        <v>1</v>
      </c>
      <c r="M7144">
        <f t="shared" si="897"/>
        <v>0</v>
      </c>
      <c r="N7144">
        <f t="shared" si="898"/>
        <v>0</v>
      </c>
      <c r="O7144">
        <f t="shared" si="899"/>
        <v>0</v>
      </c>
    </row>
    <row r="7145" spans="1:15" x14ac:dyDescent="0.25">
      <c r="A7145" s="1">
        <v>1</v>
      </c>
      <c r="B7145" s="2">
        <v>100</v>
      </c>
      <c r="C7145">
        <v>18.55</v>
      </c>
      <c r="D7145">
        <v>780</v>
      </c>
      <c r="E7145">
        <v>1</v>
      </c>
      <c r="G7145">
        <f t="shared" si="892"/>
        <v>2.7398018169504272</v>
      </c>
      <c r="H7145">
        <f t="shared" si="893"/>
        <v>0.93933480422043747</v>
      </c>
      <c r="I7145">
        <f t="shared" si="894"/>
        <v>-6.2583309308776092E-2</v>
      </c>
      <c r="J7145" s="1">
        <f t="shared" si="895"/>
        <v>1</v>
      </c>
      <c r="L7145">
        <f t="shared" si="896"/>
        <v>1</v>
      </c>
      <c r="M7145">
        <f t="shared" si="897"/>
        <v>0</v>
      </c>
      <c r="N7145">
        <f t="shared" si="898"/>
        <v>0</v>
      </c>
      <c r="O7145">
        <f t="shared" si="899"/>
        <v>0</v>
      </c>
    </row>
    <row r="7146" spans="1:15" x14ac:dyDescent="0.25">
      <c r="A7146" s="1">
        <v>1</v>
      </c>
      <c r="B7146" s="2">
        <v>40</v>
      </c>
      <c r="C7146">
        <v>22.93</v>
      </c>
      <c r="D7146">
        <v>685</v>
      </c>
      <c r="E7146">
        <v>1</v>
      </c>
      <c r="G7146">
        <f t="shared" si="892"/>
        <v>1.4234607232104661</v>
      </c>
      <c r="H7146">
        <f t="shared" si="893"/>
        <v>0.80588037540257917</v>
      </c>
      <c r="I7146">
        <f t="shared" si="894"/>
        <v>-0.21581996510515886</v>
      </c>
      <c r="J7146" s="1">
        <f t="shared" si="895"/>
        <v>1</v>
      </c>
      <c r="L7146">
        <f t="shared" si="896"/>
        <v>1</v>
      </c>
      <c r="M7146">
        <f t="shared" si="897"/>
        <v>0</v>
      </c>
      <c r="N7146">
        <f t="shared" si="898"/>
        <v>0</v>
      </c>
      <c r="O7146">
        <f t="shared" si="899"/>
        <v>0</v>
      </c>
    </row>
    <row r="7147" spans="1:15" x14ac:dyDescent="0.25">
      <c r="A7147" s="1">
        <v>1</v>
      </c>
      <c r="B7147" s="2">
        <v>70</v>
      </c>
      <c r="C7147">
        <v>17.16</v>
      </c>
      <c r="D7147">
        <v>705</v>
      </c>
      <c r="E7147">
        <v>1</v>
      </c>
      <c r="G7147">
        <f t="shared" si="892"/>
        <v>1.7767929298246425</v>
      </c>
      <c r="H7147">
        <f t="shared" si="893"/>
        <v>0.85530040579940259</v>
      </c>
      <c r="I7147">
        <f t="shared" si="894"/>
        <v>-0.15630251994280392</v>
      </c>
      <c r="J7147" s="1">
        <f t="shared" si="895"/>
        <v>1</v>
      </c>
      <c r="L7147">
        <f t="shared" si="896"/>
        <v>1</v>
      </c>
      <c r="M7147">
        <f t="shared" si="897"/>
        <v>0</v>
      </c>
      <c r="N7147">
        <f t="shared" si="898"/>
        <v>0</v>
      </c>
      <c r="O7147">
        <f t="shared" si="899"/>
        <v>0</v>
      </c>
    </row>
    <row r="7148" spans="1:15" x14ac:dyDescent="0.25">
      <c r="A7148" s="1">
        <v>0</v>
      </c>
      <c r="B7148" s="2">
        <v>41.457999999999998</v>
      </c>
      <c r="C7148">
        <v>13.23</v>
      </c>
      <c r="D7148">
        <v>660</v>
      </c>
      <c r="E7148">
        <v>1</v>
      </c>
      <c r="G7148">
        <f t="shared" si="892"/>
        <v>1.0187029539729568</v>
      </c>
      <c r="H7148">
        <f t="shared" si="893"/>
        <v>0.73471987363600066</v>
      </c>
      <c r="I7148">
        <f t="shared" si="894"/>
        <v>-0.30826597672038797</v>
      </c>
      <c r="J7148" s="1">
        <f t="shared" si="895"/>
        <v>0</v>
      </c>
      <c r="L7148">
        <f t="shared" si="896"/>
        <v>0</v>
      </c>
      <c r="M7148">
        <f t="shared" si="897"/>
        <v>1</v>
      </c>
      <c r="N7148">
        <f t="shared" si="898"/>
        <v>0</v>
      </c>
      <c r="O7148">
        <f t="shared" si="899"/>
        <v>0</v>
      </c>
    </row>
    <row r="7149" spans="1:15" x14ac:dyDescent="0.25">
      <c r="A7149" s="1">
        <v>0</v>
      </c>
      <c r="B7149" s="2">
        <v>120</v>
      </c>
      <c r="C7149">
        <v>10.119999999999999</v>
      </c>
      <c r="D7149">
        <v>670</v>
      </c>
      <c r="E7149">
        <v>1</v>
      </c>
      <c r="G7149">
        <f t="shared" si="892"/>
        <v>1.4535473303055095</v>
      </c>
      <c r="H7149">
        <f t="shared" si="893"/>
        <v>0.81054377130168331</v>
      </c>
      <c r="I7149">
        <f t="shared" si="894"/>
        <v>-0.21004993395719643</v>
      </c>
      <c r="J7149" s="1">
        <f t="shared" si="895"/>
        <v>1</v>
      </c>
      <c r="L7149">
        <f t="shared" si="896"/>
        <v>1</v>
      </c>
      <c r="M7149">
        <f t="shared" si="897"/>
        <v>0</v>
      </c>
      <c r="N7149">
        <f t="shared" si="898"/>
        <v>0</v>
      </c>
      <c r="O7149">
        <f t="shared" si="899"/>
        <v>0</v>
      </c>
    </row>
    <row r="7150" spans="1:15" x14ac:dyDescent="0.25">
      <c r="A7150" s="1">
        <v>0</v>
      </c>
      <c r="B7150" s="2">
        <v>36</v>
      </c>
      <c r="C7150">
        <v>5.17</v>
      </c>
      <c r="D7150">
        <v>660</v>
      </c>
      <c r="E7150">
        <v>1</v>
      </c>
      <c r="G7150">
        <f t="shared" si="892"/>
        <v>1.0060431768613611</v>
      </c>
      <c r="H7150">
        <f t="shared" si="893"/>
        <v>0.73224507896126112</v>
      </c>
      <c r="I7150">
        <f t="shared" si="894"/>
        <v>-0.31164001373216338</v>
      </c>
      <c r="J7150" s="1">
        <f t="shared" si="895"/>
        <v>0</v>
      </c>
      <c r="L7150">
        <f t="shared" si="896"/>
        <v>0</v>
      </c>
      <c r="M7150">
        <f t="shared" si="897"/>
        <v>1</v>
      </c>
      <c r="N7150">
        <f t="shared" si="898"/>
        <v>0</v>
      </c>
      <c r="O7150">
        <f t="shared" si="899"/>
        <v>0</v>
      </c>
    </row>
    <row r="7151" spans="1:15" x14ac:dyDescent="0.25">
      <c r="A7151" s="1">
        <v>1</v>
      </c>
      <c r="B7151" s="2">
        <v>92</v>
      </c>
      <c r="C7151">
        <v>31.91</v>
      </c>
      <c r="D7151">
        <v>705</v>
      </c>
      <c r="E7151">
        <v>1</v>
      </c>
      <c r="G7151">
        <f t="shared" si="892"/>
        <v>1.8487155202529433</v>
      </c>
      <c r="H7151">
        <f t="shared" si="893"/>
        <v>0.86397621980820993</v>
      </c>
      <c r="I7151">
        <f t="shared" si="894"/>
        <v>-0.14621003392698373</v>
      </c>
      <c r="J7151" s="1">
        <f t="shared" si="895"/>
        <v>1</v>
      </c>
      <c r="L7151">
        <f t="shared" si="896"/>
        <v>1</v>
      </c>
      <c r="M7151">
        <f t="shared" si="897"/>
        <v>0</v>
      </c>
      <c r="N7151">
        <f t="shared" si="898"/>
        <v>0</v>
      </c>
      <c r="O7151">
        <f t="shared" si="899"/>
        <v>0</v>
      </c>
    </row>
    <row r="7152" spans="1:15" x14ac:dyDescent="0.25">
      <c r="A7152" s="1">
        <v>1</v>
      </c>
      <c r="B7152" s="2">
        <v>70</v>
      </c>
      <c r="C7152">
        <v>21.58</v>
      </c>
      <c r="D7152">
        <v>735</v>
      </c>
      <c r="E7152">
        <v>1</v>
      </c>
      <c r="G7152">
        <f t="shared" si="892"/>
        <v>2.1087377601740087</v>
      </c>
      <c r="H7152">
        <f t="shared" si="893"/>
        <v>0.89174954657104843</v>
      </c>
      <c r="I7152">
        <f t="shared" si="894"/>
        <v>-0.11456996321419513</v>
      </c>
      <c r="J7152" s="1">
        <f t="shared" si="895"/>
        <v>1</v>
      </c>
      <c r="L7152">
        <f t="shared" si="896"/>
        <v>1</v>
      </c>
      <c r="M7152">
        <f t="shared" si="897"/>
        <v>0</v>
      </c>
      <c r="N7152">
        <f t="shared" si="898"/>
        <v>0</v>
      </c>
      <c r="O7152">
        <f t="shared" si="899"/>
        <v>0</v>
      </c>
    </row>
    <row r="7153" spans="1:15" x14ac:dyDescent="0.25">
      <c r="A7153" s="1">
        <v>0</v>
      </c>
      <c r="B7153" s="2">
        <v>77</v>
      </c>
      <c r="C7153">
        <v>3.05</v>
      </c>
      <c r="D7153">
        <v>675</v>
      </c>
      <c r="E7153">
        <v>1</v>
      </c>
      <c r="G7153">
        <f t="shared" si="892"/>
        <v>1.3435325167302006</v>
      </c>
      <c r="H7153">
        <f t="shared" si="893"/>
        <v>0.79307026231843303</v>
      </c>
      <c r="I7153">
        <f t="shared" si="894"/>
        <v>-0.23184345809648882</v>
      </c>
      <c r="J7153" s="1">
        <f t="shared" si="895"/>
        <v>0</v>
      </c>
      <c r="L7153">
        <f t="shared" si="896"/>
        <v>0</v>
      </c>
      <c r="M7153">
        <f t="shared" si="897"/>
        <v>1</v>
      </c>
      <c r="N7153">
        <f t="shared" si="898"/>
        <v>0</v>
      </c>
      <c r="O7153">
        <f t="shared" si="899"/>
        <v>0</v>
      </c>
    </row>
    <row r="7154" spans="1:15" x14ac:dyDescent="0.25">
      <c r="A7154" s="1">
        <v>0</v>
      </c>
      <c r="B7154" s="2">
        <v>85</v>
      </c>
      <c r="C7154">
        <v>22.31</v>
      </c>
      <c r="D7154">
        <v>680</v>
      </c>
      <c r="E7154">
        <v>1</v>
      </c>
      <c r="G7154">
        <f t="shared" si="892"/>
        <v>1.4095094354046971</v>
      </c>
      <c r="H7154">
        <f t="shared" si="893"/>
        <v>0.80368855718916132</v>
      </c>
      <c r="I7154">
        <f t="shared" si="894"/>
        <v>-0.21854345152917154</v>
      </c>
      <c r="J7154" s="1">
        <f t="shared" si="895"/>
        <v>1</v>
      </c>
      <c r="L7154">
        <f t="shared" si="896"/>
        <v>1</v>
      </c>
      <c r="M7154">
        <f t="shared" si="897"/>
        <v>0</v>
      </c>
      <c r="N7154">
        <f t="shared" si="898"/>
        <v>0</v>
      </c>
      <c r="O7154">
        <f t="shared" si="899"/>
        <v>0</v>
      </c>
    </row>
    <row r="7155" spans="1:15" x14ac:dyDescent="0.25">
      <c r="A7155" s="1">
        <v>1</v>
      </c>
      <c r="B7155" s="2">
        <v>60</v>
      </c>
      <c r="C7155">
        <v>31.24</v>
      </c>
      <c r="D7155">
        <v>705</v>
      </c>
      <c r="E7155">
        <v>1</v>
      </c>
      <c r="G7155">
        <f t="shared" si="892"/>
        <v>1.7196185978168899</v>
      </c>
      <c r="H7155">
        <f t="shared" si="893"/>
        <v>0.84807970281103506</v>
      </c>
      <c r="I7155">
        <f t="shared" si="894"/>
        <v>-0.16478065844298226</v>
      </c>
      <c r="J7155" s="1">
        <f t="shared" si="895"/>
        <v>1</v>
      </c>
      <c r="L7155">
        <f t="shared" si="896"/>
        <v>1</v>
      </c>
      <c r="M7155">
        <f t="shared" si="897"/>
        <v>0</v>
      </c>
      <c r="N7155">
        <f t="shared" si="898"/>
        <v>0</v>
      </c>
      <c r="O7155">
        <f t="shared" si="899"/>
        <v>0</v>
      </c>
    </row>
    <row r="7156" spans="1:15" x14ac:dyDescent="0.25">
      <c r="A7156" s="1">
        <v>1</v>
      </c>
      <c r="B7156" s="2">
        <v>125</v>
      </c>
      <c r="C7156">
        <v>11.17</v>
      </c>
      <c r="D7156">
        <v>735</v>
      </c>
      <c r="E7156">
        <v>1</v>
      </c>
      <c r="G7156">
        <f t="shared" si="892"/>
        <v>2.3442415320363921</v>
      </c>
      <c r="H7156">
        <f t="shared" si="893"/>
        <v>0.91247542416324023</v>
      </c>
      <c r="I7156">
        <f t="shared" si="894"/>
        <v>-9.1594126312021046E-2</v>
      </c>
      <c r="J7156" s="1">
        <f t="shared" si="895"/>
        <v>1</v>
      </c>
      <c r="L7156">
        <f t="shared" si="896"/>
        <v>1</v>
      </c>
      <c r="M7156">
        <f t="shared" si="897"/>
        <v>0</v>
      </c>
      <c r="N7156">
        <f t="shared" si="898"/>
        <v>0</v>
      </c>
      <c r="O7156">
        <f t="shared" si="899"/>
        <v>0</v>
      </c>
    </row>
    <row r="7157" spans="1:15" x14ac:dyDescent="0.25">
      <c r="A7157" s="1">
        <v>0</v>
      </c>
      <c r="B7157" s="2">
        <v>45</v>
      </c>
      <c r="C7157">
        <v>14.91</v>
      </c>
      <c r="D7157">
        <v>715</v>
      </c>
      <c r="E7157">
        <v>1</v>
      </c>
      <c r="G7157">
        <f t="shared" si="892"/>
        <v>1.6492113304547917</v>
      </c>
      <c r="H7157">
        <f t="shared" si="893"/>
        <v>0.83878443099101019</v>
      </c>
      <c r="I7157">
        <f t="shared" si="894"/>
        <v>-0.17580154117692842</v>
      </c>
      <c r="J7157" s="1">
        <f t="shared" si="895"/>
        <v>1</v>
      </c>
      <c r="L7157">
        <f t="shared" si="896"/>
        <v>1</v>
      </c>
      <c r="M7157">
        <f t="shared" si="897"/>
        <v>0</v>
      </c>
      <c r="N7157">
        <f t="shared" si="898"/>
        <v>0</v>
      </c>
      <c r="O7157">
        <f t="shared" si="899"/>
        <v>0</v>
      </c>
    </row>
    <row r="7158" spans="1:15" x14ac:dyDescent="0.25">
      <c r="A7158" s="1">
        <v>0</v>
      </c>
      <c r="B7158" s="2">
        <v>80</v>
      </c>
      <c r="C7158">
        <v>13.7</v>
      </c>
      <c r="D7158">
        <v>680</v>
      </c>
      <c r="E7158">
        <v>1</v>
      </c>
      <c r="G7158">
        <f t="shared" si="892"/>
        <v>1.3993565018030427</v>
      </c>
      <c r="H7158">
        <f t="shared" si="893"/>
        <v>0.80208175525637382</v>
      </c>
      <c r="I7158">
        <f t="shared" si="894"/>
        <v>-0.22054473708866076</v>
      </c>
      <c r="J7158" s="1">
        <f t="shared" si="895"/>
        <v>1</v>
      </c>
      <c r="L7158">
        <f t="shared" si="896"/>
        <v>1</v>
      </c>
      <c r="M7158">
        <f t="shared" si="897"/>
        <v>0</v>
      </c>
      <c r="N7158">
        <f t="shared" si="898"/>
        <v>0</v>
      </c>
      <c r="O7158">
        <f t="shared" si="899"/>
        <v>0</v>
      </c>
    </row>
    <row r="7159" spans="1:15" x14ac:dyDescent="0.25">
      <c r="A7159" s="1">
        <v>0</v>
      </c>
      <c r="B7159" s="2">
        <v>77.974999999999994</v>
      </c>
      <c r="C7159">
        <v>11.91</v>
      </c>
      <c r="D7159">
        <v>725</v>
      </c>
      <c r="E7159">
        <v>1</v>
      </c>
      <c r="G7159">
        <f t="shared" si="892"/>
        <v>1.898972361725038</v>
      </c>
      <c r="H7159">
        <f t="shared" si="893"/>
        <v>0.86977517305352781</v>
      </c>
      <c r="I7159">
        <f t="shared" si="894"/>
        <v>-0.1395205225077232</v>
      </c>
      <c r="J7159" s="1">
        <f t="shared" si="895"/>
        <v>1</v>
      </c>
      <c r="L7159">
        <f t="shared" si="896"/>
        <v>1</v>
      </c>
      <c r="M7159">
        <f t="shared" si="897"/>
        <v>0</v>
      </c>
      <c r="N7159">
        <f t="shared" si="898"/>
        <v>0</v>
      </c>
      <c r="O7159">
        <f t="shared" si="899"/>
        <v>0</v>
      </c>
    </row>
    <row r="7160" spans="1:15" x14ac:dyDescent="0.25">
      <c r="A7160" s="1">
        <v>1</v>
      </c>
      <c r="B7160" s="2">
        <v>23.495999999999999</v>
      </c>
      <c r="C7160">
        <v>20.94</v>
      </c>
      <c r="D7160">
        <v>665</v>
      </c>
      <c r="E7160">
        <v>1</v>
      </c>
      <c r="G7160">
        <f t="shared" si="892"/>
        <v>1.1340485398366802</v>
      </c>
      <c r="H7160">
        <f t="shared" si="893"/>
        <v>0.75658526869089271</v>
      </c>
      <c r="I7160">
        <f t="shared" si="894"/>
        <v>-0.27894003737866341</v>
      </c>
      <c r="J7160" s="1">
        <f t="shared" si="895"/>
        <v>0</v>
      </c>
      <c r="L7160">
        <f t="shared" si="896"/>
        <v>0</v>
      </c>
      <c r="M7160">
        <f t="shared" si="897"/>
        <v>1</v>
      </c>
      <c r="N7160">
        <f t="shared" si="898"/>
        <v>0</v>
      </c>
      <c r="O7160">
        <f t="shared" si="899"/>
        <v>0</v>
      </c>
    </row>
    <row r="7161" spans="1:15" x14ac:dyDescent="0.25">
      <c r="A7161" s="1">
        <v>0</v>
      </c>
      <c r="B7161" s="2">
        <v>66.5</v>
      </c>
      <c r="C7161">
        <v>23.12</v>
      </c>
      <c r="D7161">
        <v>700</v>
      </c>
      <c r="E7161">
        <v>1</v>
      </c>
      <c r="G7161">
        <f t="shared" si="892"/>
        <v>1.5582323690385493</v>
      </c>
      <c r="H7161">
        <f t="shared" si="893"/>
        <v>0.82609956310881139</v>
      </c>
      <c r="I7161">
        <f t="shared" si="894"/>
        <v>-0.19103997627374783</v>
      </c>
      <c r="J7161" s="1">
        <f t="shared" si="895"/>
        <v>1</v>
      </c>
      <c r="L7161">
        <f t="shared" si="896"/>
        <v>1</v>
      </c>
      <c r="M7161">
        <f t="shared" si="897"/>
        <v>0</v>
      </c>
      <c r="N7161">
        <f t="shared" si="898"/>
        <v>0</v>
      </c>
      <c r="O7161">
        <f t="shared" si="899"/>
        <v>0</v>
      </c>
    </row>
    <row r="7162" spans="1:15" x14ac:dyDescent="0.25">
      <c r="A7162" s="1">
        <v>0</v>
      </c>
      <c r="B7162" s="2">
        <v>45</v>
      </c>
      <c r="C7162">
        <v>5.89</v>
      </c>
      <c r="D7162">
        <v>670</v>
      </c>
      <c r="E7162">
        <v>1</v>
      </c>
      <c r="G7162">
        <f t="shared" si="892"/>
        <v>1.1541092808055842</v>
      </c>
      <c r="H7162">
        <f t="shared" si="893"/>
        <v>0.76026069325154677</v>
      </c>
      <c r="I7162">
        <f t="shared" si="894"/>
        <v>-0.27409388708254551</v>
      </c>
      <c r="J7162" s="1">
        <f t="shared" si="895"/>
        <v>0</v>
      </c>
      <c r="L7162">
        <f t="shared" si="896"/>
        <v>0</v>
      </c>
      <c r="M7162">
        <f t="shared" si="897"/>
        <v>1</v>
      </c>
      <c r="N7162">
        <f t="shared" si="898"/>
        <v>0</v>
      </c>
      <c r="O7162">
        <f t="shared" si="899"/>
        <v>0</v>
      </c>
    </row>
    <row r="7163" spans="1:15" x14ac:dyDescent="0.25">
      <c r="A7163" s="1">
        <v>1</v>
      </c>
      <c r="B7163" s="2">
        <v>88</v>
      </c>
      <c r="C7163">
        <v>26.13</v>
      </c>
      <c r="D7163">
        <v>730</v>
      </c>
      <c r="E7163">
        <v>1</v>
      </c>
      <c r="G7163">
        <f t="shared" si="892"/>
        <v>2.1202473664910766</v>
      </c>
      <c r="H7163">
        <f t="shared" si="893"/>
        <v>0.89285559600015318</v>
      </c>
      <c r="I7163">
        <f t="shared" si="894"/>
        <v>-0.11333041778833235</v>
      </c>
      <c r="J7163" s="1">
        <f t="shared" si="895"/>
        <v>1</v>
      </c>
      <c r="L7163">
        <f t="shared" si="896"/>
        <v>1</v>
      </c>
      <c r="M7163">
        <f t="shared" si="897"/>
        <v>0</v>
      </c>
      <c r="N7163">
        <f t="shared" si="898"/>
        <v>0</v>
      </c>
      <c r="O7163">
        <f t="shared" si="899"/>
        <v>0</v>
      </c>
    </row>
    <row r="7164" spans="1:15" x14ac:dyDescent="0.25">
      <c r="A7164" s="1">
        <v>1</v>
      </c>
      <c r="B7164" s="2">
        <v>96</v>
      </c>
      <c r="C7164">
        <v>8.23</v>
      </c>
      <c r="D7164">
        <v>805</v>
      </c>
      <c r="E7164">
        <v>1</v>
      </c>
      <c r="G7164">
        <f t="shared" si="892"/>
        <v>3.0166813574445417</v>
      </c>
      <c r="H7164">
        <f t="shared" si="893"/>
        <v>0.95332207084619336</v>
      </c>
      <c r="I7164">
        <f t="shared" si="894"/>
        <v>-4.7802477703831205E-2</v>
      </c>
      <c r="J7164" s="1">
        <f t="shared" si="895"/>
        <v>1</v>
      </c>
      <c r="L7164">
        <f t="shared" si="896"/>
        <v>1</v>
      </c>
      <c r="M7164">
        <f t="shared" si="897"/>
        <v>0</v>
      </c>
      <c r="N7164">
        <f t="shared" si="898"/>
        <v>0</v>
      </c>
      <c r="O7164">
        <f t="shared" si="899"/>
        <v>0</v>
      </c>
    </row>
    <row r="7165" spans="1:15" x14ac:dyDescent="0.25">
      <c r="A7165" s="1">
        <v>1</v>
      </c>
      <c r="B7165" s="2">
        <v>69.8</v>
      </c>
      <c r="C7165">
        <v>7</v>
      </c>
      <c r="D7165">
        <v>675</v>
      </c>
      <c r="E7165">
        <v>1</v>
      </c>
      <c r="G7165">
        <f t="shared" si="892"/>
        <v>1.4507974929522582</v>
      </c>
      <c r="H7165">
        <f t="shared" si="893"/>
        <v>0.81012113858262091</v>
      </c>
      <c r="I7165">
        <f t="shared" si="894"/>
        <v>-0.21057148869200332</v>
      </c>
      <c r="J7165" s="1">
        <f t="shared" si="895"/>
        <v>1</v>
      </c>
      <c r="L7165">
        <f t="shared" si="896"/>
        <v>1</v>
      </c>
      <c r="M7165">
        <f t="shared" si="897"/>
        <v>0</v>
      </c>
      <c r="N7165">
        <f t="shared" si="898"/>
        <v>0</v>
      </c>
      <c r="O7165">
        <f t="shared" si="899"/>
        <v>0</v>
      </c>
    </row>
    <row r="7166" spans="1:15" x14ac:dyDescent="0.25">
      <c r="A7166" s="1">
        <v>1</v>
      </c>
      <c r="B7166" s="2">
        <v>48</v>
      </c>
      <c r="C7166">
        <v>7.9</v>
      </c>
      <c r="D7166">
        <v>695</v>
      </c>
      <c r="E7166">
        <v>1</v>
      </c>
      <c r="G7166">
        <f t="shared" si="892"/>
        <v>1.5860199089416032</v>
      </c>
      <c r="H7166">
        <f t="shared" si="893"/>
        <v>0.83005539505948134</v>
      </c>
      <c r="I7166">
        <f t="shared" si="894"/>
        <v>-0.18626283938305757</v>
      </c>
      <c r="J7166" s="1">
        <f t="shared" si="895"/>
        <v>1</v>
      </c>
      <c r="L7166">
        <f t="shared" si="896"/>
        <v>1</v>
      </c>
      <c r="M7166">
        <f t="shared" si="897"/>
        <v>0</v>
      </c>
      <c r="N7166">
        <f t="shared" si="898"/>
        <v>0</v>
      </c>
      <c r="O7166">
        <f t="shared" si="899"/>
        <v>0</v>
      </c>
    </row>
    <row r="7167" spans="1:15" x14ac:dyDescent="0.25">
      <c r="A7167" s="1">
        <v>1</v>
      </c>
      <c r="B7167" s="2">
        <v>134</v>
      </c>
      <c r="C7167">
        <v>11.64</v>
      </c>
      <c r="D7167">
        <v>755</v>
      </c>
      <c r="E7167">
        <v>1</v>
      </c>
      <c r="G7167">
        <f t="shared" si="892"/>
        <v>2.6049858378227277</v>
      </c>
      <c r="H7167">
        <f t="shared" si="893"/>
        <v>0.93118177119822021</v>
      </c>
      <c r="I7167">
        <f t="shared" si="894"/>
        <v>-7.1300777799854151E-2</v>
      </c>
      <c r="J7167" s="1">
        <f t="shared" si="895"/>
        <v>1</v>
      </c>
      <c r="L7167">
        <f t="shared" si="896"/>
        <v>1</v>
      </c>
      <c r="M7167">
        <f t="shared" si="897"/>
        <v>0</v>
      </c>
      <c r="N7167">
        <f t="shared" si="898"/>
        <v>0</v>
      </c>
      <c r="O7167">
        <f t="shared" si="899"/>
        <v>0</v>
      </c>
    </row>
    <row r="7168" spans="1:15" x14ac:dyDescent="0.25">
      <c r="A7168" s="1">
        <v>0</v>
      </c>
      <c r="B7168" s="2">
        <v>43</v>
      </c>
      <c r="C7168">
        <v>4.8600000000000003</v>
      </c>
      <c r="D7168">
        <v>675</v>
      </c>
      <c r="E7168">
        <v>1</v>
      </c>
      <c r="G7168">
        <f t="shared" si="892"/>
        <v>1.2033965043837904</v>
      </c>
      <c r="H7168">
        <f t="shared" si="893"/>
        <v>0.76912845159335619</v>
      </c>
      <c r="I7168">
        <f t="shared" si="894"/>
        <v>-0.26249728624313212</v>
      </c>
      <c r="J7168" s="1">
        <f t="shared" si="895"/>
        <v>0</v>
      </c>
      <c r="L7168">
        <f t="shared" si="896"/>
        <v>0</v>
      </c>
      <c r="M7168">
        <f t="shared" si="897"/>
        <v>1</v>
      </c>
      <c r="N7168">
        <f t="shared" si="898"/>
        <v>0</v>
      </c>
      <c r="O7168">
        <f t="shared" si="899"/>
        <v>0</v>
      </c>
    </row>
    <row r="7169" spans="1:15" x14ac:dyDescent="0.25">
      <c r="A7169" s="1">
        <v>1</v>
      </c>
      <c r="B7169" s="2">
        <v>85</v>
      </c>
      <c r="C7169">
        <v>6.3</v>
      </c>
      <c r="D7169">
        <v>705</v>
      </c>
      <c r="E7169">
        <v>1</v>
      </c>
      <c r="G7169">
        <f t="shared" si="892"/>
        <v>1.8504691099802439</v>
      </c>
      <c r="H7169">
        <f t="shared" si="893"/>
        <v>0.86418217246750195</v>
      </c>
      <c r="I7169">
        <f t="shared" si="894"/>
        <v>-0.1459716846400346</v>
      </c>
      <c r="J7169" s="1">
        <f t="shared" si="895"/>
        <v>1</v>
      </c>
      <c r="L7169">
        <f t="shared" si="896"/>
        <v>1</v>
      </c>
      <c r="M7169">
        <f t="shared" si="897"/>
        <v>0</v>
      </c>
      <c r="N7169">
        <f t="shared" si="898"/>
        <v>0</v>
      </c>
      <c r="O7169">
        <f t="shared" si="899"/>
        <v>0</v>
      </c>
    </row>
    <row r="7170" spans="1:15" x14ac:dyDescent="0.25">
      <c r="A7170" s="1">
        <v>0</v>
      </c>
      <c r="B7170" s="2">
        <v>35</v>
      </c>
      <c r="C7170">
        <v>25.58</v>
      </c>
      <c r="D7170">
        <v>690</v>
      </c>
      <c r="E7170">
        <v>1</v>
      </c>
      <c r="G7170">
        <f t="shared" si="892"/>
        <v>1.3150943454547326</v>
      </c>
      <c r="H7170">
        <f t="shared" si="893"/>
        <v>0.78836437559685402</v>
      </c>
      <c r="I7170">
        <f t="shared" si="894"/>
        <v>-0.23779489042100846</v>
      </c>
      <c r="J7170" s="1">
        <f t="shared" si="895"/>
        <v>0</v>
      </c>
      <c r="L7170">
        <f t="shared" si="896"/>
        <v>0</v>
      </c>
      <c r="M7170">
        <f t="shared" si="897"/>
        <v>1</v>
      </c>
      <c r="N7170">
        <f t="shared" si="898"/>
        <v>0</v>
      </c>
      <c r="O7170">
        <f t="shared" si="899"/>
        <v>0</v>
      </c>
    </row>
    <row r="7171" spans="1:15" x14ac:dyDescent="0.25">
      <c r="A7171" s="1">
        <v>1</v>
      </c>
      <c r="B7171" s="2">
        <v>508</v>
      </c>
      <c r="C7171">
        <v>20.72</v>
      </c>
      <c r="D7171">
        <v>690</v>
      </c>
      <c r="E7171">
        <v>1</v>
      </c>
      <c r="G7171">
        <f t="shared" si="892"/>
        <v>3.3818402578456741</v>
      </c>
      <c r="H7171">
        <f t="shared" si="893"/>
        <v>0.96713215280703568</v>
      </c>
      <c r="I7171">
        <f t="shared" si="894"/>
        <v>-3.3420130191014141E-2</v>
      </c>
      <c r="J7171" s="1">
        <f t="shared" si="895"/>
        <v>1</v>
      </c>
      <c r="L7171">
        <f t="shared" si="896"/>
        <v>1</v>
      </c>
      <c r="M7171">
        <f t="shared" si="897"/>
        <v>0</v>
      </c>
      <c r="N7171">
        <f t="shared" si="898"/>
        <v>0</v>
      </c>
      <c r="O7171">
        <f t="shared" si="899"/>
        <v>0</v>
      </c>
    </row>
    <row r="7172" spans="1:15" x14ac:dyDescent="0.25">
      <c r="A7172" s="1">
        <v>0</v>
      </c>
      <c r="B7172" s="2">
        <v>48.572000000000003</v>
      </c>
      <c r="C7172">
        <v>13.12</v>
      </c>
      <c r="D7172">
        <v>725</v>
      </c>
      <c r="E7172">
        <v>1</v>
      </c>
      <c r="G7172">
        <f t="shared" ref="G7172:G7235" si="900">$Q$3+SUMPRODUCT(A7172:D7172,$R$3:$U$3)</f>
        <v>1.7782020459825461</v>
      </c>
      <c r="H7172">
        <f t="shared" ref="H7172:H7235" si="901">IF(G7172&gt;-100, 1/(1+EXP(-G7172)),0.0001)</f>
        <v>0.85547471300277522</v>
      </c>
      <c r="I7172">
        <f t="shared" ref="I7172:I7235" si="902">IF(E7172=0,IF(H7172&lt;0.9999,LN(1-H7172),-9.21),LN(H7172))</f>
        <v>-0.15609874423662246</v>
      </c>
      <c r="J7172" s="1">
        <f t="shared" ref="J7172:J7235" si="903">IF(H7172&gt;$R$10,1,0)</f>
        <v>1</v>
      </c>
      <c r="L7172">
        <f t="shared" ref="L7172:L7235" si="904">IF($E7172=1,IF($J7172=1,1,0),0)</f>
        <v>1</v>
      </c>
      <c r="M7172">
        <f t="shared" ref="M7172:M7235" si="905">IF($E7172=1,IF($J7172=0,1,0),0)</f>
        <v>0</v>
      </c>
      <c r="N7172">
        <f t="shared" ref="N7172:N7235" si="906">IF($E7172=0,IF($J7172=0,1,0),0)</f>
        <v>0</v>
      </c>
      <c r="O7172">
        <f t="shared" ref="O7172:O7235" si="907">IF($E7172=0,IF($J7172=1,1,0),0)</f>
        <v>0</v>
      </c>
    </row>
    <row r="7173" spans="1:15" x14ac:dyDescent="0.25">
      <c r="A7173" s="1">
        <v>1</v>
      </c>
      <c r="B7173" s="2">
        <v>175</v>
      </c>
      <c r="C7173">
        <v>11.28</v>
      </c>
      <c r="D7173">
        <v>705</v>
      </c>
      <c r="E7173">
        <v>1</v>
      </c>
      <c r="G7173">
        <f t="shared" si="900"/>
        <v>2.2099078483776378</v>
      </c>
      <c r="H7173">
        <f t="shared" si="901"/>
        <v>0.90113571732470776</v>
      </c>
      <c r="I7173">
        <f t="shared" si="902"/>
        <v>-0.10409940305614455</v>
      </c>
      <c r="J7173" s="1">
        <f t="shared" si="903"/>
        <v>1</v>
      </c>
      <c r="L7173">
        <f t="shared" si="904"/>
        <v>1</v>
      </c>
      <c r="M7173">
        <f t="shared" si="905"/>
        <v>0</v>
      </c>
      <c r="N7173">
        <f t="shared" si="906"/>
        <v>0</v>
      </c>
      <c r="O7173">
        <f t="shared" si="907"/>
        <v>0</v>
      </c>
    </row>
    <row r="7174" spans="1:15" x14ac:dyDescent="0.25">
      <c r="A7174" s="1">
        <v>0</v>
      </c>
      <c r="B7174" s="2">
        <v>95</v>
      </c>
      <c r="C7174">
        <v>13.93</v>
      </c>
      <c r="D7174">
        <v>710</v>
      </c>
      <c r="E7174">
        <v>1</v>
      </c>
      <c r="G7174">
        <f t="shared" si="900"/>
        <v>1.797120877795372</v>
      </c>
      <c r="H7174">
        <f t="shared" si="901"/>
        <v>0.85779809993000444</v>
      </c>
      <c r="I7174">
        <f t="shared" si="902"/>
        <v>-0.15338652195193325</v>
      </c>
      <c r="J7174" s="1">
        <f t="shared" si="903"/>
        <v>1</v>
      </c>
      <c r="L7174">
        <f t="shared" si="904"/>
        <v>1</v>
      </c>
      <c r="M7174">
        <f t="shared" si="905"/>
        <v>0</v>
      </c>
      <c r="N7174">
        <f t="shared" si="906"/>
        <v>0</v>
      </c>
      <c r="O7174">
        <f t="shared" si="907"/>
        <v>0</v>
      </c>
    </row>
    <row r="7175" spans="1:15" x14ac:dyDescent="0.25">
      <c r="A7175" s="1">
        <v>1</v>
      </c>
      <c r="B7175" s="2">
        <v>59</v>
      </c>
      <c r="C7175">
        <v>32.4</v>
      </c>
      <c r="D7175">
        <v>660</v>
      </c>
      <c r="E7175">
        <v>1</v>
      </c>
      <c r="G7175">
        <f t="shared" si="900"/>
        <v>1.2084665215718751</v>
      </c>
      <c r="H7175">
        <f t="shared" si="901"/>
        <v>0.77002750524765007</v>
      </c>
      <c r="I7175">
        <f t="shared" si="902"/>
        <v>-0.26132904367154658</v>
      </c>
      <c r="J7175" s="1">
        <f t="shared" si="903"/>
        <v>0</v>
      </c>
      <c r="L7175">
        <f t="shared" si="904"/>
        <v>0</v>
      </c>
      <c r="M7175">
        <f t="shared" si="905"/>
        <v>1</v>
      </c>
      <c r="N7175">
        <f t="shared" si="906"/>
        <v>0</v>
      </c>
      <c r="O7175">
        <f t="shared" si="907"/>
        <v>0</v>
      </c>
    </row>
    <row r="7176" spans="1:15" x14ac:dyDescent="0.25">
      <c r="A7176" s="1">
        <v>0</v>
      </c>
      <c r="B7176" s="2">
        <v>32.131</v>
      </c>
      <c r="C7176">
        <v>31.94</v>
      </c>
      <c r="D7176">
        <v>720</v>
      </c>
      <c r="E7176">
        <v>1</v>
      </c>
      <c r="G7176">
        <f t="shared" si="900"/>
        <v>1.6331089353190347</v>
      </c>
      <c r="H7176">
        <f t="shared" si="901"/>
        <v>0.83659508675407257</v>
      </c>
      <c r="I7176">
        <f t="shared" si="902"/>
        <v>-0.17841509286473339</v>
      </c>
      <c r="J7176" s="1">
        <f t="shared" si="903"/>
        <v>1</v>
      </c>
      <c r="L7176">
        <f t="shared" si="904"/>
        <v>1</v>
      </c>
      <c r="M7176">
        <f t="shared" si="905"/>
        <v>0</v>
      </c>
      <c r="N7176">
        <f t="shared" si="906"/>
        <v>0</v>
      </c>
      <c r="O7176">
        <f t="shared" si="907"/>
        <v>0</v>
      </c>
    </row>
    <row r="7177" spans="1:15" x14ac:dyDescent="0.25">
      <c r="A7177" s="1">
        <v>0</v>
      </c>
      <c r="B7177" s="2">
        <v>52</v>
      </c>
      <c r="C7177">
        <v>19.27</v>
      </c>
      <c r="D7177">
        <v>695</v>
      </c>
      <c r="E7177">
        <v>1</v>
      </c>
      <c r="G7177">
        <f t="shared" si="900"/>
        <v>1.4477207974105735</v>
      </c>
      <c r="H7177">
        <f t="shared" si="901"/>
        <v>0.80964741463273604</v>
      </c>
      <c r="I7177">
        <f t="shared" si="902"/>
        <v>-0.21115641665896648</v>
      </c>
      <c r="J7177" s="1">
        <f t="shared" si="903"/>
        <v>1</v>
      </c>
      <c r="L7177">
        <f t="shared" si="904"/>
        <v>1</v>
      </c>
      <c r="M7177">
        <f t="shared" si="905"/>
        <v>0</v>
      </c>
      <c r="N7177">
        <f t="shared" si="906"/>
        <v>0</v>
      </c>
      <c r="O7177">
        <f t="shared" si="907"/>
        <v>0</v>
      </c>
    </row>
    <row r="7178" spans="1:15" x14ac:dyDescent="0.25">
      <c r="A7178" s="1">
        <v>1</v>
      </c>
      <c r="B7178" s="2">
        <v>93.850999999999999</v>
      </c>
      <c r="C7178">
        <v>13.28</v>
      </c>
      <c r="D7178">
        <v>705</v>
      </c>
      <c r="E7178">
        <v>1</v>
      </c>
      <c r="G7178">
        <f t="shared" si="900"/>
        <v>1.878173013432999</v>
      </c>
      <c r="H7178">
        <f t="shared" si="901"/>
        <v>0.86740113404097663</v>
      </c>
      <c r="I7178">
        <f t="shared" si="902"/>
        <v>-0.14225374017917036</v>
      </c>
      <c r="J7178" s="1">
        <f t="shared" si="903"/>
        <v>1</v>
      </c>
      <c r="L7178">
        <f t="shared" si="904"/>
        <v>1</v>
      </c>
      <c r="M7178">
        <f t="shared" si="905"/>
        <v>0</v>
      </c>
      <c r="N7178">
        <f t="shared" si="906"/>
        <v>0</v>
      </c>
      <c r="O7178">
        <f t="shared" si="907"/>
        <v>0</v>
      </c>
    </row>
    <row r="7179" spans="1:15" x14ac:dyDescent="0.25">
      <c r="A7179" s="1">
        <v>1</v>
      </c>
      <c r="B7179" s="2">
        <v>108.5</v>
      </c>
      <c r="C7179">
        <v>19.07</v>
      </c>
      <c r="D7179">
        <v>685</v>
      </c>
      <c r="E7179">
        <v>1</v>
      </c>
      <c r="G7179">
        <f t="shared" si="900"/>
        <v>1.7060449160158395</v>
      </c>
      <c r="H7179">
        <f t="shared" si="901"/>
        <v>0.84632258767850455</v>
      </c>
      <c r="I7179">
        <f t="shared" si="902"/>
        <v>-0.16685468274318149</v>
      </c>
      <c r="J7179" s="1">
        <f t="shared" si="903"/>
        <v>1</v>
      </c>
      <c r="L7179">
        <f t="shared" si="904"/>
        <v>1</v>
      </c>
      <c r="M7179">
        <f t="shared" si="905"/>
        <v>0</v>
      </c>
      <c r="N7179">
        <f t="shared" si="906"/>
        <v>0</v>
      </c>
      <c r="O7179">
        <f t="shared" si="907"/>
        <v>0</v>
      </c>
    </row>
    <row r="7180" spans="1:15" x14ac:dyDescent="0.25">
      <c r="A7180" s="1">
        <v>0</v>
      </c>
      <c r="B7180" s="2">
        <v>38.5</v>
      </c>
      <c r="C7180">
        <v>28.21</v>
      </c>
      <c r="D7180">
        <v>690</v>
      </c>
      <c r="E7180">
        <v>1</v>
      </c>
      <c r="G7180">
        <f t="shared" si="900"/>
        <v>1.326202746418085</v>
      </c>
      <c r="H7180">
        <f t="shared" si="901"/>
        <v>0.79021183082831015</v>
      </c>
      <c r="I7180">
        <f t="shared" si="902"/>
        <v>-0.23545422917525191</v>
      </c>
      <c r="J7180" s="1">
        <f t="shared" si="903"/>
        <v>0</v>
      </c>
      <c r="L7180">
        <f t="shared" si="904"/>
        <v>0</v>
      </c>
      <c r="M7180">
        <f t="shared" si="905"/>
        <v>1</v>
      </c>
      <c r="N7180">
        <f t="shared" si="906"/>
        <v>0</v>
      </c>
      <c r="O7180">
        <f t="shared" si="907"/>
        <v>0</v>
      </c>
    </row>
    <row r="7181" spans="1:15" x14ac:dyDescent="0.25">
      <c r="A7181" s="1">
        <v>0</v>
      </c>
      <c r="B7181" s="2">
        <v>72</v>
      </c>
      <c r="C7181">
        <v>10.31</v>
      </c>
      <c r="D7181">
        <v>670</v>
      </c>
      <c r="E7181">
        <v>1</v>
      </c>
      <c r="G7181">
        <f t="shared" si="900"/>
        <v>1.2584943487140103</v>
      </c>
      <c r="H7181">
        <f t="shared" si="901"/>
        <v>0.77876680940922083</v>
      </c>
      <c r="I7181">
        <f t="shared" si="902"/>
        <v>-0.25004362399725499</v>
      </c>
      <c r="J7181" s="1">
        <f t="shared" si="903"/>
        <v>0</v>
      </c>
      <c r="L7181">
        <f t="shared" si="904"/>
        <v>0</v>
      </c>
      <c r="M7181">
        <f t="shared" si="905"/>
        <v>1</v>
      </c>
      <c r="N7181">
        <f t="shared" si="906"/>
        <v>0</v>
      </c>
      <c r="O7181">
        <f t="shared" si="907"/>
        <v>0</v>
      </c>
    </row>
    <row r="7182" spans="1:15" x14ac:dyDescent="0.25">
      <c r="A7182" s="1">
        <v>1</v>
      </c>
      <c r="B7182" s="2">
        <v>54</v>
      </c>
      <c r="C7182">
        <v>8.2200000000000006</v>
      </c>
      <c r="D7182">
        <v>680</v>
      </c>
      <c r="E7182">
        <v>1</v>
      </c>
      <c r="G7182">
        <f t="shared" si="900"/>
        <v>1.441421038446868</v>
      </c>
      <c r="H7182">
        <f t="shared" si="901"/>
        <v>0.80867461093078563</v>
      </c>
      <c r="I7182">
        <f t="shared" si="902"/>
        <v>-0.2123586542899891</v>
      </c>
      <c r="J7182" s="1">
        <f t="shared" si="903"/>
        <v>1</v>
      </c>
      <c r="L7182">
        <f t="shared" si="904"/>
        <v>1</v>
      </c>
      <c r="M7182">
        <f t="shared" si="905"/>
        <v>0</v>
      </c>
      <c r="N7182">
        <f t="shared" si="906"/>
        <v>0</v>
      </c>
      <c r="O7182">
        <f t="shared" si="907"/>
        <v>0</v>
      </c>
    </row>
    <row r="7183" spans="1:15" x14ac:dyDescent="0.25">
      <c r="A7183" s="1">
        <v>1</v>
      </c>
      <c r="B7183" s="2">
        <v>65</v>
      </c>
      <c r="C7183">
        <v>28.87</v>
      </c>
      <c r="D7183">
        <v>700</v>
      </c>
      <c r="E7183">
        <v>1</v>
      </c>
      <c r="G7183">
        <f t="shared" si="900"/>
        <v>1.6865130791126131</v>
      </c>
      <c r="H7183">
        <f t="shared" si="901"/>
        <v>0.84376504525762119</v>
      </c>
      <c r="I7183">
        <f t="shared" si="902"/>
        <v>-0.16988120553793534</v>
      </c>
      <c r="J7183" s="1">
        <f t="shared" si="903"/>
        <v>1</v>
      </c>
      <c r="L7183">
        <f t="shared" si="904"/>
        <v>1</v>
      </c>
      <c r="M7183">
        <f t="shared" si="905"/>
        <v>0</v>
      </c>
      <c r="N7183">
        <f t="shared" si="906"/>
        <v>0</v>
      </c>
      <c r="O7183">
        <f t="shared" si="907"/>
        <v>0</v>
      </c>
    </row>
    <row r="7184" spans="1:15" x14ac:dyDescent="0.25">
      <c r="A7184" s="1">
        <v>1</v>
      </c>
      <c r="B7184" s="2">
        <v>100</v>
      </c>
      <c r="C7184">
        <v>10.199999999999999</v>
      </c>
      <c r="D7184">
        <v>710</v>
      </c>
      <c r="E7184">
        <v>1</v>
      </c>
      <c r="G7184">
        <f t="shared" si="900"/>
        <v>1.9629512569158756</v>
      </c>
      <c r="H7184">
        <f t="shared" si="901"/>
        <v>0.87685199136017711</v>
      </c>
      <c r="I7184">
        <f t="shared" si="902"/>
        <v>-0.13141706783083626</v>
      </c>
      <c r="J7184" s="1">
        <f t="shared" si="903"/>
        <v>1</v>
      </c>
      <c r="L7184">
        <f t="shared" si="904"/>
        <v>1</v>
      </c>
      <c r="M7184">
        <f t="shared" si="905"/>
        <v>0</v>
      </c>
      <c r="N7184">
        <f t="shared" si="906"/>
        <v>0</v>
      </c>
      <c r="O7184">
        <f t="shared" si="907"/>
        <v>0</v>
      </c>
    </row>
    <row r="7185" spans="1:15" x14ac:dyDescent="0.25">
      <c r="A7185" s="1">
        <v>0</v>
      </c>
      <c r="B7185" s="2">
        <v>83</v>
      </c>
      <c r="C7185">
        <v>29.22</v>
      </c>
      <c r="D7185">
        <v>680</v>
      </c>
      <c r="E7185">
        <v>1</v>
      </c>
      <c r="G7185">
        <f t="shared" si="900"/>
        <v>1.3932522209229745</v>
      </c>
      <c r="H7185">
        <f t="shared" si="901"/>
        <v>0.8011109341693754</v>
      </c>
      <c r="I7185">
        <f t="shared" si="902"/>
        <v>-0.22175584690979125</v>
      </c>
      <c r="J7185" s="1">
        <f t="shared" si="903"/>
        <v>1</v>
      </c>
      <c r="L7185">
        <f t="shared" si="904"/>
        <v>1</v>
      </c>
      <c r="M7185">
        <f t="shared" si="905"/>
        <v>0</v>
      </c>
      <c r="N7185">
        <f t="shared" si="906"/>
        <v>0</v>
      </c>
      <c r="O7185">
        <f t="shared" si="907"/>
        <v>0</v>
      </c>
    </row>
    <row r="7186" spans="1:15" x14ac:dyDescent="0.25">
      <c r="A7186" s="1">
        <v>0</v>
      </c>
      <c r="B7186" s="2">
        <v>47</v>
      </c>
      <c r="C7186">
        <v>20.25</v>
      </c>
      <c r="D7186">
        <v>725</v>
      </c>
      <c r="E7186">
        <v>1</v>
      </c>
      <c r="G7186">
        <f t="shared" si="900"/>
        <v>1.7634229189813215</v>
      </c>
      <c r="H7186">
        <f t="shared" si="901"/>
        <v>0.85363783853222086</v>
      </c>
      <c r="I7186">
        <f t="shared" si="902"/>
        <v>-0.15824825179966717</v>
      </c>
      <c r="J7186" s="1">
        <f t="shared" si="903"/>
        <v>1</v>
      </c>
      <c r="L7186">
        <f t="shared" si="904"/>
        <v>1</v>
      </c>
      <c r="M7186">
        <f t="shared" si="905"/>
        <v>0</v>
      </c>
      <c r="N7186">
        <f t="shared" si="906"/>
        <v>0</v>
      </c>
      <c r="O7186">
        <f t="shared" si="907"/>
        <v>0</v>
      </c>
    </row>
    <row r="7187" spans="1:15" x14ac:dyDescent="0.25">
      <c r="A7187" s="1">
        <v>0</v>
      </c>
      <c r="B7187" s="2">
        <v>60</v>
      </c>
      <c r="C7187">
        <v>13.53</v>
      </c>
      <c r="D7187">
        <v>685</v>
      </c>
      <c r="E7187">
        <v>1</v>
      </c>
      <c r="G7187">
        <f t="shared" si="900"/>
        <v>1.3745697837504265</v>
      </c>
      <c r="H7187">
        <f t="shared" si="901"/>
        <v>0.79811746761716928</v>
      </c>
      <c r="I7187">
        <f t="shared" si="902"/>
        <v>-0.22549948983777621</v>
      </c>
      <c r="J7187" s="1">
        <f t="shared" si="903"/>
        <v>0</v>
      </c>
      <c r="L7187">
        <f t="shared" si="904"/>
        <v>0</v>
      </c>
      <c r="M7187">
        <f t="shared" si="905"/>
        <v>1</v>
      </c>
      <c r="N7187">
        <f t="shared" si="906"/>
        <v>0</v>
      </c>
      <c r="O7187">
        <f t="shared" si="907"/>
        <v>0</v>
      </c>
    </row>
    <row r="7188" spans="1:15" x14ac:dyDescent="0.25">
      <c r="A7188" s="1">
        <v>1</v>
      </c>
      <c r="B7188" s="2">
        <v>140</v>
      </c>
      <c r="C7188">
        <v>10.65</v>
      </c>
      <c r="D7188">
        <v>695</v>
      </c>
      <c r="E7188">
        <v>1</v>
      </c>
      <c r="G7188">
        <f t="shared" si="900"/>
        <v>1.9562032606934103</v>
      </c>
      <c r="H7188">
        <f t="shared" si="901"/>
        <v>0.87612147040144306</v>
      </c>
      <c r="I7188">
        <f t="shared" si="902"/>
        <v>-0.13225053281699617</v>
      </c>
      <c r="J7188" s="1">
        <f t="shared" si="903"/>
        <v>1</v>
      </c>
      <c r="L7188">
        <f t="shared" si="904"/>
        <v>1</v>
      </c>
      <c r="M7188">
        <f t="shared" si="905"/>
        <v>0</v>
      </c>
      <c r="N7188">
        <f t="shared" si="906"/>
        <v>0</v>
      </c>
      <c r="O7188">
        <f t="shared" si="907"/>
        <v>0</v>
      </c>
    </row>
    <row r="7189" spans="1:15" x14ac:dyDescent="0.25">
      <c r="A7189" s="1">
        <v>0</v>
      </c>
      <c r="B7189" s="2">
        <v>36.896000000000001</v>
      </c>
      <c r="C7189">
        <v>24.56</v>
      </c>
      <c r="D7189">
        <v>680</v>
      </c>
      <c r="E7189">
        <v>1</v>
      </c>
      <c r="G7189">
        <f t="shared" si="900"/>
        <v>1.2116078371034824</v>
      </c>
      <c r="H7189">
        <f t="shared" si="901"/>
        <v>0.7705833136516228</v>
      </c>
      <c r="I7189">
        <f t="shared" si="902"/>
        <v>-0.26060750073381261</v>
      </c>
      <c r="J7189" s="1">
        <f t="shared" si="903"/>
        <v>0</v>
      </c>
      <c r="L7189">
        <f t="shared" si="904"/>
        <v>0</v>
      </c>
      <c r="M7189">
        <f t="shared" si="905"/>
        <v>1</v>
      </c>
      <c r="N7189">
        <f t="shared" si="906"/>
        <v>0</v>
      </c>
      <c r="O7189">
        <f t="shared" si="907"/>
        <v>0</v>
      </c>
    </row>
    <row r="7190" spans="1:15" x14ac:dyDescent="0.25">
      <c r="A7190" s="1">
        <v>0</v>
      </c>
      <c r="B7190" s="2">
        <v>60</v>
      </c>
      <c r="C7190">
        <v>21.92</v>
      </c>
      <c r="D7190">
        <v>755</v>
      </c>
      <c r="E7190">
        <v>1</v>
      </c>
      <c r="G7190">
        <f t="shared" si="900"/>
        <v>2.1513732275360287</v>
      </c>
      <c r="H7190">
        <f t="shared" si="901"/>
        <v>0.89579703009639478</v>
      </c>
      <c r="I7190">
        <f t="shared" si="902"/>
        <v>-0.11004142057902933</v>
      </c>
      <c r="J7190" s="1">
        <f t="shared" si="903"/>
        <v>1</v>
      </c>
      <c r="L7190">
        <f t="shared" si="904"/>
        <v>1</v>
      </c>
      <c r="M7190">
        <f t="shared" si="905"/>
        <v>0</v>
      </c>
      <c r="N7190">
        <f t="shared" si="906"/>
        <v>0</v>
      </c>
      <c r="O7190">
        <f t="shared" si="907"/>
        <v>0</v>
      </c>
    </row>
    <row r="7191" spans="1:15" x14ac:dyDescent="0.25">
      <c r="A7191" s="1">
        <v>0</v>
      </c>
      <c r="B7191" s="2">
        <v>45.76</v>
      </c>
      <c r="C7191">
        <v>19.850000000000001</v>
      </c>
      <c r="D7191">
        <v>705</v>
      </c>
      <c r="E7191">
        <v>1</v>
      </c>
      <c r="G7191">
        <f t="shared" si="900"/>
        <v>1.5340935437637757</v>
      </c>
      <c r="H7191">
        <f t="shared" si="901"/>
        <v>0.82260445923883563</v>
      </c>
      <c r="I7191">
        <f t="shared" si="902"/>
        <v>-0.19527980229260997</v>
      </c>
      <c r="J7191" s="1">
        <f t="shared" si="903"/>
        <v>1</v>
      </c>
      <c r="L7191">
        <f t="shared" si="904"/>
        <v>1</v>
      </c>
      <c r="M7191">
        <f t="shared" si="905"/>
        <v>0</v>
      </c>
      <c r="N7191">
        <f t="shared" si="906"/>
        <v>0</v>
      </c>
      <c r="O7191">
        <f t="shared" si="907"/>
        <v>0</v>
      </c>
    </row>
    <row r="7192" spans="1:15" x14ac:dyDescent="0.25">
      <c r="A7192" s="1">
        <v>1</v>
      </c>
      <c r="B7192" s="2">
        <v>60</v>
      </c>
      <c r="C7192">
        <v>11.52</v>
      </c>
      <c r="D7192">
        <v>665</v>
      </c>
      <c r="E7192">
        <v>1</v>
      </c>
      <c r="G7192">
        <f t="shared" si="900"/>
        <v>1.2933120074052562</v>
      </c>
      <c r="H7192">
        <f t="shared" si="901"/>
        <v>0.7847072532056395</v>
      </c>
      <c r="I7192">
        <f t="shared" si="902"/>
        <v>-0.24244455660655587</v>
      </c>
      <c r="J7192" s="1">
        <f t="shared" si="903"/>
        <v>0</v>
      </c>
      <c r="L7192">
        <f t="shared" si="904"/>
        <v>0</v>
      </c>
      <c r="M7192">
        <f t="shared" si="905"/>
        <v>1</v>
      </c>
      <c r="N7192">
        <f t="shared" si="906"/>
        <v>0</v>
      </c>
      <c r="O7192">
        <f t="shared" si="907"/>
        <v>0</v>
      </c>
    </row>
    <row r="7193" spans="1:15" x14ac:dyDescent="0.25">
      <c r="A7193" s="1">
        <v>1</v>
      </c>
      <c r="B7193" s="2">
        <v>107</v>
      </c>
      <c r="C7193">
        <v>23.36</v>
      </c>
      <c r="D7193">
        <v>700</v>
      </c>
      <c r="E7193">
        <v>1</v>
      </c>
      <c r="G7193">
        <f t="shared" si="900"/>
        <v>1.8634788743885213</v>
      </c>
      <c r="H7193">
        <f t="shared" si="901"/>
        <v>0.86570192411409941</v>
      </c>
      <c r="I7193">
        <f t="shared" si="902"/>
        <v>-0.14421462815215999</v>
      </c>
      <c r="J7193" s="1">
        <f t="shared" si="903"/>
        <v>1</v>
      </c>
      <c r="L7193">
        <f t="shared" si="904"/>
        <v>1</v>
      </c>
      <c r="M7193">
        <f t="shared" si="905"/>
        <v>0</v>
      </c>
      <c r="N7193">
        <f t="shared" si="906"/>
        <v>0</v>
      </c>
      <c r="O7193">
        <f t="shared" si="907"/>
        <v>0</v>
      </c>
    </row>
    <row r="7194" spans="1:15" x14ac:dyDescent="0.25">
      <c r="A7194" s="1">
        <v>0</v>
      </c>
      <c r="B7194" s="2">
        <v>38</v>
      </c>
      <c r="C7194">
        <v>16.11</v>
      </c>
      <c r="D7194">
        <v>720</v>
      </c>
      <c r="E7194">
        <v>1</v>
      </c>
      <c r="G7194">
        <f t="shared" si="900"/>
        <v>1.6755771169655223</v>
      </c>
      <c r="H7194">
        <f t="shared" si="901"/>
        <v>0.84231797987737378</v>
      </c>
      <c r="I7194">
        <f t="shared" si="902"/>
        <v>-0.17159768772056525</v>
      </c>
      <c r="J7194" s="1">
        <f t="shared" si="903"/>
        <v>1</v>
      </c>
      <c r="L7194">
        <f t="shared" si="904"/>
        <v>1</v>
      </c>
      <c r="M7194">
        <f t="shared" si="905"/>
        <v>0</v>
      </c>
      <c r="N7194">
        <f t="shared" si="906"/>
        <v>0</v>
      </c>
      <c r="O7194">
        <f t="shared" si="907"/>
        <v>0</v>
      </c>
    </row>
    <row r="7195" spans="1:15" x14ac:dyDescent="0.25">
      <c r="A7195" s="1">
        <v>1</v>
      </c>
      <c r="B7195" s="2">
        <v>48</v>
      </c>
      <c r="C7195">
        <v>1.43</v>
      </c>
      <c r="D7195">
        <v>720</v>
      </c>
      <c r="E7195">
        <v>1</v>
      </c>
      <c r="G7195">
        <f t="shared" si="900"/>
        <v>1.874600275424898</v>
      </c>
      <c r="H7195">
        <f t="shared" si="901"/>
        <v>0.86698967089281265</v>
      </c>
      <c r="I7195">
        <f t="shared" si="902"/>
        <v>-0.14272821589100276</v>
      </c>
      <c r="J7195" s="1">
        <f t="shared" si="903"/>
        <v>1</v>
      </c>
      <c r="L7195">
        <f t="shared" si="904"/>
        <v>1</v>
      </c>
      <c r="M7195">
        <f t="shared" si="905"/>
        <v>0</v>
      </c>
      <c r="N7195">
        <f t="shared" si="906"/>
        <v>0</v>
      </c>
      <c r="O7195">
        <f t="shared" si="907"/>
        <v>0</v>
      </c>
    </row>
    <row r="7196" spans="1:15" x14ac:dyDescent="0.25">
      <c r="A7196" s="1">
        <v>1</v>
      </c>
      <c r="B7196" s="2">
        <v>96</v>
      </c>
      <c r="C7196">
        <v>10.029999999999999</v>
      </c>
      <c r="D7196">
        <v>665</v>
      </c>
      <c r="E7196">
        <v>1</v>
      </c>
      <c r="G7196">
        <f t="shared" si="900"/>
        <v>1.4411889722354303</v>
      </c>
      <c r="H7196">
        <f t="shared" si="901"/>
        <v>0.80863870307810914</v>
      </c>
      <c r="I7196">
        <f t="shared" si="902"/>
        <v>-0.21240305861458267</v>
      </c>
      <c r="J7196" s="1">
        <f t="shared" si="903"/>
        <v>1</v>
      </c>
      <c r="L7196">
        <f t="shared" si="904"/>
        <v>1</v>
      </c>
      <c r="M7196">
        <f t="shared" si="905"/>
        <v>0</v>
      </c>
      <c r="N7196">
        <f t="shared" si="906"/>
        <v>0</v>
      </c>
      <c r="O7196">
        <f t="shared" si="907"/>
        <v>0</v>
      </c>
    </row>
    <row r="7197" spans="1:15" x14ac:dyDescent="0.25">
      <c r="A7197" s="1">
        <v>0</v>
      </c>
      <c r="B7197" s="2">
        <v>120</v>
      </c>
      <c r="C7197">
        <v>15.94</v>
      </c>
      <c r="D7197">
        <v>755</v>
      </c>
      <c r="E7197">
        <v>1</v>
      </c>
      <c r="G7197">
        <f t="shared" si="900"/>
        <v>2.4019535810154835</v>
      </c>
      <c r="H7197">
        <f t="shared" si="901"/>
        <v>0.91697615256855036</v>
      </c>
      <c r="I7197">
        <f t="shared" si="902"/>
        <v>-8.6673812986896026E-2</v>
      </c>
      <c r="J7197" s="1">
        <f t="shared" si="903"/>
        <v>1</v>
      </c>
      <c r="L7197">
        <f t="shared" si="904"/>
        <v>1</v>
      </c>
      <c r="M7197">
        <f t="shared" si="905"/>
        <v>0</v>
      </c>
      <c r="N7197">
        <f t="shared" si="906"/>
        <v>0</v>
      </c>
      <c r="O7197">
        <f t="shared" si="907"/>
        <v>0</v>
      </c>
    </row>
    <row r="7198" spans="1:15" x14ac:dyDescent="0.25">
      <c r="A7198" s="1">
        <v>1</v>
      </c>
      <c r="B7198" s="2">
        <v>110</v>
      </c>
      <c r="C7198">
        <v>12.98</v>
      </c>
      <c r="D7198">
        <v>715</v>
      </c>
      <c r="E7198">
        <v>1</v>
      </c>
      <c r="G7198">
        <f t="shared" si="900"/>
        <v>2.0564579526337088</v>
      </c>
      <c r="H7198">
        <f t="shared" si="901"/>
        <v>0.88659853427463819</v>
      </c>
      <c r="I7198">
        <f t="shared" si="902"/>
        <v>-0.12036300987056736</v>
      </c>
      <c r="J7198" s="1">
        <f t="shared" si="903"/>
        <v>1</v>
      </c>
      <c r="L7198">
        <f t="shared" si="904"/>
        <v>1</v>
      </c>
      <c r="M7198">
        <f t="shared" si="905"/>
        <v>0</v>
      </c>
      <c r="N7198">
        <f t="shared" si="906"/>
        <v>0</v>
      </c>
      <c r="O7198">
        <f t="shared" si="907"/>
        <v>0</v>
      </c>
    </row>
    <row r="7199" spans="1:15" x14ac:dyDescent="0.25">
      <c r="A7199" s="1">
        <v>1</v>
      </c>
      <c r="B7199" s="2">
        <v>145</v>
      </c>
      <c r="C7199">
        <v>18.72</v>
      </c>
      <c r="D7199">
        <v>720</v>
      </c>
      <c r="E7199">
        <v>1</v>
      </c>
      <c r="G7199">
        <f t="shared" si="900"/>
        <v>2.2479515768713192</v>
      </c>
      <c r="H7199">
        <f t="shared" si="901"/>
        <v>0.90447369581300452</v>
      </c>
      <c r="I7199">
        <f t="shared" si="902"/>
        <v>-0.10040205603676519</v>
      </c>
      <c r="J7199" s="1">
        <f t="shared" si="903"/>
        <v>1</v>
      </c>
      <c r="L7199">
        <f t="shared" si="904"/>
        <v>1</v>
      </c>
      <c r="M7199">
        <f t="shared" si="905"/>
        <v>0</v>
      </c>
      <c r="N7199">
        <f t="shared" si="906"/>
        <v>0</v>
      </c>
      <c r="O7199">
        <f t="shared" si="907"/>
        <v>0</v>
      </c>
    </row>
    <row r="7200" spans="1:15" x14ac:dyDescent="0.25">
      <c r="A7200" s="1">
        <v>0</v>
      </c>
      <c r="B7200" s="2">
        <v>63.5</v>
      </c>
      <c r="C7200">
        <v>17.47</v>
      </c>
      <c r="D7200">
        <v>660</v>
      </c>
      <c r="E7200">
        <v>1</v>
      </c>
      <c r="G7200">
        <f t="shared" si="900"/>
        <v>1.1031758143452111</v>
      </c>
      <c r="H7200">
        <f t="shared" si="901"/>
        <v>0.75085468448751758</v>
      </c>
      <c r="I7200">
        <f t="shared" si="902"/>
        <v>-0.28654314196272007</v>
      </c>
      <c r="J7200" s="1">
        <f t="shared" si="903"/>
        <v>0</v>
      </c>
      <c r="L7200">
        <f t="shared" si="904"/>
        <v>0</v>
      </c>
      <c r="M7200">
        <f t="shared" si="905"/>
        <v>1</v>
      </c>
      <c r="N7200">
        <f t="shared" si="906"/>
        <v>0</v>
      </c>
      <c r="O7200">
        <f t="shared" si="907"/>
        <v>0</v>
      </c>
    </row>
    <row r="7201" spans="1:15" x14ac:dyDescent="0.25">
      <c r="A7201" s="1">
        <v>1</v>
      </c>
      <c r="B7201" s="2">
        <v>85</v>
      </c>
      <c r="C7201">
        <v>18.920000000000002</v>
      </c>
      <c r="D7201">
        <v>665</v>
      </c>
      <c r="E7201">
        <v>1</v>
      </c>
      <c r="G7201">
        <f t="shared" si="900"/>
        <v>1.3860690322914309</v>
      </c>
      <c r="H7201">
        <f t="shared" si="901"/>
        <v>0.79996394495032641</v>
      </c>
      <c r="I7201">
        <f t="shared" si="902"/>
        <v>-0.22318862114193116</v>
      </c>
      <c r="J7201" s="1">
        <f t="shared" si="903"/>
        <v>0</v>
      </c>
      <c r="L7201">
        <f t="shared" si="904"/>
        <v>0</v>
      </c>
      <c r="M7201">
        <f t="shared" si="905"/>
        <v>1</v>
      </c>
      <c r="N7201">
        <f t="shared" si="906"/>
        <v>0</v>
      </c>
      <c r="O7201">
        <f t="shared" si="907"/>
        <v>0</v>
      </c>
    </row>
    <row r="7202" spans="1:15" x14ac:dyDescent="0.25">
      <c r="A7202" s="1">
        <v>0</v>
      </c>
      <c r="B7202" s="2">
        <v>75</v>
      </c>
      <c r="C7202">
        <v>1.74</v>
      </c>
      <c r="D7202">
        <v>730</v>
      </c>
      <c r="E7202">
        <v>1</v>
      </c>
      <c r="G7202">
        <f t="shared" si="900"/>
        <v>1.9550681804818861</v>
      </c>
      <c r="H7202">
        <f t="shared" si="901"/>
        <v>0.87599822454615994</v>
      </c>
      <c r="I7202">
        <f t="shared" si="902"/>
        <v>-0.13239121482158955</v>
      </c>
      <c r="J7202" s="1">
        <f t="shared" si="903"/>
        <v>1</v>
      </c>
      <c r="L7202">
        <f t="shared" si="904"/>
        <v>1</v>
      </c>
      <c r="M7202">
        <f t="shared" si="905"/>
        <v>0</v>
      </c>
      <c r="N7202">
        <f t="shared" si="906"/>
        <v>0</v>
      </c>
      <c r="O7202">
        <f t="shared" si="907"/>
        <v>0</v>
      </c>
    </row>
    <row r="7203" spans="1:15" x14ac:dyDescent="0.25">
      <c r="A7203" s="1">
        <v>1</v>
      </c>
      <c r="B7203" s="2">
        <v>60</v>
      </c>
      <c r="C7203">
        <v>21.76</v>
      </c>
      <c r="D7203">
        <v>680</v>
      </c>
      <c r="E7203">
        <v>1</v>
      </c>
      <c r="G7203">
        <f t="shared" si="900"/>
        <v>1.4498258356029528</v>
      </c>
      <c r="H7203">
        <f t="shared" si="901"/>
        <v>0.80997162846769999</v>
      </c>
      <c r="I7203">
        <f t="shared" si="902"/>
        <v>-0.21075605851218412</v>
      </c>
      <c r="J7203" s="1">
        <f t="shared" si="903"/>
        <v>1</v>
      </c>
      <c r="L7203">
        <f t="shared" si="904"/>
        <v>1</v>
      </c>
      <c r="M7203">
        <f t="shared" si="905"/>
        <v>0</v>
      </c>
      <c r="N7203">
        <f t="shared" si="906"/>
        <v>0</v>
      </c>
      <c r="O7203">
        <f t="shared" si="907"/>
        <v>0</v>
      </c>
    </row>
    <row r="7204" spans="1:15" x14ac:dyDescent="0.25">
      <c r="A7204" s="1">
        <v>1</v>
      </c>
      <c r="B7204" s="2">
        <v>80</v>
      </c>
      <c r="C7204">
        <v>12.11</v>
      </c>
      <c r="D7204">
        <v>725</v>
      </c>
      <c r="E7204">
        <v>1</v>
      </c>
      <c r="G7204">
        <f t="shared" si="900"/>
        <v>2.0480982192039505</v>
      </c>
      <c r="H7204">
        <f t="shared" si="901"/>
        <v>0.88575531326113477</v>
      </c>
      <c r="I7204">
        <f t="shared" si="902"/>
        <v>-0.12131453665320963</v>
      </c>
      <c r="J7204" s="1">
        <f t="shared" si="903"/>
        <v>1</v>
      </c>
      <c r="L7204">
        <f t="shared" si="904"/>
        <v>1</v>
      </c>
      <c r="M7204">
        <f t="shared" si="905"/>
        <v>0</v>
      </c>
      <c r="N7204">
        <f t="shared" si="906"/>
        <v>0</v>
      </c>
      <c r="O7204">
        <f t="shared" si="907"/>
        <v>0</v>
      </c>
    </row>
    <row r="7205" spans="1:15" x14ac:dyDescent="0.25">
      <c r="A7205" s="1">
        <v>0</v>
      </c>
      <c r="B7205" s="2">
        <v>47.5</v>
      </c>
      <c r="C7205">
        <v>11.42</v>
      </c>
      <c r="D7205">
        <v>670</v>
      </c>
      <c r="E7205">
        <v>1</v>
      </c>
      <c r="G7205">
        <f t="shared" si="900"/>
        <v>1.157742812482276</v>
      </c>
      <c r="H7205">
        <f t="shared" si="901"/>
        <v>0.76092233020393674</v>
      </c>
      <c r="I7205">
        <f t="shared" si="902"/>
        <v>-0.27322398913613016</v>
      </c>
      <c r="J7205" s="1">
        <f t="shared" si="903"/>
        <v>0</v>
      </c>
      <c r="L7205">
        <f t="shared" si="904"/>
        <v>0</v>
      </c>
      <c r="M7205">
        <f t="shared" si="905"/>
        <v>1</v>
      </c>
      <c r="N7205">
        <f t="shared" si="906"/>
        <v>0</v>
      </c>
      <c r="O7205">
        <f t="shared" si="907"/>
        <v>0</v>
      </c>
    </row>
    <row r="7206" spans="1:15" x14ac:dyDescent="0.25">
      <c r="A7206" s="1">
        <v>0</v>
      </c>
      <c r="B7206" s="2">
        <v>49</v>
      </c>
      <c r="C7206">
        <v>9.3800000000000008</v>
      </c>
      <c r="D7206">
        <v>680</v>
      </c>
      <c r="E7206">
        <v>1</v>
      </c>
      <c r="G7206">
        <f t="shared" si="900"/>
        <v>1.2786178783214899</v>
      </c>
      <c r="H7206">
        <f t="shared" si="901"/>
        <v>0.78221441689347149</v>
      </c>
      <c r="I7206">
        <f t="shared" si="902"/>
        <v>-0.24562638561928543</v>
      </c>
      <c r="J7206" s="1">
        <f t="shared" si="903"/>
        <v>0</v>
      </c>
      <c r="L7206">
        <f t="shared" si="904"/>
        <v>0</v>
      </c>
      <c r="M7206">
        <f t="shared" si="905"/>
        <v>1</v>
      </c>
      <c r="N7206">
        <f t="shared" si="906"/>
        <v>0</v>
      </c>
      <c r="O7206">
        <f t="shared" si="907"/>
        <v>0</v>
      </c>
    </row>
    <row r="7207" spans="1:15" x14ac:dyDescent="0.25">
      <c r="A7207" s="1">
        <v>1</v>
      </c>
      <c r="B7207" s="2">
        <v>78</v>
      </c>
      <c r="C7207">
        <v>30.52</v>
      </c>
      <c r="D7207">
        <v>665</v>
      </c>
      <c r="E7207">
        <v>1</v>
      </c>
      <c r="G7207">
        <f t="shared" si="900"/>
        <v>1.3439927314317259</v>
      </c>
      <c r="H7207">
        <f t="shared" si="901"/>
        <v>0.79314577788436724</v>
      </c>
      <c r="I7207">
        <f t="shared" si="902"/>
        <v>-0.23174824336649325</v>
      </c>
      <c r="J7207" s="1">
        <f t="shared" si="903"/>
        <v>0</v>
      </c>
      <c r="L7207">
        <f t="shared" si="904"/>
        <v>0</v>
      </c>
      <c r="M7207">
        <f t="shared" si="905"/>
        <v>1</v>
      </c>
      <c r="N7207">
        <f t="shared" si="906"/>
        <v>0</v>
      </c>
      <c r="O7207">
        <f t="shared" si="907"/>
        <v>0</v>
      </c>
    </row>
    <row r="7208" spans="1:15" x14ac:dyDescent="0.25">
      <c r="A7208" s="1">
        <v>1</v>
      </c>
      <c r="B7208" s="2">
        <v>60</v>
      </c>
      <c r="C7208">
        <v>20.58</v>
      </c>
      <c r="D7208">
        <v>730</v>
      </c>
      <c r="E7208">
        <v>1</v>
      </c>
      <c r="G7208">
        <f t="shared" si="900"/>
        <v>2.0131343913778394</v>
      </c>
      <c r="H7208">
        <f t="shared" si="901"/>
        <v>0.88216922226322869</v>
      </c>
      <c r="I7208">
        <f t="shared" si="902"/>
        <v>-0.12537137940205112</v>
      </c>
      <c r="J7208" s="1">
        <f t="shared" si="903"/>
        <v>1</v>
      </c>
      <c r="L7208">
        <f t="shared" si="904"/>
        <v>1</v>
      </c>
      <c r="M7208">
        <f t="shared" si="905"/>
        <v>0</v>
      </c>
      <c r="N7208">
        <f t="shared" si="906"/>
        <v>0</v>
      </c>
      <c r="O7208">
        <f t="shared" si="907"/>
        <v>0</v>
      </c>
    </row>
    <row r="7209" spans="1:15" x14ac:dyDescent="0.25">
      <c r="A7209" s="1">
        <v>0</v>
      </c>
      <c r="B7209" s="2">
        <v>56.368000000000002</v>
      </c>
      <c r="C7209">
        <v>34.770000000000003</v>
      </c>
      <c r="D7209">
        <v>685</v>
      </c>
      <c r="E7209">
        <v>1</v>
      </c>
      <c r="G7209">
        <f t="shared" si="900"/>
        <v>1.3348089809819719</v>
      </c>
      <c r="H7209">
        <f t="shared" si="901"/>
        <v>0.79163498408222444</v>
      </c>
      <c r="I7209">
        <f t="shared" si="902"/>
        <v>-0.23365487208899485</v>
      </c>
      <c r="J7209" s="1">
        <f t="shared" si="903"/>
        <v>0</v>
      </c>
      <c r="L7209">
        <f t="shared" si="904"/>
        <v>0</v>
      </c>
      <c r="M7209">
        <f t="shared" si="905"/>
        <v>1</v>
      </c>
      <c r="N7209">
        <f t="shared" si="906"/>
        <v>0</v>
      </c>
      <c r="O7209">
        <f t="shared" si="907"/>
        <v>0</v>
      </c>
    </row>
    <row r="7210" spans="1:15" x14ac:dyDescent="0.25">
      <c r="A7210" s="1">
        <v>1</v>
      </c>
      <c r="B7210" s="2">
        <v>35</v>
      </c>
      <c r="C7210">
        <v>7.96</v>
      </c>
      <c r="D7210">
        <v>705</v>
      </c>
      <c r="E7210">
        <v>1</v>
      </c>
      <c r="G7210">
        <f t="shared" si="900"/>
        <v>1.6455667237644072</v>
      </c>
      <c r="H7210">
        <f t="shared" si="901"/>
        <v>0.83829097991729029</v>
      </c>
      <c r="I7210">
        <f t="shared" si="902"/>
        <v>-0.17639000736604571</v>
      </c>
      <c r="J7210" s="1">
        <f t="shared" si="903"/>
        <v>1</v>
      </c>
      <c r="L7210">
        <f t="shared" si="904"/>
        <v>1</v>
      </c>
      <c r="M7210">
        <f t="shared" si="905"/>
        <v>0</v>
      </c>
      <c r="N7210">
        <f t="shared" si="906"/>
        <v>0</v>
      </c>
      <c r="O7210">
        <f t="shared" si="907"/>
        <v>0</v>
      </c>
    </row>
    <row r="7211" spans="1:15" x14ac:dyDescent="0.25">
      <c r="A7211" s="1">
        <v>1</v>
      </c>
      <c r="B7211" s="2">
        <v>89</v>
      </c>
      <c r="C7211">
        <v>33.25</v>
      </c>
      <c r="D7211">
        <v>675</v>
      </c>
      <c r="E7211">
        <v>1</v>
      </c>
      <c r="G7211">
        <f t="shared" si="900"/>
        <v>1.4978091263415187</v>
      </c>
      <c r="H7211">
        <f t="shared" si="901"/>
        <v>0.81724748778406819</v>
      </c>
      <c r="I7211">
        <f t="shared" si="902"/>
        <v>-0.20181330736961034</v>
      </c>
      <c r="J7211" s="1">
        <f t="shared" si="903"/>
        <v>1</v>
      </c>
      <c r="L7211">
        <f t="shared" si="904"/>
        <v>1</v>
      </c>
      <c r="M7211">
        <f t="shared" si="905"/>
        <v>0</v>
      </c>
      <c r="N7211">
        <f t="shared" si="906"/>
        <v>0</v>
      </c>
      <c r="O7211">
        <f t="shared" si="907"/>
        <v>0</v>
      </c>
    </row>
    <row r="7212" spans="1:15" x14ac:dyDescent="0.25">
      <c r="A7212" s="1">
        <v>1</v>
      </c>
      <c r="B7212" s="2">
        <v>109</v>
      </c>
      <c r="C7212">
        <v>21.52</v>
      </c>
      <c r="D7212">
        <v>700</v>
      </c>
      <c r="E7212">
        <v>1</v>
      </c>
      <c r="G7212">
        <f t="shared" si="900"/>
        <v>1.8737641043156579</v>
      </c>
      <c r="H7212">
        <f t="shared" si="901"/>
        <v>0.86689321523328111</v>
      </c>
      <c r="I7212">
        <f t="shared" si="902"/>
        <v>-0.14283947560802615</v>
      </c>
      <c r="J7212" s="1">
        <f t="shared" si="903"/>
        <v>1</v>
      </c>
      <c r="L7212">
        <f t="shared" si="904"/>
        <v>1</v>
      </c>
      <c r="M7212">
        <f t="shared" si="905"/>
        <v>0</v>
      </c>
      <c r="N7212">
        <f t="shared" si="906"/>
        <v>0</v>
      </c>
      <c r="O7212">
        <f t="shared" si="907"/>
        <v>0</v>
      </c>
    </row>
    <row r="7213" spans="1:15" x14ac:dyDescent="0.25">
      <c r="A7213" s="1">
        <v>1</v>
      </c>
      <c r="B7213" s="2">
        <v>45</v>
      </c>
      <c r="C7213">
        <v>17.89</v>
      </c>
      <c r="D7213">
        <v>665</v>
      </c>
      <c r="E7213">
        <v>1</v>
      </c>
      <c r="G7213">
        <f t="shared" si="900"/>
        <v>1.2249246261944453</v>
      </c>
      <c r="H7213">
        <f t="shared" si="901"/>
        <v>0.77292903083155184</v>
      </c>
      <c r="I7213">
        <f t="shared" si="902"/>
        <v>-0.25756804465925459</v>
      </c>
      <c r="J7213" s="1">
        <f t="shared" si="903"/>
        <v>0</v>
      </c>
      <c r="L7213">
        <f t="shared" si="904"/>
        <v>0</v>
      </c>
      <c r="M7213">
        <f t="shared" si="905"/>
        <v>1</v>
      </c>
      <c r="N7213">
        <f t="shared" si="906"/>
        <v>0</v>
      </c>
      <c r="O7213">
        <f t="shared" si="907"/>
        <v>0</v>
      </c>
    </row>
    <row r="7214" spans="1:15" x14ac:dyDescent="0.25">
      <c r="A7214" s="1">
        <v>1</v>
      </c>
      <c r="B7214" s="2">
        <v>110</v>
      </c>
      <c r="C7214">
        <v>9.75</v>
      </c>
      <c r="D7214">
        <v>665</v>
      </c>
      <c r="E7214">
        <v>1</v>
      </c>
      <c r="G7214">
        <f t="shared" si="900"/>
        <v>1.4983439633057092</v>
      </c>
      <c r="H7214">
        <f t="shared" si="901"/>
        <v>0.81732735428755499</v>
      </c>
      <c r="I7214">
        <f t="shared" si="902"/>
        <v>-0.20171558592976593</v>
      </c>
      <c r="J7214" s="1">
        <f t="shared" si="903"/>
        <v>1</v>
      </c>
      <c r="L7214">
        <f t="shared" si="904"/>
        <v>1</v>
      </c>
      <c r="M7214">
        <f t="shared" si="905"/>
        <v>0</v>
      </c>
      <c r="N7214">
        <f t="shared" si="906"/>
        <v>0</v>
      </c>
      <c r="O7214">
        <f t="shared" si="907"/>
        <v>0</v>
      </c>
    </row>
    <row r="7215" spans="1:15" x14ac:dyDescent="0.25">
      <c r="A7215" s="1">
        <v>1</v>
      </c>
      <c r="B7215" s="2">
        <v>76</v>
      </c>
      <c r="C7215">
        <v>29.75</v>
      </c>
      <c r="D7215">
        <v>710</v>
      </c>
      <c r="E7215">
        <v>1</v>
      </c>
      <c r="G7215">
        <f t="shared" si="900"/>
        <v>1.8425086005364051</v>
      </c>
      <c r="H7215">
        <f t="shared" si="901"/>
        <v>0.86324512514245377</v>
      </c>
      <c r="I7215">
        <f t="shared" si="902"/>
        <v>-0.14705658982620931</v>
      </c>
      <c r="J7215" s="1">
        <f t="shared" si="903"/>
        <v>1</v>
      </c>
      <c r="L7215">
        <f t="shared" si="904"/>
        <v>1</v>
      </c>
      <c r="M7215">
        <f t="shared" si="905"/>
        <v>0</v>
      </c>
      <c r="N7215">
        <f t="shared" si="906"/>
        <v>0</v>
      </c>
      <c r="O7215">
        <f t="shared" si="907"/>
        <v>0</v>
      </c>
    </row>
    <row r="7216" spans="1:15" x14ac:dyDescent="0.25">
      <c r="A7216" s="1">
        <v>0</v>
      </c>
      <c r="B7216" s="2">
        <v>150</v>
      </c>
      <c r="C7216">
        <v>9.33</v>
      </c>
      <c r="D7216">
        <v>705</v>
      </c>
      <c r="E7216">
        <v>1</v>
      </c>
      <c r="G7216">
        <f t="shared" si="900"/>
        <v>1.9695891518544872</v>
      </c>
      <c r="H7216">
        <f t="shared" si="901"/>
        <v>0.87756697719374499</v>
      </c>
      <c r="I7216">
        <f t="shared" si="902"/>
        <v>-0.13060199926857621</v>
      </c>
      <c r="J7216" s="1">
        <f t="shared" si="903"/>
        <v>1</v>
      </c>
      <c r="L7216">
        <f t="shared" si="904"/>
        <v>1</v>
      </c>
      <c r="M7216">
        <f t="shared" si="905"/>
        <v>0</v>
      </c>
      <c r="N7216">
        <f t="shared" si="906"/>
        <v>0</v>
      </c>
      <c r="O7216">
        <f t="shared" si="907"/>
        <v>0</v>
      </c>
    </row>
    <row r="7217" spans="1:15" x14ac:dyDescent="0.25">
      <c r="A7217" s="1">
        <v>1</v>
      </c>
      <c r="B7217" s="2">
        <v>40</v>
      </c>
      <c r="C7217">
        <v>14.7</v>
      </c>
      <c r="D7217">
        <v>700</v>
      </c>
      <c r="E7217">
        <v>1</v>
      </c>
      <c r="G7217">
        <f t="shared" si="900"/>
        <v>1.6017304793614553</v>
      </c>
      <c r="H7217">
        <f t="shared" si="901"/>
        <v>0.83226010455089927</v>
      </c>
      <c r="I7217">
        <f t="shared" si="902"/>
        <v>-0.1836102613560098</v>
      </c>
      <c r="J7217" s="1">
        <f t="shared" si="903"/>
        <v>1</v>
      </c>
      <c r="L7217">
        <f t="shared" si="904"/>
        <v>1</v>
      </c>
      <c r="M7217">
        <f t="shared" si="905"/>
        <v>0</v>
      </c>
      <c r="N7217">
        <f t="shared" si="906"/>
        <v>0</v>
      </c>
      <c r="O7217">
        <f t="shared" si="907"/>
        <v>0</v>
      </c>
    </row>
    <row r="7218" spans="1:15" x14ac:dyDescent="0.25">
      <c r="A7218" s="1">
        <v>1</v>
      </c>
      <c r="B7218" s="2">
        <v>68</v>
      </c>
      <c r="C7218">
        <v>22.38</v>
      </c>
      <c r="D7218">
        <v>765</v>
      </c>
      <c r="E7218">
        <v>1</v>
      </c>
      <c r="G7218">
        <f t="shared" si="900"/>
        <v>2.4368287285780994</v>
      </c>
      <c r="H7218">
        <f t="shared" si="901"/>
        <v>0.91959291014560518</v>
      </c>
      <c r="I7218">
        <f t="shared" si="902"/>
        <v>-8.3824195838353432E-2</v>
      </c>
      <c r="J7218" s="1">
        <f t="shared" si="903"/>
        <v>1</v>
      </c>
      <c r="L7218">
        <f t="shared" si="904"/>
        <v>1</v>
      </c>
      <c r="M7218">
        <f t="shared" si="905"/>
        <v>0</v>
      </c>
      <c r="N7218">
        <f t="shared" si="906"/>
        <v>0</v>
      </c>
      <c r="O7218">
        <f t="shared" si="907"/>
        <v>0</v>
      </c>
    </row>
    <row r="7219" spans="1:15" x14ac:dyDescent="0.25">
      <c r="A7219" s="1">
        <v>1</v>
      </c>
      <c r="B7219" s="2">
        <v>67.2</v>
      </c>
      <c r="C7219">
        <v>31.71</v>
      </c>
      <c r="D7219">
        <v>665</v>
      </c>
      <c r="E7219">
        <v>1</v>
      </c>
      <c r="G7219">
        <f t="shared" si="900"/>
        <v>1.2987544576584016</v>
      </c>
      <c r="H7219">
        <f t="shared" si="901"/>
        <v>0.78562528567682488</v>
      </c>
      <c r="I7219">
        <f t="shared" si="902"/>
        <v>-0.2412753360076835</v>
      </c>
      <c r="J7219" s="1">
        <f t="shared" si="903"/>
        <v>0</v>
      </c>
      <c r="L7219">
        <f t="shared" si="904"/>
        <v>0</v>
      </c>
      <c r="M7219">
        <f t="shared" si="905"/>
        <v>1</v>
      </c>
      <c r="N7219">
        <f t="shared" si="906"/>
        <v>0</v>
      </c>
      <c r="O7219">
        <f t="shared" si="907"/>
        <v>0</v>
      </c>
    </row>
    <row r="7220" spans="1:15" x14ac:dyDescent="0.25">
      <c r="A7220" s="1">
        <v>1</v>
      </c>
      <c r="B7220" s="2">
        <v>75</v>
      </c>
      <c r="C7220">
        <v>20.260000000000002</v>
      </c>
      <c r="D7220">
        <v>660</v>
      </c>
      <c r="E7220">
        <v>1</v>
      </c>
      <c r="G7220">
        <f t="shared" si="900"/>
        <v>1.2877093629316079</v>
      </c>
      <c r="H7220">
        <f t="shared" si="901"/>
        <v>0.78375922273935628</v>
      </c>
      <c r="I7220">
        <f t="shared" si="902"/>
        <v>-0.24365341965370818</v>
      </c>
      <c r="J7220" s="1">
        <f t="shared" si="903"/>
        <v>0</v>
      </c>
      <c r="L7220">
        <f t="shared" si="904"/>
        <v>0</v>
      </c>
      <c r="M7220">
        <f t="shared" si="905"/>
        <v>1</v>
      </c>
      <c r="N7220">
        <f t="shared" si="906"/>
        <v>0</v>
      </c>
      <c r="O7220">
        <f t="shared" si="907"/>
        <v>0</v>
      </c>
    </row>
    <row r="7221" spans="1:15" x14ac:dyDescent="0.25">
      <c r="A7221" s="1">
        <v>0</v>
      </c>
      <c r="B7221" s="2">
        <v>50</v>
      </c>
      <c r="C7221">
        <v>4.7300000000000004</v>
      </c>
      <c r="D7221">
        <v>680</v>
      </c>
      <c r="E7221">
        <v>1</v>
      </c>
      <c r="G7221">
        <f t="shared" si="900"/>
        <v>1.2881540834997729</v>
      </c>
      <c r="H7221">
        <f t="shared" si="901"/>
        <v>0.78383458478266765</v>
      </c>
      <c r="I7221">
        <f t="shared" si="902"/>
        <v>-0.24355726969061467</v>
      </c>
      <c r="J7221" s="1">
        <f t="shared" si="903"/>
        <v>0</v>
      </c>
      <c r="L7221">
        <f t="shared" si="904"/>
        <v>0</v>
      </c>
      <c r="M7221">
        <f t="shared" si="905"/>
        <v>1</v>
      </c>
      <c r="N7221">
        <f t="shared" si="906"/>
        <v>0</v>
      </c>
      <c r="O7221">
        <f t="shared" si="907"/>
        <v>0</v>
      </c>
    </row>
    <row r="7222" spans="1:15" x14ac:dyDescent="0.25">
      <c r="A7222" s="1">
        <v>0</v>
      </c>
      <c r="B7222" s="2">
        <v>50</v>
      </c>
      <c r="C7222">
        <v>25.32</v>
      </c>
      <c r="D7222">
        <v>680</v>
      </c>
      <c r="E7222">
        <v>1</v>
      </c>
      <c r="G7222">
        <f t="shared" si="900"/>
        <v>1.263900994352058</v>
      </c>
      <c r="H7222">
        <f t="shared" si="901"/>
        <v>0.77969691122724905</v>
      </c>
      <c r="I7222">
        <f t="shared" si="902"/>
        <v>-0.24885001016314434</v>
      </c>
      <c r="J7222" s="1">
        <f t="shared" si="903"/>
        <v>0</v>
      </c>
      <c r="L7222">
        <f t="shared" si="904"/>
        <v>0</v>
      </c>
      <c r="M7222">
        <f t="shared" si="905"/>
        <v>1</v>
      </c>
      <c r="N7222">
        <f t="shared" si="906"/>
        <v>0</v>
      </c>
      <c r="O7222">
        <f t="shared" si="907"/>
        <v>0</v>
      </c>
    </row>
    <row r="7223" spans="1:15" x14ac:dyDescent="0.25">
      <c r="A7223" s="1">
        <v>1</v>
      </c>
      <c r="B7223" s="2">
        <v>104.761</v>
      </c>
      <c r="C7223">
        <v>8.2799999999999994</v>
      </c>
      <c r="D7223">
        <v>675</v>
      </c>
      <c r="E7223">
        <v>1</v>
      </c>
      <c r="G7223">
        <f t="shared" si="900"/>
        <v>1.5911944175965935</v>
      </c>
      <c r="H7223">
        <f t="shared" si="901"/>
        <v>0.83078408289766725</v>
      </c>
      <c r="I7223">
        <f t="shared" si="902"/>
        <v>-0.18538534592915756</v>
      </c>
      <c r="J7223" s="1">
        <f t="shared" si="903"/>
        <v>1</v>
      </c>
      <c r="L7223">
        <f t="shared" si="904"/>
        <v>1</v>
      </c>
      <c r="M7223">
        <f t="shared" si="905"/>
        <v>0</v>
      </c>
      <c r="N7223">
        <f t="shared" si="906"/>
        <v>0</v>
      </c>
      <c r="O7223">
        <f t="shared" si="907"/>
        <v>0</v>
      </c>
    </row>
    <row r="7224" spans="1:15" x14ac:dyDescent="0.25">
      <c r="A7224" s="1">
        <v>0</v>
      </c>
      <c r="B7224" s="2">
        <v>45</v>
      </c>
      <c r="C7224">
        <v>21.73</v>
      </c>
      <c r="D7224">
        <v>665</v>
      </c>
      <c r="E7224">
        <v>1</v>
      </c>
      <c r="G7224">
        <f t="shared" si="900"/>
        <v>1.0792593835777611</v>
      </c>
      <c r="H7224">
        <f t="shared" si="901"/>
        <v>0.74635380297093568</v>
      </c>
      <c r="I7224">
        <f t="shared" si="902"/>
        <v>-0.2925555244902176</v>
      </c>
      <c r="J7224" s="1">
        <f t="shared" si="903"/>
        <v>0</v>
      </c>
      <c r="L7224">
        <f t="shared" si="904"/>
        <v>0</v>
      </c>
      <c r="M7224">
        <f t="shared" si="905"/>
        <v>1</v>
      </c>
      <c r="N7224">
        <f t="shared" si="906"/>
        <v>0</v>
      </c>
      <c r="O7224">
        <f t="shared" si="907"/>
        <v>0</v>
      </c>
    </row>
    <row r="7225" spans="1:15" x14ac:dyDescent="0.25">
      <c r="A7225" s="1">
        <v>1</v>
      </c>
      <c r="B7225" s="2">
        <v>56</v>
      </c>
      <c r="C7225">
        <v>17.84</v>
      </c>
      <c r="D7225">
        <v>660</v>
      </c>
      <c r="E7225">
        <v>1</v>
      </c>
      <c r="G7225">
        <f t="shared" si="900"/>
        <v>1.2134400124771112</v>
      </c>
      <c r="H7225">
        <f t="shared" si="901"/>
        <v>0.77090705358451184</v>
      </c>
      <c r="I7225">
        <f t="shared" si="902"/>
        <v>-0.26018746575399077</v>
      </c>
      <c r="J7225" s="1">
        <f t="shared" si="903"/>
        <v>0</v>
      </c>
      <c r="L7225">
        <f t="shared" si="904"/>
        <v>0</v>
      </c>
      <c r="M7225">
        <f t="shared" si="905"/>
        <v>1</v>
      </c>
      <c r="N7225">
        <f t="shared" si="906"/>
        <v>0</v>
      </c>
      <c r="O7225">
        <f t="shared" si="907"/>
        <v>0</v>
      </c>
    </row>
    <row r="7226" spans="1:15" x14ac:dyDescent="0.25">
      <c r="A7226" s="1">
        <v>0</v>
      </c>
      <c r="B7226" s="2">
        <v>110</v>
      </c>
      <c r="C7226">
        <v>18.89</v>
      </c>
      <c r="D7226">
        <v>715</v>
      </c>
      <c r="E7226">
        <v>1</v>
      </c>
      <c r="G7226">
        <f t="shared" si="900"/>
        <v>1.9083544441337921</v>
      </c>
      <c r="H7226">
        <f t="shared" si="901"/>
        <v>0.87083416532622648</v>
      </c>
      <c r="I7226">
        <f t="shared" si="902"/>
        <v>-0.1383037159790991</v>
      </c>
      <c r="J7226" s="1">
        <f t="shared" si="903"/>
        <v>1</v>
      </c>
      <c r="L7226">
        <f t="shared" si="904"/>
        <v>1</v>
      </c>
      <c r="M7226">
        <f t="shared" si="905"/>
        <v>0</v>
      </c>
      <c r="N7226">
        <f t="shared" si="906"/>
        <v>0</v>
      </c>
      <c r="O7226">
        <f t="shared" si="907"/>
        <v>0</v>
      </c>
    </row>
    <row r="7227" spans="1:15" x14ac:dyDescent="0.25">
      <c r="A7227" s="1">
        <v>1</v>
      </c>
      <c r="B7227" s="2">
        <v>190</v>
      </c>
      <c r="C7227">
        <v>11.7</v>
      </c>
      <c r="D7227">
        <v>755</v>
      </c>
      <c r="E7227">
        <v>1</v>
      </c>
      <c r="G7227">
        <f t="shared" si="900"/>
        <v>2.832215872759777</v>
      </c>
      <c r="H7227">
        <f t="shared" si="901"/>
        <v>0.944392084779757</v>
      </c>
      <c r="I7227">
        <f t="shared" si="902"/>
        <v>-5.7213855021745703E-2</v>
      </c>
      <c r="J7227" s="1">
        <f t="shared" si="903"/>
        <v>1</v>
      </c>
      <c r="L7227">
        <f t="shared" si="904"/>
        <v>1</v>
      </c>
      <c r="M7227">
        <f t="shared" si="905"/>
        <v>0</v>
      </c>
      <c r="N7227">
        <f t="shared" si="906"/>
        <v>0</v>
      </c>
      <c r="O7227">
        <f t="shared" si="907"/>
        <v>0</v>
      </c>
    </row>
    <row r="7228" spans="1:15" x14ac:dyDescent="0.25">
      <c r="A7228" s="1">
        <v>1</v>
      </c>
      <c r="B7228" s="2">
        <v>12</v>
      </c>
      <c r="C7228">
        <v>26.1</v>
      </c>
      <c r="D7228">
        <v>710</v>
      </c>
      <c r="E7228">
        <v>1</v>
      </c>
      <c r="G7228">
        <f t="shared" si="900"/>
        <v>1.5870357190412427</v>
      </c>
      <c r="H7228">
        <f t="shared" si="901"/>
        <v>0.83019864068386073</v>
      </c>
      <c r="I7228">
        <f t="shared" si="902"/>
        <v>-0.18609028070028863</v>
      </c>
      <c r="J7228" s="1">
        <f t="shared" si="903"/>
        <v>1</v>
      </c>
      <c r="L7228">
        <f t="shared" si="904"/>
        <v>1</v>
      </c>
      <c r="M7228">
        <f t="shared" si="905"/>
        <v>0</v>
      </c>
      <c r="N7228">
        <f t="shared" si="906"/>
        <v>0</v>
      </c>
      <c r="O7228">
        <f t="shared" si="907"/>
        <v>0</v>
      </c>
    </row>
    <row r="7229" spans="1:15" x14ac:dyDescent="0.25">
      <c r="A7229" s="1">
        <v>1</v>
      </c>
      <c r="B7229" s="2">
        <v>82</v>
      </c>
      <c r="C7229">
        <v>21.61</v>
      </c>
      <c r="D7229">
        <v>735</v>
      </c>
      <c r="E7229">
        <v>1</v>
      </c>
      <c r="G7229">
        <f t="shared" si="900"/>
        <v>2.1574097178395402</v>
      </c>
      <c r="H7229">
        <f t="shared" si="901"/>
        <v>0.89635915977781655</v>
      </c>
      <c r="I7229">
        <f t="shared" si="902"/>
        <v>-0.10941409835897667</v>
      </c>
      <c r="J7229" s="1">
        <f t="shared" si="903"/>
        <v>1</v>
      </c>
      <c r="L7229">
        <f t="shared" si="904"/>
        <v>1</v>
      </c>
      <c r="M7229">
        <f t="shared" si="905"/>
        <v>0</v>
      </c>
      <c r="N7229">
        <f t="shared" si="906"/>
        <v>0</v>
      </c>
      <c r="O7229">
        <f t="shared" si="907"/>
        <v>0</v>
      </c>
    </row>
    <row r="7230" spans="1:15" x14ac:dyDescent="0.25">
      <c r="A7230" s="1">
        <v>1</v>
      </c>
      <c r="B7230" s="2">
        <v>85</v>
      </c>
      <c r="C7230">
        <v>9.67</v>
      </c>
      <c r="D7230">
        <v>690</v>
      </c>
      <c r="E7230">
        <v>1</v>
      </c>
      <c r="G7230">
        <f t="shared" si="900"/>
        <v>1.677923978076846</v>
      </c>
      <c r="H7230">
        <f t="shared" si="901"/>
        <v>0.84262943585853223</v>
      </c>
      <c r="I7230">
        <f t="shared" si="902"/>
        <v>-0.17122799548946413</v>
      </c>
      <c r="J7230" s="1">
        <f t="shared" si="903"/>
        <v>1</v>
      </c>
      <c r="L7230">
        <f t="shared" si="904"/>
        <v>1</v>
      </c>
      <c r="M7230">
        <f t="shared" si="905"/>
        <v>0</v>
      </c>
      <c r="N7230">
        <f t="shared" si="906"/>
        <v>0</v>
      </c>
      <c r="O7230">
        <f t="shared" si="907"/>
        <v>0</v>
      </c>
    </row>
    <row r="7231" spans="1:15" x14ac:dyDescent="0.25">
      <c r="A7231" s="1">
        <v>0</v>
      </c>
      <c r="B7231" s="2">
        <v>57.408000000000001</v>
      </c>
      <c r="C7231">
        <v>21.7</v>
      </c>
      <c r="D7231">
        <v>665</v>
      </c>
      <c r="E7231">
        <v>1</v>
      </c>
      <c r="G7231">
        <f t="shared" si="900"/>
        <v>1.1296580636416964</v>
      </c>
      <c r="H7231">
        <f t="shared" si="901"/>
        <v>0.75577579043093968</v>
      </c>
      <c r="I7231">
        <f t="shared" si="902"/>
        <v>-0.28001052029327084</v>
      </c>
      <c r="J7231" s="1">
        <f t="shared" si="903"/>
        <v>0</v>
      </c>
      <c r="L7231">
        <f t="shared" si="904"/>
        <v>0</v>
      </c>
      <c r="M7231">
        <f t="shared" si="905"/>
        <v>1</v>
      </c>
      <c r="N7231">
        <f t="shared" si="906"/>
        <v>0</v>
      </c>
      <c r="O7231">
        <f t="shared" si="907"/>
        <v>0</v>
      </c>
    </row>
    <row r="7232" spans="1:15" x14ac:dyDescent="0.25">
      <c r="A7232" s="1">
        <v>0</v>
      </c>
      <c r="B7232" s="2">
        <v>41.1</v>
      </c>
      <c r="C7232">
        <v>25.26</v>
      </c>
      <c r="D7232">
        <v>670</v>
      </c>
      <c r="E7232">
        <v>1</v>
      </c>
      <c r="G7232">
        <f t="shared" si="900"/>
        <v>1.1154633664239064</v>
      </c>
      <c r="H7232">
        <f t="shared" si="901"/>
        <v>0.75314624821084308</v>
      </c>
      <c r="I7232">
        <f t="shared" si="902"/>
        <v>-0.2834958493091167</v>
      </c>
      <c r="J7232" s="1">
        <f t="shared" si="903"/>
        <v>0</v>
      </c>
      <c r="L7232">
        <f t="shared" si="904"/>
        <v>0</v>
      </c>
      <c r="M7232">
        <f t="shared" si="905"/>
        <v>1</v>
      </c>
      <c r="N7232">
        <f t="shared" si="906"/>
        <v>0</v>
      </c>
      <c r="O7232">
        <f t="shared" si="907"/>
        <v>0</v>
      </c>
    </row>
    <row r="7233" spans="1:15" x14ac:dyDescent="0.25">
      <c r="A7233" s="1">
        <v>0</v>
      </c>
      <c r="B7233" s="2">
        <v>58</v>
      </c>
      <c r="C7233">
        <v>31.76</v>
      </c>
      <c r="D7233">
        <v>705</v>
      </c>
      <c r="E7233">
        <v>1</v>
      </c>
      <c r="G7233">
        <f t="shared" si="900"/>
        <v>1.5697461213877961</v>
      </c>
      <c r="H7233">
        <f t="shared" si="901"/>
        <v>0.82774741285086118</v>
      </c>
      <c r="I7233">
        <f t="shared" si="902"/>
        <v>-0.1890472280796161</v>
      </c>
      <c r="J7233" s="1">
        <f t="shared" si="903"/>
        <v>1</v>
      </c>
      <c r="L7233">
        <f t="shared" si="904"/>
        <v>1</v>
      </c>
      <c r="M7233">
        <f t="shared" si="905"/>
        <v>0</v>
      </c>
      <c r="N7233">
        <f t="shared" si="906"/>
        <v>0</v>
      </c>
      <c r="O7233">
        <f t="shared" si="907"/>
        <v>0</v>
      </c>
    </row>
    <row r="7234" spans="1:15" x14ac:dyDescent="0.25">
      <c r="A7234" s="1">
        <v>1</v>
      </c>
      <c r="B7234" s="2">
        <v>86</v>
      </c>
      <c r="C7234">
        <v>23.01</v>
      </c>
      <c r="D7234">
        <v>670</v>
      </c>
      <c r="E7234">
        <v>1</v>
      </c>
      <c r="G7234">
        <f t="shared" si="900"/>
        <v>1.4415021997169237</v>
      </c>
      <c r="H7234">
        <f t="shared" si="901"/>
        <v>0.80868716788664685</v>
      </c>
      <c r="I7234">
        <f t="shared" si="902"/>
        <v>-0.21234312658799201</v>
      </c>
      <c r="J7234" s="1">
        <f t="shared" si="903"/>
        <v>1</v>
      </c>
      <c r="L7234">
        <f t="shared" si="904"/>
        <v>1</v>
      </c>
      <c r="M7234">
        <f t="shared" si="905"/>
        <v>0</v>
      </c>
      <c r="N7234">
        <f t="shared" si="906"/>
        <v>0</v>
      </c>
      <c r="O7234">
        <f t="shared" si="907"/>
        <v>0</v>
      </c>
    </row>
    <row r="7235" spans="1:15" x14ac:dyDescent="0.25">
      <c r="A7235" s="1">
        <v>1</v>
      </c>
      <c r="B7235" s="2">
        <v>50</v>
      </c>
      <c r="C7235">
        <v>5.57</v>
      </c>
      <c r="D7235">
        <v>660</v>
      </c>
      <c r="E7235">
        <v>1</v>
      </c>
      <c r="G7235">
        <f t="shared" si="900"/>
        <v>1.2035392744168192</v>
      </c>
      <c r="H7235">
        <f t="shared" si="901"/>
        <v>0.76915380227639074</v>
      </c>
      <c r="I7235">
        <f t="shared" si="902"/>
        <v>-0.26246432651422269</v>
      </c>
      <c r="J7235" s="1">
        <f t="shared" si="903"/>
        <v>0</v>
      </c>
      <c r="L7235">
        <f t="shared" si="904"/>
        <v>0</v>
      </c>
      <c r="M7235">
        <f t="shared" si="905"/>
        <v>1</v>
      </c>
      <c r="N7235">
        <f t="shared" si="906"/>
        <v>0</v>
      </c>
      <c r="O7235">
        <f t="shared" si="907"/>
        <v>0</v>
      </c>
    </row>
    <row r="7236" spans="1:15" x14ac:dyDescent="0.25">
      <c r="A7236" s="1">
        <v>0</v>
      </c>
      <c r="B7236" s="2">
        <v>47</v>
      </c>
      <c r="C7236">
        <v>15.83</v>
      </c>
      <c r="D7236">
        <v>665</v>
      </c>
      <c r="E7236">
        <v>1</v>
      </c>
      <c r="G7236">
        <f t="shared" ref="G7236:G7299" si="908">$Q$3+SUMPRODUCT(A7236:D7236,$R$3:$U$3)</f>
        <v>1.0943269127734618</v>
      </c>
      <c r="H7236">
        <f t="shared" ref="H7236:H7299" si="909">IF(G7236&gt;-100, 1/(1+EXP(-G7236)),0.0001)</f>
        <v>0.74919563149538493</v>
      </c>
      <c r="I7236">
        <f t="shared" ref="I7236:I7299" si="910">IF(E7236=0,IF(H7236&lt;0.9999,LN(1-H7236),-9.21),LN(H7236))</f>
        <v>-0.28875513932164204</v>
      </c>
      <c r="J7236" s="1">
        <f t="shared" ref="J7236:J7299" si="911">IF(H7236&gt;$R$10,1,0)</f>
        <v>0</v>
      </c>
      <c r="L7236">
        <f t="shared" ref="L7236:L7299" si="912">IF($E7236=1,IF($J7236=1,1,0),0)</f>
        <v>0</v>
      </c>
      <c r="M7236">
        <f t="shared" ref="M7236:M7299" si="913">IF($E7236=1,IF($J7236=0,1,0),0)</f>
        <v>1</v>
      </c>
      <c r="N7236">
        <f t="shared" ref="N7236:N7299" si="914">IF($E7236=0,IF($J7236=0,1,0),0)</f>
        <v>0</v>
      </c>
      <c r="O7236">
        <f t="shared" ref="O7236:O7299" si="915">IF($E7236=0,IF($J7236=1,1,0),0)</f>
        <v>0</v>
      </c>
    </row>
    <row r="7237" spans="1:15" x14ac:dyDescent="0.25">
      <c r="A7237" s="1">
        <v>0</v>
      </c>
      <c r="B7237" s="2">
        <v>49.41</v>
      </c>
      <c r="C7237">
        <v>39.380000000000003</v>
      </c>
      <c r="D7237">
        <v>700</v>
      </c>
      <c r="E7237">
        <v>1</v>
      </c>
      <c r="G7237">
        <f t="shared" si="908"/>
        <v>1.4697123080877468</v>
      </c>
      <c r="H7237">
        <f t="shared" si="909"/>
        <v>0.81301365434038164</v>
      </c>
      <c r="I7237">
        <f t="shared" si="910"/>
        <v>-0.20700737456874152</v>
      </c>
      <c r="J7237" s="1">
        <f t="shared" si="911"/>
        <v>1</v>
      </c>
      <c r="L7237">
        <f t="shared" si="912"/>
        <v>1</v>
      </c>
      <c r="M7237">
        <f t="shared" si="913"/>
        <v>0</v>
      </c>
      <c r="N7237">
        <f t="shared" si="914"/>
        <v>0</v>
      </c>
      <c r="O7237">
        <f t="shared" si="915"/>
        <v>0</v>
      </c>
    </row>
    <row r="7238" spans="1:15" x14ac:dyDescent="0.25">
      <c r="A7238" s="1">
        <v>0</v>
      </c>
      <c r="B7238" s="2">
        <v>93.6</v>
      </c>
      <c r="C7238">
        <v>9.73</v>
      </c>
      <c r="D7238">
        <v>705</v>
      </c>
      <c r="E7238">
        <v>1</v>
      </c>
      <c r="G7238">
        <f t="shared" si="908"/>
        <v>1.7401937035594219</v>
      </c>
      <c r="H7238">
        <f t="shared" si="909"/>
        <v>0.85071166774933082</v>
      </c>
      <c r="I7238">
        <f t="shared" si="910"/>
        <v>-0.16168202362552794</v>
      </c>
      <c r="J7238" s="1">
        <f t="shared" si="911"/>
        <v>1</v>
      </c>
      <c r="L7238">
        <f t="shared" si="912"/>
        <v>1</v>
      </c>
      <c r="M7238">
        <f t="shared" si="913"/>
        <v>0</v>
      </c>
      <c r="N7238">
        <f t="shared" si="914"/>
        <v>0</v>
      </c>
      <c r="O7238">
        <f t="shared" si="915"/>
        <v>0</v>
      </c>
    </row>
    <row r="7239" spans="1:15" x14ac:dyDescent="0.25">
      <c r="A7239" s="1">
        <v>0</v>
      </c>
      <c r="B7239" s="2">
        <v>47</v>
      </c>
      <c r="C7239">
        <v>14.81</v>
      </c>
      <c r="D7239">
        <v>695</v>
      </c>
      <c r="E7239">
        <v>1</v>
      </c>
      <c r="G7239">
        <f t="shared" si="908"/>
        <v>1.4326795529802148</v>
      </c>
      <c r="H7239">
        <f t="shared" si="909"/>
        <v>0.8073184778503848</v>
      </c>
      <c r="I7239">
        <f t="shared" si="910"/>
        <v>-0.21403704438728233</v>
      </c>
      <c r="J7239" s="1">
        <f t="shared" si="911"/>
        <v>1</v>
      </c>
      <c r="L7239">
        <f t="shared" si="912"/>
        <v>1</v>
      </c>
      <c r="M7239">
        <f t="shared" si="913"/>
        <v>0</v>
      </c>
      <c r="N7239">
        <f t="shared" si="914"/>
        <v>0</v>
      </c>
      <c r="O7239">
        <f t="shared" si="915"/>
        <v>0</v>
      </c>
    </row>
    <row r="7240" spans="1:15" x14ac:dyDescent="0.25">
      <c r="A7240" s="1">
        <v>0</v>
      </c>
      <c r="B7240" s="2">
        <v>60</v>
      </c>
      <c r="C7240">
        <v>8.64</v>
      </c>
      <c r="D7240">
        <v>725</v>
      </c>
      <c r="E7240">
        <v>1</v>
      </c>
      <c r="G7240">
        <f t="shared" si="908"/>
        <v>1.8298646463293871</v>
      </c>
      <c r="H7240">
        <f t="shared" si="909"/>
        <v>0.86174560156455615</v>
      </c>
      <c r="I7240">
        <f t="shared" si="910"/>
        <v>-0.14879517767181022</v>
      </c>
      <c r="J7240" s="1">
        <f t="shared" si="911"/>
        <v>1</v>
      </c>
      <c r="L7240">
        <f t="shared" si="912"/>
        <v>1</v>
      </c>
      <c r="M7240">
        <f t="shared" si="913"/>
        <v>0</v>
      </c>
      <c r="N7240">
        <f t="shared" si="914"/>
        <v>0</v>
      </c>
      <c r="O7240">
        <f t="shared" si="915"/>
        <v>0</v>
      </c>
    </row>
    <row r="7241" spans="1:15" x14ac:dyDescent="0.25">
      <c r="A7241" s="1">
        <v>1</v>
      </c>
      <c r="B7241" s="2">
        <v>69</v>
      </c>
      <c r="C7241">
        <v>5.69</v>
      </c>
      <c r="D7241">
        <v>685</v>
      </c>
      <c r="E7241">
        <v>1</v>
      </c>
      <c r="G7241">
        <f t="shared" si="908"/>
        <v>1.5614771224014312</v>
      </c>
      <c r="H7241">
        <f t="shared" si="909"/>
        <v>0.82656520826176116</v>
      </c>
      <c r="I7241">
        <f t="shared" si="910"/>
        <v>-0.19047646796481785</v>
      </c>
      <c r="J7241" s="1">
        <f t="shared" si="911"/>
        <v>1</v>
      </c>
      <c r="L7241">
        <f t="shared" si="912"/>
        <v>1</v>
      </c>
      <c r="M7241">
        <f t="shared" si="913"/>
        <v>0</v>
      </c>
      <c r="N7241">
        <f t="shared" si="914"/>
        <v>0</v>
      </c>
      <c r="O7241">
        <f t="shared" si="915"/>
        <v>0</v>
      </c>
    </row>
    <row r="7242" spans="1:15" x14ac:dyDescent="0.25">
      <c r="A7242" s="1">
        <v>1</v>
      </c>
      <c r="B7242" s="2">
        <v>70</v>
      </c>
      <c r="C7242">
        <v>25.97</v>
      </c>
      <c r="D7242">
        <v>665</v>
      </c>
      <c r="E7242">
        <v>1</v>
      </c>
      <c r="G7242">
        <f t="shared" si="908"/>
        <v>1.3168806748484467</v>
      </c>
      <c r="H7242">
        <f t="shared" si="909"/>
        <v>0.78866226396184436</v>
      </c>
      <c r="I7242">
        <f t="shared" si="910"/>
        <v>-0.23741710559345902</v>
      </c>
      <c r="J7242" s="1">
        <f t="shared" si="911"/>
        <v>0</v>
      </c>
      <c r="L7242">
        <f t="shared" si="912"/>
        <v>0</v>
      </c>
      <c r="M7242">
        <f t="shared" si="913"/>
        <v>1</v>
      </c>
      <c r="N7242">
        <f t="shared" si="914"/>
        <v>0</v>
      </c>
      <c r="O7242">
        <f t="shared" si="915"/>
        <v>0</v>
      </c>
    </row>
    <row r="7243" spans="1:15" x14ac:dyDescent="0.25">
      <c r="A7243" s="1">
        <v>0</v>
      </c>
      <c r="B7243" s="2">
        <v>74.072999999999993</v>
      </c>
      <c r="C7243">
        <v>22.25</v>
      </c>
      <c r="D7243">
        <v>695</v>
      </c>
      <c r="E7243">
        <v>1</v>
      </c>
      <c r="G7243">
        <f t="shared" si="908"/>
        <v>1.5338036468031646</v>
      </c>
      <c r="H7243">
        <f t="shared" si="909"/>
        <v>0.82256215167336977</v>
      </c>
      <c r="I7243">
        <f t="shared" si="910"/>
        <v>-0.19533123485292886</v>
      </c>
      <c r="J7243" s="1">
        <f t="shared" si="911"/>
        <v>1</v>
      </c>
      <c r="L7243">
        <f t="shared" si="912"/>
        <v>1</v>
      </c>
      <c r="M7243">
        <f t="shared" si="913"/>
        <v>0</v>
      </c>
      <c r="N7243">
        <f t="shared" si="914"/>
        <v>0</v>
      </c>
      <c r="O7243">
        <f t="shared" si="915"/>
        <v>0</v>
      </c>
    </row>
    <row r="7244" spans="1:15" x14ac:dyDescent="0.25">
      <c r="A7244" s="1">
        <v>1</v>
      </c>
      <c r="B7244" s="2">
        <v>117</v>
      </c>
      <c r="C7244">
        <v>8.11</v>
      </c>
      <c r="D7244">
        <v>680</v>
      </c>
      <c r="E7244">
        <v>1</v>
      </c>
      <c r="G7244">
        <f t="shared" si="908"/>
        <v>1.6972639061057713</v>
      </c>
      <c r="H7244">
        <f t="shared" si="909"/>
        <v>0.84517704738945898</v>
      </c>
      <c r="I7244">
        <f t="shared" si="910"/>
        <v>-0.16820915003413284</v>
      </c>
      <c r="J7244" s="1">
        <f t="shared" si="911"/>
        <v>1</v>
      </c>
      <c r="L7244">
        <f t="shared" si="912"/>
        <v>1</v>
      </c>
      <c r="M7244">
        <f t="shared" si="913"/>
        <v>0</v>
      </c>
      <c r="N7244">
        <f t="shared" si="914"/>
        <v>0</v>
      </c>
      <c r="O7244">
        <f t="shared" si="915"/>
        <v>0</v>
      </c>
    </row>
    <row r="7245" spans="1:15" x14ac:dyDescent="0.25">
      <c r="A7245" s="1">
        <v>1</v>
      </c>
      <c r="B7245" s="2">
        <v>65</v>
      </c>
      <c r="C7245">
        <v>8.09</v>
      </c>
      <c r="D7245">
        <v>710</v>
      </c>
      <c r="E7245">
        <v>1</v>
      </c>
      <c r="G7245">
        <f t="shared" si="908"/>
        <v>1.8233736957290105</v>
      </c>
      <c r="H7245">
        <f t="shared" si="909"/>
        <v>0.86097045154562435</v>
      </c>
      <c r="I7245">
        <f t="shared" si="910"/>
        <v>-0.1496950939056495</v>
      </c>
      <c r="J7245" s="1">
        <f t="shared" si="911"/>
        <v>1</v>
      </c>
      <c r="L7245">
        <f t="shared" si="912"/>
        <v>1</v>
      </c>
      <c r="M7245">
        <f t="shared" si="913"/>
        <v>0</v>
      </c>
      <c r="N7245">
        <f t="shared" si="914"/>
        <v>0</v>
      </c>
      <c r="O7245">
        <f t="shared" si="915"/>
        <v>0</v>
      </c>
    </row>
    <row r="7246" spans="1:15" x14ac:dyDescent="0.25">
      <c r="A7246" s="1">
        <v>1</v>
      </c>
      <c r="B7246" s="2">
        <v>95</v>
      </c>
      <c r="C7246">
        <v>8.56</v>
      </c>
      <c r="D7246">
        <v>725</v>
      </c>
      <c r="E7246">
        <v>1</v>
      </c>
      <c r="G7246">
        <f t="shared" si="908"/>
        <v>2.1131639048636917</v>
      </c>
      <c r="H7246">
        <f t="shared" si="909"/>
        <v>0.89217607219978401</v>
      </c>
      <c r="I7246">
        <f t="shared" si="910"/>
        <v>-0.11409177552253898</v>
      </c>
      <c r="J7246" s="1">
        <f t="shared" si="911"/>
        <v>1</v>
      </c>
      <c r="L7246">
        <f t="shared" si="912"/>
        <v>1</v>
      </c>
      <c r="M7246">
        <f t="shared" si="913"/>
        <v>0</v>
      </c>
      <c r="N7246">
        <f t="shared" si="914"/>
        <v>0</v>
      </c>
      <c r="O7246">
        <f t="shared" si="915"/>
        <v>0</v>
      </c>
    </row>
    <row r="7247" spans="1:15" x14ac:dyDescent="0.25">
      <c r="A7247" s="1">
        <v>1</v>
      </c>
      <c r="B7247" s="2">
        <v>75</v>
      </c>
      <c r="C7247">
        <v>25.66</v>
      </c>
      <c r="D7247">
        <v>730</v>
      </c>
      <c r="E7247">
        <v>1</v>
      </c>
      <c r="G7247">
        <f t="shared" si="908"/>
        <v>2.0680347463263224</v>
      </c>
      <c r="H7247">
        <f t="shared" si="909"/>
        <v>0.88775728431610934</v>
      </c>
      <c r="I7247">
        <f t="shared" si="910"/>
        <v>-0.11905690182385191</v>
      </c>
      <c r="J7247" s="1">
        <f t="shared" si="911"/>
        <v>1</v>
      </c>
      <c r="L7247">
        <f t="shared" si="912"/>
        <v>1</v>
      </c>
      <c r="M7247">
        <f t="shared" si="913"/>
        <v>0</v>
      </c>
      <c r="N7247">
        <f t="shared" si="914"/>
        <v>0</v>
      </c>
      <c r="O7247">
        <f t="shared" si="915"/>
        <v>0</v>
      </c>
    </row>
    <row r="7248" spans="1:15" x14ac:dyDescent="0.25">
      <c r="A7248" s="1">
        <v>0</v>
      </c>
      <c r="B7248" s="2">
        <v>79</v>
      </c>
      <c r="C7248">
        <v>10.119999999999999</v>
      </c>
      <c r="D7248">
        <v>660</v>
      </c>
      <c r="E7248">
        <v>1</v>
      </c>
      <c r="G7248">
        <f t="shared" si="908"/>
        <v>1.1747470142741747</v>
      </c>
      <c r="H7248">
        <f t="shared" si="909"/>
        <v>0.76400198877135694</v>
      </c>
      <c r="I7248">
        <f t="shared" si="910"/>
        <v>-0.2691848867151343</v>
      </c>
      <c r="J7248" s="1">
        <f t="shared" si="911"/>
        <v>0</v>
      </c>
      <c r="L7248">
        <f t="shared" si="912"/>
        <v>0</v>
      </c>
      <c r="M7248">
        <f t="shared" si="913"/>
        <v>1</v>
      </c>
      <c r="N7248">
        <f t="shared" si="914"/>
        <v>0</v>
      </c>
      <c r="O7248">
        <f t="shared" si="915"/>
        <v>0</v>
      </c>
    </row>
    <row r="7249" spans="1:15" x14ac:dyDescent="0.25">
      <c r="A7249" s="1">
        <v>1</v>
      </c>
      <c r="B7249" s="2">
        <v>89</v>
      </c>
      <c r="C7249">
        <v>22.34</v>
      </c>
      <c r="D7249">
        <v>745</v>
      </c>
      <c r="E7249">
        <v>1</v>
      </c>
      <c r="G7249">
        <f t="shared" si="908"/>
        <v>2.2973461602461533</v>
      </c>
      <c r="H7249">
        <f t="shared" si="909"/>
        <v>0.90865701050338699</v>
      </c>
      <c r="I7249">
        <f t="shared" si="910"/>
        <v>-9.5787582188985407E-2</v>
      </c>
      <c r="J7249" s="1">
        <f t="shared" si="911"/>
        <v>1</v>
      </c>
      <c r="L7249">
        <f t="shared" si="912"/>
        <v>1</v>
      </c>
      <c r="M7249">
        <f t="shared" si="913"/>
        <v>0</v>
      </c>
      <c r="N7249">
        <f t="shared" si="914"/>
        <v>0</v>
      </c>
      <c r="O7249">
        <f t="shared" si="915"/>
        <v>0</v>
      </c>
    </row>
    <row r="7250" spans="1:15" x14ac:dyDescent="0.25">
      <c r="A7250" s="1">
        <v>1</v>
      </c>
      <c r="B7250" s="2">
        <v>71</v>
      </c>
      <c r="C7250">
        <v>26.44</v>
      </c>
      <c r="D7250">
        <v>665</v>
      </c>
      <c r="E7250">
        <v>1</v>
      </c>
      <c r="G7250">
        <f t="shared" si="908"/>
        <v>1.3203860001609549</v>
      </c>
      <c r="H7250">
        <f t="shared" si="909"/>
        <v>0.78924591972156477</v>
      </c>
      <c r="I7250">
        <f t="shared" si="910"/>
        <v>-0.2366773213748658</v>
      </c>
      <c r="J7250" s="1">
        <f t="shared" si="911"/>
        <v>0</v>
      </c>
      <c r="L7250">
        <f t="shared" si="912"/>
        <v>0</v>
      </c>
      <c r="M7250">
        <f t="shared" si="913"/>
        <v>1</v>
      </c>
      <c r="N7250">
        <f t="shared" si="914"/>
        <v>0</v>
      </c>
      <c r="O7250">
        <f t="shared" si="915"/>
        <v>0</v>
      </c>
    </row>
    <row r="7251" spans="1:15" x14ac:dyDescent="0.25">
      <c r="A7251" s="1">
        <v>1</v>
      </c>
      <c r="B7251" s="2">
        <v>30</v>
      </c>
      <c r="C7251">
        <v>15.04</v>
      </c>
      <c r="D7251">
        <v>660</v>
      </c>
      <c r="E7251">
        <v>1</v>
      </c>
      <c r="G7251">
        <f t="shared" si="908"/>
        <v>1.1112056777238415</v>
      </c>
      <c r="H7251">
        <f t="shared" si="909"/>
        <v>0.75235381870101292</v>
      </c>
      <c r="I7251">
        <f t="shared" si="910"/>
        <v>-0.28454856209263285</v>
      </c>
      <c r="J7251" s="1">
        <f t="shared" si="911"/>
        <v>0</v>
      </c>
      <c r="L7251">
        <f t="shared" si="912"/>
        <v>0</v>
      </c>
      <c r="M7251">
        <f t="shared" si="913"/>
        <v>1</v>
      </c>
      <c r="N7251">
        <f t="shared" si="914"/>
        <v>0</v>
      </c>
      <c r="O7251">
        <f t="shared" si="915"/>
        <v>0</v>
      </c>
    </row>
    <row r="7252" spans="1:15" x14ac:dyDescent="0.25">
      <c r="A7252" s="1">
        <v>0</v>
      </c>
      <c r="B7252" s="2">
        <v>83</v>
      </c>
      <c r="C7252">
        <v>32.24</v>
      </c>
      <c r="D7252">
        <v>680</v>
      </c>
      <c r="E7252">
        <v>1</v>
      </c>
      <c r="G7252">
        <f t="shared" si="908"/>
        <v>1.3896949441271458</v>
      </c>
      <c r="H7252">
        <f t="shared" si="909"/>
        <v>0.80054353825328839</v>
      </c>
      <c r="I7252">
        <f t="shared" si="910"/>
        <v>-0.22246435920079038</v>
      </c>
      <c r="J7252" s="1">
        <f t="shared" si="911"/>
        <v>1</v>
      </c>
      <c r="L7252">
        <f t="shared" si="912"/>
        <v>1</v>
      </c>
      <c r="M7252">
        <f t="shared" si="913"/>
        <v>0</v>
      </c>
      <c r="N7252">
        <f t="shared" si="914"/>
        <v>0</v>
      </c>
      <c r="O7252">
        <f t="shared" si="915"/>
        <v>0</v>
      </c>
    </row>
    <row r="7253" spans="1:15" x14ac:dyDescent="0.25">
      <c r="A7253" s="1">
        <v>1</v>
      </c>
      <c r="B7253" s="2">
        <v>100</v>
      </c>
      <c r="C7253">
        <v>9.2899999999999991</v>
      </c>
      <c r="D7253">
        <v>660</v>
      </c>
      <c r="E7253">
        <v>1</v>
      </c>
      <c r="G7253">
        <f t="shared" si="908"/>
        <v>1.4021045251486974</v>
      </c>
      <c r="H7253">
        <f t="shared" si="909"/>
        <v>0.80251763254721098</v>
      </c>
      <c r="I7253">
        <f t="shared" si="910"/>
        <v>-0.22000145219790074</v>
      </c>
      <c r="J7253" s="1">
        <f t="shared" si="911"/>
        <v>1</v>
      </c>
      <c r="L7253">
        <f t="shared" si="912"/>
        <v>1</v>
      </c>
      <c r="M7253">
        <f t="shared" si="913"/>
        <v>0</v>
      </c>
      <c r="N7253">
        <f t="shared" si="914"/>
        <v>0</v>
      </c>
      <c r="O7253">
        <f t="shared" si="915"/>
        <v>0</v>
      </c>
    </row>
    <row r="7254" spans="1:15" x14ac:dyDescent="0.25">
      <c r="A7254" s="1">
        <v>1</v>
      </c>
      <c r="B7254" s="2">
        <v>105</v>
      </c>
      <c r="C7254">
        <v>15.57</v>
      </c>
      <c r="D7254">
        <v>755</v>
      </c>
      <c r="E7254">
        <v>1</v>
      </c>
      <c r="G7254">
        <f t="shared" si="908"/>
        <v>2.48264737047033</v>
      </c>
      <c r="H7254">
        <f t="shared" si="909"/>
        <v>0.9229163474591201</v>
      </c>
      <c r="I7254">
        <f t="shared" si="910"/>
        <v>-8.0216679725082798E-2</v>
      </c>
      <c r="J7254" s="1">
        <f t="shared" si="911"/>
        <v>1</v>
      </c>
      <c r="L7254">
        <f t="shared" si="912"/>
        <v>1</v>
      </c>
      <c r="M7254">
        <f t="shared" si="913"/>
        <v>0</v>
      </c>
      <c r="N7254">
        <f t="shared" si="914"/>
        <v>0</v>
      </c>
      <c r="O7254">
        <f t="shared" si="915"/>
        <v>0</v>
      </c>
    </row>
    <row r="7255" spans="1:15" x14ac:dyDescent="0.25">
      <c r="A7255" s="1">
        <v>1</v>
      </c>
      <c r="B7255" s="2">
        <v>85.899000000000001</v>
      </c>
      <c r="C7255">
        <v>1.73</v>
      </c>
      <c r="D7255">
        <v>665</v>
      </c>
      <c r="E7255">
        <v>1</v>
      </c>
      <c r="G7255">
        <f t="shared" si="908"/>
        <v>1.4099662284509611</v>
      </c>
      <c r="H7255">
        <f t="shared" si="909"/>
        <v>0.80376061691973966</v>
      </c>
      <c r="I7255">
        <f t="shared" si="910"/>
        <v>-0.21845379428614667</v>
      </c>
      <c r="J7255" s="1">
        <f t="shared" si="911"/>
        <v>1</v>
      </c>
      <c r="L7255">
        <f t="shared" si="912"/>
        <v>1</v>
      </c>
      <c r="M7255">
        <f t="shared" si="913"/>
        <v>0</v>
      </c>
      <c r="N7255">
        <f t="shared" si="914"/>
        <v>0</v>
      </c>
      <c r="O7255">
        <f t="shared" si="915"/>
        <v>0</v>
      </c>
    </row>
    <row r="7256" spans="1:15" x14ac:dyDescent="0.25">
      <c r="A7256" s="1">
        <v>0</v>
      </c>
      <c r="B7256" s="2">
        <v>35</v>
      </c>
      <c r="C7256">
        <v>34.049999999999997</v>
      </c>
      <c r="D7256">
        <v>685</v>
      </c>
      <c r="E7256">
        <v>1</v>
      </c>
      <c r="G7256">
        <f t="shared" si="908"/>
        <v>1.2489256170961989</v>
      </c>
      <c r="H7256">
        <f t="shared" si="909"/>
        <v>0.77711382494380243</v>
      </c>
      <c r="I7256">
        <f t="shared" si="910"/>
        <v>-0.25216844649435266</v>
      </c>
      <c r="J7256" s="1">
        <f t="shared" si="911"/>
        <v>0</v>
      </c>
      <c r="L7256">
        <f t="shared" si="912"/>
        <v>0</v>
      </c>
      <c r="M7256">
        <f t="shared" si="913"/>
        <v>1</v>
      </c>
      <c r="N7256">
        <f t="shared" si="914"/>
        <v>0</v>
      </c>
      <c r="O7256">
        <f t="shared" si="915"/>
        <v>0</v>
      </c>
    </row>
    <row r="7257" spans="1:15" x14ac:dyDescent="0.25">
      <c r="A7257" s="1">
        <v>0</v>
      </c>
      <c r="B7257" s="2">
        <v>110</v>
      </c>
      <c r="C7257">
        <v>21.73</v>
      </c>
      <c r="D7257">
        <v>690</v>
      </c>
      <c r="E7257">
        <v>1</v>
      </c>
      <c r="G7257">
        <f t="shared" si="908"/>
        <v>1.6240498772428342</v>
      </c>
      <c r="H7257">
        <f t="shared" si="909"/>
        <v>0.83535290034313991</v>
      </c>
      <c r="I7257">
        <f t="shared" si="910"/>
        <v>-0.17990100827487226</v>
      </c>
      <c r="J7257" s="1">
        <f t="shared" si="911"/>
        <v>1</v>
      </c>
      <c r="L7257">
        <f t="shared" si="912"/>
        <v>1</v>
      </c>
      <c r="M7257">
        <f t="shared" si="913"/>
        <v>0</v>
      </c>
      <c r="N7257">
        <f t="shared" si="914"/>
        <v>0</v>
      </c>
      <c r="O7257">
        <f t="shared" si="915"/>
        <v>0</v>
      </c>
    </row>
    <row r="7258" spans="1:15" x14ac:dyDescent="0.25">
      <c r="A7258" s="1">
        <v>0</v>
      </c>
      <c r="B7258" s="2">
        <v>40</v>
      </c>
      <c r="C7258">
        <v>16.2</v>
      </c>
      <c r="D7258">
        <v>705</v>
      </c>
      <c r="E7258">
        <v>1</v>
      </c>
      <c r="G7258">
        <f t="shared" si="908"/>
        <v>1.5150133999515099</v>
      </c>
      <c r="H7258">
        <f t="shared" si="909"/>
        <v>0.81980300433218323</v>
      </c>
      <c r="I7258">
        <f t="shared" si="910"/>
        <v>-0.19869120620504668</v>
      </c>
      <c r="J7258" s="1">
        <f t="shared" si="911"/>
        <v>1</v>
      </c>
      <c r="L7258">
        <f t="shared" si="912"/>
        <v>1</v>
      </c>
      <c r="M7258">
        <f t="shared" si="913"/>
        <v>0</v>
      </c>
      <c r="N7258">
        <f t="shared" si="914"/>
        <v>0</v>
      </c>
      <c r="O7258">
        <f t="shared" si="915"/>
        <v>0</v>
      </c>
    </row>
    <row r="7259" spans="1:15" x14ac:dyDescent="0.25">
      <c r="A7259" s="1">
        <v>0</v>
      </c>
      <c r="B7259" s="2">
        <v>95</v>
      </c>
      <c r="C7259">
        <v>11.13</v>
      </c>
      <c r="D7259">
        <v>675</v>
      </c>
      <c r="E7259">
        <v>1</v>
      </c>
      <c r="G7259">
        <f t="shared" si="908"/>
        <v>1.4070759767203924</v>
      </c>
      <c r="H7259">
        <f t="shared" si="909"/>
        <v>0.80330433872584728</v>
      </c>
      <c r="I7259">
        <f t="shared" si="910"/>
        <v>-0.21902163468929875</v>
      </c>
      <c r="J7259" s="1">
        <f t="shared" si="911"/>
        <v>1</v>
      </c>
      <c r="L7259">
        <f t="shared" si="912"/>
        <v>1</v>
      </c>
      <c r="M7259">
        <f t="shared" si="913"/>
        <v>0</v>
      </c>
      <c r="N7259">
        <f t="shared" si="914"/>
        <v>0</v>
      </c>
      <c r="O7259">
        <f t="shared" si="915"/>
        <v>0</v>
      </c>
    </row>
    <row r="7260" spans="1:15" x14ac:dyDescent="0.25">
      <c r="A7260" s="1">
        <v>1</v>
      </c>
      <c r="B7260" s="2">
        <v>136</v>
      </c>
      <c r="C7260">
        <v>22.16</v>
      </c>
      <c r="D7260">
        <v>700</v>
      </c>
      <c r="E7260">
        <v>1</v>
      </c>
      <c r="G7260">
        <f t="shared" si="908"/>
        <v>1.9826016577499885</v>
      </c>
      <c r="H7260">
        <f t="shared" si="909"/>
        <v>0.87895822720630079</v>
      </c>
      <c r="I7260">
        <f t="shared" si="910"/>
        <v>-0.12901790551347508</v>
      </c>
      <c r="J7260" s="1">
        <f t="shared" si="911"/>
        <v>1</v>
      </c>
      <c r="L7260">
        <f t="shared" si="912"/>
        <v>1</v>
      </c>
      <c r="M7260">
        <f t="shared" si="913"/>
        <v>0</v>
      </c>
      <c r="N7260">
        <f t="shared" si="914"/>
        <v>0</v>
      </c>
      <c r="O7260">
        <f t="shared" si="915"/>
        <v>0</v>
      </c>
    </row>
    <row r="7261" spans="1:15" x14ac:dyDescent="0.25">
      <c r="A7261" s="1">
        <v>0</v>
      </c>
      <c r="B7261" s="2">
        <v>45</v>
      </c>
      <c r="C7261">
        <v>9.57</v>
      </c>
      <c r="D7261">
        <v>710</v>
      </c>
      <c r="E7261">
        <v>1</v>
      </c>
      <c r="G7261">
        <f t="shared" si="908"/>
        <v>1.5993094870467157</v>
      </c>
      <c r="H7261">
        <f t="shared" si="909"/>
        <v>0.83192185429808152</v>
      </c>
      <c r="I7261">
        <f t="shared" si="910"/>
        <v>-0.18401676769466718</v>
      </c>
      <c r="J7261" s="1">
        <f t="shared" si="911"/>
        <v>1</v>
      </c>
      <c r="L7261">
        <f t="shared" si="912"/>
        <v>1</v>
      </c>
      <c r="M7261">
        <f t="shared" si="913"/>
        <v>0</v>
      </c>
      <c r="N7261">
        <f t="shared" si="914"/>
        <v>0</v>
      </c>
      <c r="O7261">
        <f t="shared" si="915"/>
        <v>0</v>
      </c>
    </row>
    <row r="7262" spans="1:15" x14ac:dyDescent="0.25">
      <c r="A7262" s="1">
        <v>1</v>
      </c>
      <c r="B7262" s="2">
        <v>70</v>
      </c>
      <c r="C7262">
        <v>22.32</v>
      </c>
      <c r="D7262">
        <v>665</v>
      </c>
      <c r="E7262">
        <v>1</v>
      </c>
      <c r="G7262">
        <f t="shared" si="908"/>
        <v>1.321180032565259</v>
      </c>
      <c r="H7262">
        <f t="shared" si="909"/>
        <v>0.78937796619500999</v>
      </c>
      <c r="I7262">
        <f t="shared" si="910"/>
        <v>-0.23651002823438919</v>
      </c>
      <c r="J7262" s="1">
        <f t="shared" si="911"/>
        <v>0</v>
      </c>
      <c r="L7262">
        <f t="shared" si="912"/>
        <v>0</v>
      </c>
      <c r="M7262">
        <f t="shared" si="913"/>
        <v>1</v>
      </c>
      <c r="N7262">
        <f t="shared" si="914"/>
        <v>0</v>
      </c>
      <c r="O7262">
        <f t="shared" si="915"/>
        <v>0</v>
      </c>
    </row>
    <row r="7263" spans="1:15" x14ac:dyDescent="0.25">
      <c r="A7263" s="1">
        <v>0</v>
      </c>
      <c r="B7263" s="2">
        <v>50</v>
      </c>
      <c r="C7263">
        <v>18.87</v>
      </c>
      <c r="D7263">
        <v>680</v>
      </c>
      <c r="E7263">
        <v>1</v>
      </c>
      <c r="G7263">
        <f t="shared" si="908"/>
        <v>1.2714984894954657</v>
      </c>
      <c r="H7263">
        <f t="shared" si="909"/>
        <v>0.78099915668630104</v>
      </c>
      <c r="I7263">
        <f t="shared" si="910"/>
        <v>-0.24718120893010059</v>
      </c>
      <c r="J7263" s="1">
        <f t="shared" si="911"/>
        <v>0</v>
      </c>
      <c r="L7263">
        <f t="shared" si="912"/>
        <v>0</v>
      </c>
      <c r="M7263">
        <f t="shared" si="913"/>
        <v>1</v>
      </c>
      <c r="N7263">
        <f t="shared" si="914"/>
        <v>0</v>
      </c>
      <c r="O7263">
        <f t="shared" si="915"/>
        <v>0</v>
      </c>
    </row>
    <row r="7264" spans="1:15" x14ac:dyDescent="0.25">
      <c r="A7264" s="1">
        <v>1</v>
      </c>
      <c r="B7264" s="2">
        <v>66.3</v>
      </c>
      <c r="C7264">
        <v>23.84</v>
      </c>
      <c r="D7264">
        <v>720</v>
      </c>
      <c r="E7264">
        <v>1</v>
      </c>
      <c r="G7264">
        <f t="shared" si="908"/>
        <v>1.9224820215995688</v>
      </c>
      <c r="H7264">
        <f t="shared" si="909"/>
        <v>0.87241495576810291</v>
      </c>
      <c r="I7264">
        <f t="shared" si="910"/>
        <v>-0.13649010155527153</v>
      </c>
      <c r="J7264" s="1">
        <f t="shared" si="911"/>
        <v>1</v>
      </c>
      <c r="L7264">
        <f t="shared" si="912"/>
        <v>1</v>
      </c>
      <c r="M7264">
        <f t="shared" si="913"/>
        <v>0</v>
      </c>
      <c r="N7264">
        <f t="shared" si="914"/>
        <v>0</v>
      </c>
      <c r="O7264">
        <f t="shared" si="915"/>
        <v>0</v>
      </c>
    </row>
    <row r="7265" spans="1:15" x14ac:dyDescent="0.25">
      <c r="A7265" s="1">
        <v>1</v>
      </c>
      <c r="B7265" s="2">
        <v>125</v>
      </c>
      <c r="C7265">
        <v>26.6</v>
      </c>
      <c r="D7265">
        <v>675</v>
      </c>
      <c r="E7265">
        <v>1</v>
      </c>
      <c r="G7265">
        <f t="shared" si="908"/>
        <v>1.6517640872864181</v>
      </c>
      <c r="H7265">
        <f t="shared" si="909"/>
        <v>0.8391293293454164</v>
      </c>
      <c r="I7265">
        <f t="shared" si="910"/>
        <v>-0.17539043737956214</v>
      </c>
      <c r="J7265" s="1">
        <f t="shared" si="911"/>
        <v>1</v>
      </c>
      <c r="L7265">
        <f t="shared" si="912"/>
        <v>1</v>
      </c>
      <c r="M7265">
        <f t="shared" si="913"/>
        <v>0</v>
      </c>
      <c r="N7265">
        <f t="shared" si="914"/>
        <v>0</v>
      </c>
      <c r="O7265">
        <f t="shared" si="915"/>
        <v>0</v>
      </c>
    </row>
    <row r="7266" spans="1:15" x14ac:dyDescent="0.25">
      <c r="A7266" s="1">
        <v>1</v>
      </c>
      <c r="B7266" s="2">
        <v>75</v>
      </c>
      <c r="C7266">
        <v>19.440000000000001</v>
      </c>
      <c r="D7266">
        <v>685</v>
      </c>
      <c r="E7266">
        <v>1</v>
      </c>
      <c r="G7266">
        <f t="shared" si="908"/>
        <v>1.5696345592505221</v>
      </c>
      <c r="H7266">
        <f t="shared" si="909"/>
        <v>0.82773150555748554</v>
      </c>
      <c r="I7266">
        <f t="shared" si="910"/>
        <v>-0.18906644583370436</v>
      </c>
      <c r="J7266" s="1">
        <f t="shared" si="911"/>
        <v>1</v>
      </c>
      <c r="L7266">
        <f t="shared" si="912"/>
        <v>1</v>
      </c>
      <c r="M7266">
        <f t="shared" si="913"/>
        <v>0</v>
      </c>
      <c r="N7266">
        <f t="shared" si="914"/>
        <v>0</v>
      </c>
      <c r="O7266">
        <f t="shared" si="915"/>
        <v>0</v>
      </c>
    </row>
    <row r="7267" spans="1:15" x14ac:dyDescent="0.25">
      <c r="A7267" s="1">
        <v>0</v>
      </c>
      <c r="B7267" s="2">
        <v>57</v>
      </c>
      <c r="C7267">
        <v>14.55</v>
      </c>
      <c r="D7267">
        <v>660</v>
      </c>
      <c r="E7267">
        <v>1</v>
      </c>
      <c r="G7267">
        <f t="shared" si="908"/>
        <v>1.0802321824736953</v>
      </c>
      <c r="H7267">
        <f t="shared" si="909"/>
        <v>0.74653791920055201</v>
      </c>
      <c r="I7267">
        <f t="shared" si="910"/>
        <v>-0.29230886731097888</v>
      </c>
      <c r="J7267" s="1">
        <f t="shared" si="911"/>
        <v>0</v>
      </c>
      <c r="L7267">
        <f t="shared" si="912"/>
        <v>0</v>
      </c>
      <c r="M7267">
        <f t="shared" si="913"/>
        <v>1</v>
      </c>
      <c r="N7267">
        <f t="shared" si="914"/>
        <v>0</v>
      </c>
      <c r="O7267">
        <f t="shared" si="915"/>
        <v>0</v>
      </c>
    </row>
    <row r="7268" spans="1:15" x14ac:dyDescent="0.25">
      <c r="A7268" s="1">
        <v>1</v>
      </c>
      <c r="B7268" s="2">
        <v>43.3</v>
      </c>
      <c r="C7268">
        <v>23.67</v>
      </c>
      <c r="D7268">
        <v>670</v>
      </c>
      <c r="E7268">
        <v>1</v>
      </c>
      <c r="G7268">
        <f t="shared" si="908"/>
        <v>1.2674079907599873</v>
      </c>
      <c r="H7268">
        <f t="shared" si="909"/>
        <v>0.7802987158056377</v>
      </c>
      <c r="I7268">
        <f t="shared" si="910"/>
        <v>-0.2480784636308159</v>
      </c>
      <c r="J7268" s="1">
        <f t="shared" si="911"/>
        <v>0</v>
      </c>
      <c r="L7268">
        <f t="shared" si="912"/>
        <v>0</v>
      </c>
      <c r="M7268">
        <f t="shared" si="913"/>
        <v>1</v>
      </c>
      <c r="N7268">
        <f t="shared" si="914"/>
        <v>0</v>
      </c>
      <c r="O7268">
        <f t="shared" si="915"/>
        <v>0</v>
      </c>
    </row>
    <row r="7269" spans="1:15" x14ac:dyDescent="0.25">
      <c r="A7269" s="1">
        <v>0</v>
      </c>
      <c r="B7269" s="2">
        <v>175</v>
      </c>
      <c r="C7269">
        <v>19.329999999999998</v>
      </c>
      <c r="D7269">
        <v>670</v>
      </c>
      <c r="E7269">
        <v>1</v>
      </c>
      <c r="G7269">
        <f t="shared" si="908"/>
        <v>1.6659405820572477</v>
      </c>
      <c r="H7269">
        <f t="shared" si="909"/>
        <v>0.8410338446073865</v>
      </c>
      <c r="I7269">
        <f t="shared" si="910"/>
        <v>-0.17312337652833812</v>
      </c>
      <c r="J7269" s="1">
        <f t="shared" si="911"/>
        <v>1</v>
      </c>
      <c r="L7269">
        <f t="shared" si="912"/>
        <v>1</v>
      </c>
      <c r="M7269">
        <f t="shared" si="913"/>
        <v>0</v>
      </c>
      <c r="N7269">
        <f t="shared" si="914"/>
        <v>0</v>
      </c>
      <c r="O7269">
        <f t="shared" si="915"/>
        <v>0</v>
      </c>
    </row>
    <row r="7270" spans="1:15" x14ac:dyDescent="0.25">
      <c r="A7270" s="1">
        <v>0</v>
      </c>
      <c r="B7270" s="2">
        <v>28</v>
      </c>
      <c r="C7270">
        <v>31.8</v>
      </c>
      <c r="D7270">
        <v>675</v>
      </c>
      <c r="E7270">
        <v>1</v>
      </c>
      <c r="G7270">
        <f t="shared" si="908"/>
        <v>1.110779592149739</v>
      </c>
      <c r="H7270">
        <f t="shared" si="909"/>
        <v>0.75227442294490243</v>
      </c>
      <c r="I7270">
        <f t="shared" si="910"/>
        <v>-0.284654097472053</v>
      </c>
      <c r="J7270" s="1">
        <f t="shared" si="911"/>
        <v>0</v>
      </c>
      <c r="L7270">
        <f t="shared" si="912"/>
        <v>0</v>
      </c>
      <c r="M7270">
        <f t="shared" si="913"/>
        <v>1</v>
      </c>
      <c r="N7270">
        <f t="shared" si="914"/>
        <v>0</v>
      </c>
      <c r="O7270">
        <f t="shared" si="915"/>
        <v>0</v>
      </c>
    </row>
    <row r="7271" spans="1:15" x14ac:dyDescent="0.25">
      <c r="A7271" s="1">
        <v>1</v>
      </c>
      <c r="B7271" s="2">
        <v>53</v>
      </c>
      <c r="C7271">
        <v>23.71</v>
      </c>
      <c r="D7271">
        <v>675</v>
      </c>
      <c r="E7271">
        <v>1</v>
      </c>
      <c r="G7271">
        <f t="shared" si="908"/>
        <v>1.362924467159683</v>
      </c>
      <c r="H7271">
        <f t="shared" si="909"/>
        <v>0.79623458916308487</v>
      </c>
      <c r="I7271">
        <f t="shared" si="910"/>
        <v>-0.2278614265523414</v>
      </c>
      <c r="J7271" s="1">
        <f t="shared" si="911"/>
        <v>0</v>
      </c>
      <c r="L7271">
        <f t="shared" si="912"/>
        <v>0</v>
      </c>
      <c r="M7271">
        <f t="shared" si="913"/>
        <v>1</v>
      </c>
      <c r="N7271">
        <f t="shared" si="914"/>
        <v>0</v>
      </c>
      <c r="O7271">
        <f t="shared" si="915"/>
        <v>0</v>
      </c>
    </row>
    <row r="7272" spans="1:15" x14ac:dyDescent="0.25">
      <c r="A7272" s="1">
        <v>0</v>
      </c>
      <c r="B7272" s="2">
        <v>35</v>
      </c>
      <c r="C7272">
        <v>28.81</v>
      </c>
      <c r="D7272">
        <v>725</v>
      </c>
      <c r="E7272">
        <v>1</v>
      </c>
      <c r="G7272">
        <f t="shared" si="908"/>
        <v>1.7046327468534841</v>
      </c>
      <c r="H7272">
        <f t="shared" si="909"/>
        <v>0.84613883017876179</v>
      </c>
      <c r="I7272">
        <f t="shared" si="910"/>
        <v>-0.16707183097300343</v>
      </c>
      <c r="J7272" s="1">
        <f t="shared" si="911"/>
        <v>1</v>
      </c>
      <c r="L7272">
        <f t="shared" si="912"/>
        <v>1</v>
      </c>
      <c r="M7272">
        <f t="shared" si="913"/>
        <v>0</v>
      </c>
      <c r="N7272">
        <f t="shared" si="914"/>
        <v>0</v>
      </c>
      <c r="O7272">
        <f t="shared" si="915"/>
        <v>0</v>
      </c>
    </row>
    <row r="7273" spans="1:15" x14ac:dyDescent="0.25">
      <c r="A7273" s="1">
        <v>0</v>
      </c>
      <c r="B7273" s="2">
        <v>46</v>
      </c>
      <c r="C7273">
        <v>4.07</v>
      </c>
      <c r="D7273">
        <v>690</v>
      </c>
      <c r="E7273">
        <v>1</v>
      </c>
      <c r="G7273">
        <f t="shared" si="908"/>
        <v>1.3850794619428868</v>
      </c>
      <c r="H7273">
        <f t="shared" si="909"/>
        <v>0.79980554528273418</v>
      </c>
      <c r="I7273">
        <f t="shared" si="910"/>
        <v>-0.22338664925670262</v>
      </c>
      <c r="J7273" s="1">
        <f t="shared" si="911"/>
        <v>0</v>
      </c>
      <c r="L7273">
        <f t="shared" si="912"/>
        <v>0</v>
      </c>
      <c r="M7273">
        <f t="shared" si="913"/>
        <v>1</v>
      </c>
      <c r="N7273">
        <f t="shared" si="914"/>
        <v>0</v>
      </c>
      <c r="O7273">
        <f t="shared" si="915"/>
        <v>0</v>
      </c>
    </row>
    <row r="7274" spans="1:15" x14ac:dyDescent="0.25">
      <c r="A7274" s="1">
        <v>0</v>
      </c>
      <c r="B7274" s="2">
        <v>80</v>
      </c>
      <c r="C7274">
        <v>11.07</v>
      </c>
      <c r="D7274">
        <v>665</v>
      </c>
      <c r="E7274">
        <v>1</v>
      </c>
      <c r="G7274">
        <f t="shared" si="908"/>
        <v>1.2338788072423483</v>
      </c>
      <c r="H7274">
        <f t="shared" si="909"/>
        <v>0.774496735138133</v>
      </c>
      <c r="I7274">
        <f t="shared" si="910"/>
        <v>-0.25554183457873014</v>
      </c>
      <c r="J7274" s="1">
        <f t="shared" si="911"/>
        <v>0</v>
      </c>
      <c r="L7274">
        <f t="shared" si="912"/>
        <v>0</v>
      </c>
      <c r="M7274">
        <f t="shared" si="913"/>
        <v>1</v>
      </c>
      <c r="N7274">
        <f t="shared" si="914"/>
        <v>0</v>
      </c>
      <c r="O7274">
        <f t="shared" si="915"/>
        <v>0</v>
      </c>
    </row>
    <row r="7275" spans="1:15" x14ac:dyDescent="0.25">
      <c r="A7275" s="1">
        <v>1</v>
      </c>
      <c r="B7275" s="2">
        <v>90</v>
      </c>
      <c r="C7275">
        <v>27.11</v>
      </c>
      <c r="D7275">
        <v>675</v>
      </c>
      <c r="E7275">
        <v>1</v>
      </c>
      <c r="G7275">
        <f t="shared" si="908"/>
        <v>1.5091004117932396</v>
      </c>
      <c r="H7275">
        <f t="shared" si="909"/>
        <v>0.81892784965625665</v>
      </c>
      <c r="I7275">
        <f t="shared" si="910"/>
        <v>-0.19975929466752429</v>
      </c>
      <c r="J7275" s="1">
        <f t="shared" si="911"/>
        <v>1</v>
      </c>
      <c r="L7275">
        <f t="shared" si="912"/>
        <v>1</v>
      </c>
      <c r="M7275">
        <f t="shared" si="913"/>
        <v>0</v>
      </c>
      <c r="N7275">
        <f t="shared" si="914"/>
        <v>0</v>
      </c>
      <c r="O7275">
        <f t="shared" si="915"/>
        <v>0</v>
      </c>
    </row>
    <row r="7276" spans="1:15" x14ac:dyDescent="0.25">
      <c r="A7276" s="1">
        <v>0</v>
      </c>
      <c r="B7276" s="2">
        <v>70</v>
      </c>
      <c r="C7276">
        <v>17.37</v>
      </c>
      <c r="D7276">
        <v>685</v>
      </c>
      <c r="E7276">
        <v>1</v>
      </c>
      <c r="G7276">
        <f t="shared" si="908"/>
        <v>1.4106360362279666</v>
      </c>
      <c r="H7276">
        <f t="shared" si="909"/>
        <v>0.8038662438622669</v>
      </c>
      <c r="I7276">
        <f t="shared" si="910"/>
        <v>-0.21832238699847811</v>
      </c>
      <c r="J7276" s="1">
        <f t="shared" si="911"/>
        <v>1</v>
      </c>
      <c r="L7276">
        <f t="shared" si="912"/>
        <v>1</v>
      </c>
      <c r="M7276">
        <f t="shared" si="913"/>
        <v>0</v>
      </c>
      <c r="N7276">
        <f t="shared" si="914"/>
        <v>0</v>
      </c>
      <c r="O7276">
        <f t="shared" si="915"/>
        <v>0</v>
      </c>
    </row>
    <row r="7277" spans="1:15" x14ac:dyDescent="0.25">
      <c r="A7277" s="1">
        <v>1</v>
      </c>
      <c r="B7277" s="2">
        <v>104</v>
      </c>
      <c r="C7277">
        <v>12.7</v>
      </c>
      <c r="D7277">
        <v>770</v>
      </c>
      <c r="E7277">
        <v>1</v>
      </c>
      <c r="G7277">
        <f t="shared" si="908"/>
        <v>2.6505446080241484</v>
      </c>
      <c r="H7277">
        <f t="shared" si="909"/>
        <v>0.93404454919736724</v>
      </c>
      <c r="I7277">
        <f t="shared" si="910"/>
        <v>-6.8231144677315059E-2</v>
      </c>
      <c r="J7277" s="1">
        <f t="shared" si="911"/>
        <v>1</v>
      </c>
      <c r="L7277">
        <f t="shared" si="912"/>
        <v>1</v>
      </c>
      <c r="M7277">
        <f t="shared" si="913"/>
        <v>0</v>
      </c>
      <c r="N7277">
        <f t="shared" si="914"/>
        <v>0</v>
      </c>
      <c r="O7277">
        <f t="shared" si="915"/>
        <v>0</v>
      </c>
    </row>
    <row r="7278" spans="1:15" x14ac:dyDescent="0.25">
      <c r="A7278" s="1">
        <v>0</v>
      </c>
      <c r="B7278" s="2">
        <v>30</v>
      </c>
      <c r="C7278">
        <v>22.84</v>
      </c>
      <c r="D7278">
        <v>665</v>
      </c>
      <c r="E7278">
        <v>1</v>
      </c>
      <c r="G7278">
        <f t="shared" si="908"/>
        <v>1.017067789104054</v>
      </c>
      <c r="H7278">
        <f t="shared" si="909"/>
        <v>0.73440104694570252</v>
      </c>
      <c r="I7278">
        <f t="shared" si="910"/>
        <v>-0.30870001409721221</v>
      </c>
      <c r="J7278" s="1">
        <f t="shared" si="911"/>
        <v>0</v>
      </c>
      <c r="L7278">
        <f t="shared" si="912"/>
        <v>0</v>
      </c>
      <c r="M7278">
        <f t="shared" si="913"/>
        <v>1</v>
      </c>
      <c r="N7278">
        <f t="shared" si="914"/>
        <v>0</v>
      </c>
      <c r="O7278">
        <f t="shared" si="915"/>
        <v>0</v>
      </c>
    </row>
    <row r="7279" spans="1:15" x14ac:dyDescent="0.25">
      <c r="A7279" s="1">
        <v>1</v>
      </c>
      <c r="B7279" s="2">
        <v>95</v>
      </c>
      <c r="C7279">
        <v>31.61</v>
      </c>
      <c r="D7279">
        <v>755</v>
      </c>
      <c r="E7279">
        <v>1</v>
      </c>
      <c r="G7279">
        <f t="shared" si="908"/>
        <v>2.423164342263961</v>
      </c>
      <c r="H7279">
        <f t="shared" si="909"/>
        <v>0.91857673053184252</v>
      </c>
      <c r="I7279">
        <f t="shared" si="910"/>
        <v>-8.4929838859317389E-2</v>
      </c>
      <c r="J7279" s="1">
        <f t="shared" si="911"/>
        <v>1</v>
      </c>
      <c r="L7279">
        <f t="shared" si="912"/>
        <v>1</v>
      </c>
      <c r="M7279">
        <f t="shared" si="913"/>
        <v>0</v>
      </c>
      <c r="N7279">
        <f t="shared" si="914"/>
        <v>0</v>
      </c>
      <c r="O7279">
        <f t="shared" si="915"/>
        <v>0</v>
      </c>
    </row>
    <row r="7280" spans="1:15" x14ac:dyDescent="0.25">
      <c r="A7280" s="1">
        <v>0</v>
      </c>
      <c r="B7280" s="2">
        <v>50</v>
      </c>
      <c r="C7280">
        <v>30.63</v>
      </c>
      <c r="D7280">
        <v>675</v>
      </c>
      <c r="E7280">
        <v>1</v>
      </c>
      <c r="G7280">
        <f t="shared" si="908"/>
        <v>1.2014544496606829</v>
      </c>
      <c r="H7280">
        <f t="shared" si="909"/>
        <v>0.76878342094990837</v>
      </c>
      <c r="I7280">
        <f t="shared" si="910"/>
        <v>-0.26294598640000916</v>
      </c>
      <c r="J7280" s="1">
        <f t="shared" si="911"/>
        <v>0</v>
      </c>
      <c r="L7280">
        <f t="shared" si="912"/>
        <v>0</v>
      </c>
      <c r="M7280">
        <f t="shared" si="913"/>
        <v>1</v>
      </c>
      <c r="N7280">
        <f t="shared" si="914"/>
        <v>0</v>
      </c>
      <c r="O7280">
        <f t="shared" si="915"/>
        <v>0</v>
      </c>
    </row>
    <row r="7281" spans="1:15" x14ac:dyDescent="0.25">
      <c r="A7281" s="1">
        <v>1</v>
      </c>
      <c r="B7281" s="2">
        <v>130</v>
      </c>
      <c r="C7281">
        <v>17.04</v>
      </c>
      <c r="D7281">
        <v>660</v>
      </c>
      <c r="E7281">
        <v>1</v>
      </c>
      <c r="G7281">
        <f t="shared" si="908"/>
        <v>1.5147439890449839</v>
      </c>
      <c r="H7281">
        <f t="shared" si="909"/>
        <v>0.81976320189718088</v>
      </c>
      <c r="I7281">
        <f t="shared" si="910"/>
        <v>-0.19873975860245394</v>
      </c>
      <c r="J7281" s="1">
        <f t="shared" si="911"/>
        <v>1</v>
      </c>
      <c r="L7281">
        <f t="shared" si="912"/>
        <v>1</v>
      </c>
      <c r="M7281">
        <f t="shared" si="913"/>
        <v>0</v>
      </c>
      <c r="N7281">
        <f t="shared" si="914"/>
        <v>0</v>
      </c>
      <c r="O7281">
        <f t="shared" si="915"/>
        <v>0</v>
      </c>
    </row>
    <row r="7282" spans="1:15" x14ac:dyDescent="0.25">
      <c r="A7282" s="1">
        <v>0</v>
      </c>
      <c r="B7282" s="2">
        <v>95</v>
      </c>
      <c r="C7282">
        <v>23.58</v>
      </c>
      <c r="D7282">
        <v>670</v>
      </c>
      <c r="E7282">
        <v>1</v>
      </c>
      <c r="G7282">
        <f t="shared" si="908"/>
        <v>1.3362191815911979</v>
      </c>
      <c r="H7282">
        <f t="shared" si="909"/>
        <v>0.79186749964959036</v>
      </c>
      <c r="I7282">
        <f t="shared" si="910"/>
        <v>-0.23336119958588766</v>
      </c>
      <c r="J7282" s="1">
        <f t="shared" si="911"/>
        <v>0</v>
      </c>
      <c r="L7282">
        <f t="shared" si="912"/>
        <v>0</v>
      </c>
      <c r="M7282">
        <f t="shared" si="913"/>
        <v>1</v>
      </c>
      <c r="N7282">
        <f t="shared" si="914"/>
        <v>0</v>
      </c>
      <c r="O7282">
        <f t="shared" si="915"/>
        <v>0</v>
      </c>
    </row>
    <row r="7283" spans="1:15" x14ac:dyDescent="0.25">
      <c r="A7283" s="1">
        <v>1</v>
      </c>
      <c r="B7283" s="2">
        <v>160</v>
      </c>
      <c r="C7283">
        <v>17.329999999999998</v>
      </c>
      <c r="D7283">
        <v>670</v>
      </c>
      <c r="E7283">
        <v>1</v>
      </c>
      <c r="G7283">
        <f t="shared" si="908"/>
        <v>1.7485543586568628</v>
      </c>
      <c r="H7283">
        <f t="shared" si="909"/>
        <v>0.85177037155743351</v>
      </c>
      <c r="I7283">
        <f t="shared" si="910"/>
        <v>-0.16043830543041115</v>
      </c>
      <c r="J7283" s="1">
        <f t="shared" si="911"/>
        <v>1</v>
      </c>
      <c r="L7283">
        <f t="shared" si="912"/>
        <v>1</v>
      </c>
      <c r="M7283">
        <f t="shared" si="913"/>
        <v>0</v>
      </c>
      <c r="N7283">
        <f t="shared" si="914"/>
        <v>0</v>
      </c>
      <c r="O7283">
        <f t="shared" si="915"/>
        <v>0</v>
      </c>
    </row>
    <row r="7284" spans="1:15" x14ac:dyDescent="0.25">
      <c r="A7284" s="1">
        <v>1</v>
      </c>
      <c r="B7284" s="2">
        <v>385</v>
      </c>
      <c r="C7284">
        <v>7.18</v>
      </c>
      <c r="D7284">
        <v>700</v>
      </c>
      <c r="E7284">
        <v>1</v>
      </c>
      <c r="G7284">
        <f t="shared" si="908"/>
        <v>3.0109230611663609</v>
      </c>
      <c r="H7284">
        <f t="shared" si="909"/>
        <v>0.95306516192819923</v>
      </c>
      <c r="I7284">
        <f t="shared" si="910"/>
        <v>-4.807200208495651E-2</v>
      </c>
      <c r="J7284" s="1">
        <f t="shared" si="911"/>
        <v>1</v>
      </c>
      <c r="L7284">
        <f t="shared" si="912"/>
        <v>1</v>
      </c>
      <c r="M7284">
        <f t="shared" si="913"/>
        <v>0</v>
      </c>
      <c r="N7284">
        <f t="shared" si="914"/>
        <v>0</v>
      </c>
      <c r="O7284">
        <f t="shared" si="915"/>
        <v>0</v>
      </c>
    </row>
    <row r="7285" spans="1:15" x14ac:dyDescent="0.25">
      <c r="A7285" s="1">
        <v>0</v>
      </c>
      <c r="B7285" s="2">
        <v>141</v>
      </c>
      <c r="C7285">
        <v>7.82</v>
      </c>
      <c r="D7285">
        <v>770</v>
      </c>
      <c r="E7285">
        <v>1</v>
      </c>
      <c r="G7285">
        <f t="shared" si="908"/>
        <v>2.6653315334732852</v>
      </c>
      <c r="H7285">
        <f t="shared" si="909"/>
        <v>0.93494967684070363</v>
      </c>
      <c r="I7285">
        <f t="shared" si="910"/>
        <v>-6.7262572702627005E-2</v>
      </c>
      <c r="J7285" s="1">
        <f t="shared" si="911"/>
        <v>1</v>
      </c>
      <c r="L7285">
        <f t="shared" si="912"/>
        <v>1</v>
      </c>
      <c r="M7285">
        <f t="shared" si="913"/>
        <v>0</v>
      </c>
      <c r="N7285">
        <f t="shared" si="914"/>
        <v>0</v>
      </c>
      <c r="O7285">
        <f t="shared" si="915"/>
        <v>0</v>
      </c>
    </row>
    <row r="7286" spans="1:15" x14ac:dyDescent="0.25">
      <c r="A7286" s="1">
        <v>1</v>
      </c>
      <c r="B7286" s="2">
        <v>200</v>
      </c>
      <c r="C7286">
        <v>10.42</v>
      </c>
      <c r="D7286">
        <v>725</v>
      </c>
      <c r="E7286">
        <v>1</v>
      </c>
      <c r="G7286">
        <f t="shared" si="908"/>
        <v>2.5371618292445977</v>
      </c>
      <c r="H7286">
        <f t="shared" si="909"/>
        <v>0.92670628637483454</v>
      </c>
      <c r="I7286">
        <f t="shared" si="910"/>
        <v>-7.61186067987797E-2</v>
      </c>
      <c r="J7286" s="1">
        <f t="shared" si="911"/>
        <v>1</v>
      </c>
      <c r="L7286">
        <f t="shared" si="912"/>
        <v>1</v>
      </c>
      <c r="M7286">
        <f t="shared" si="913"/>
        <v>0</v>
      </c>
      <c r="N7286">
        <f t="shared" si="914"/>
        <v>0</v>
      </c>
      <c r="O7286">
        <f t="shared" si="915"/>
        <v>0</v>
      </c>
    </row>
    <row r="7287" spans="1:15" x14ac:dyDescent="0.25">
      <c r="A7287" s="1">
        <v>1</v>
      </c>
      <c r="B7287" s="2">
        <v>93</v>
      </c>
      <c r="C7287">
        <v>21.64</v>
      </c>
      <c r="D7287">
        <v>700</v>
      </c>
      <c r="E7287">
        <v>1</v>
      </c>
      <c r="G7287">
        <f t="shared" si="908"/>
        <v>1.8086796957658109</v>
      </c>
      <c r="H7287">
        <f t="shared" si="909"/>
        <v>0.85920222783545275</v>
      </c>
      <c r="I7287">
        <f t="shared" si="910"/>
        <v>-0.15175096231254093</v>
      </c>
      <c r="J7287" s="1">
        <f t="shared" si="911"/>
        <v>1</v>
      </c>
      <c r="L7287">
        <f t="shared" si="912"/>
        <v>1</v>
      </c>
      <c r="M7287">
        <f t="shared" si="913"/>
        <v>0</v>
      </c>
      <c r="N7287">
        <f t="shared" si="914"/>
        <v>0</v>
      </c>
      <c r="O7287">
        <f t="shared" si="915"/>
        <v>0</v>
      </c>
    </row>
    <row r="7288" spans="1:15" x14ac:dyDescent="0.25">
      <c r="A7288" s="1">
        <v>1</v>
      </c>
      <c r="B7288" s="2">
        <v>105</v>
      </c>
      <c r="C7288">
        <v>15.87</v>
      </c>
      <c r="D7288">
        <v>685</v>
      </c>
      <c r="E7288">
        <v>1</v>
      </c>
      <c r="G7288">
        <f t="shared" si="908"/>
        <v>1.6956079216000433</v>
      </c>
      <c r="H7288">
        <f t="shared" si="909"/>
        <v>0.84496023328717174</v>
      </c>
      <c r="I7288">
        <f t="shared" si="910"/>
        <v>-0.1684657139309895</v>
      </c>
      <c r="J7288" s="1">
        <f t="shared" si="911"/>
        <v>1</v>
      </c>
      <c r="L7288">
        <f t="shared" si="912"/>
        <v>1</v>
      </c>
      <c r="M7288">
        <f t="shared" si="913"/>
        <v>0</v>
      </c>
      <c r="N7288">
        <f t="shared" si="914"/>
        <v>0</v>
      </c>
      <c r="O7288">
        <f t="shared" si="915"/>
        <v>0</v>
      </c>
    </row>
    <row r="7289" spans="1:15" x14ac:dyDescent="0.25">
      <c r="A7289" s="1">
        <v>1</v>
      </c>
      <c r="B7289" s="2">
        <v>64</v>
      </c>
      <c r="C7289">
        <v>34.369999999999997</v>
      </c>
      <c r="D7289">
        <v>730</v>
      </c>
      <c r="E7289">
        <v>1</v>
      </c>
      <c r="G7289">
        <f t="shared" si="908"/>
        <v>2.013126829502605</v>
      </c>
      <c r="H7289">
        <f t="shared" si="909"/>
        <v>0.88216843622909002</v>
      </c>
      <c r="I7289">
        <f t="shared" si="910"/>
        <v>-0.12537227042666296</v>
      </c>
      <c r="J7289" s="1">
        <f t="shared" si="911"/>
        <v>1</v>
      </c>
      <c r="L7289">
        <f t="shared" si="912"/>
        <v>1</v>
      </c>
      <c r="M7289">
        <f t="shared" si="913"/>
        <v>0</v>
      </c>
      <c r="N7289">
        <f t="shared" si="914"/>
        <v>0</v>
      </c>
      <c r="O7289">
        <f t="shared" si="915"/>
        <v>0</v>
      </c>
    </row>
    <row r="7290" spans="1:15" x14ac:dyDescent="0.25">
      <c r="A7290" s="1">
        <v>1</v>
      </c>
      <c r="B7290" s="2">
        <v>76</v>
      </c>
      <c r="C7290">
        <v>33.99</v>
      </c>
      <c r="D7290">
        <v>720</v>
      </c>
      <c r="E7290">
        <v>1</v>
      </c>
      <c r="G7290">
        <f t="shared" si="908"/>
        <v>1.9498980034337254</v>
      </c>
      <c r="H7290">
        <f t="shared" si="909"/>
        <v>0.87543551969953948</v>
      </c>
      <c r="I7290">
        <f t="shared" si="910"/>
        <v>-0.13303377965492164</v>
      </c>
      <c r="J7290" s="1">
        <f t="shared" si="911"/>
        <v>1</v>
      </c>
      <c r="L7290">
        <f t="shared" si="912"/>
        <v>1</v>
      </c>
      <c r="M7290">
        <f t="shared" si="913"/>
        <v>0</v>
      </c>
      <c r="N7290">
        <f t="shared" si="914"/>
        <v>0</v>
      </c>
      <c r="O7290">
        <f t="shared" si="915"/>
        <v>0</v>
      </c>
    </row>
    <row r="7291" spans="1:15" x14ac:dyDescent="0.25">
      <c r="A7291" s="1">
        <v>1</v>
      </c>
      <c r="B7291" s="2">
        <v>65</v>
      </c>
      <c r="C7291">
        <v>23.87</v>
      </c>
      <c r="D7291">
        <v>670</v>
      </c>
      <c r="E7291">
        <v>1</v>
      </c>
      <c r="G7291">
        <f t="shared" si="908"/>
        <v>1.3552514343730406</v>
      </c>
      <c r="H7291">
        <f t="shared" si="909"/>
        <v>0.79498684741812442</v>
      </c>
      <c r="I7291">
        <f t="shared" si="910"/>
        <v>-0.22942970859280612</v>
      </c>
      <c r="J7291" s="1">
        <f t="shared" si="911"/>
        <v>0</v>
      </c>
      <c r="L7291">
        <f t="shared" si="912"/>
        <v>0</v>
      </c>
      <c r="M7291">
        <f t="shared" si="913"/>
        <v>1</v>
      </c>
      <c r="N7291">
        <f t="shared" si="914"/>
        <v>0</v>
      </c>
      <c r="O7291">
        <f t="shared" si="915"/>
        <v>0</v>
      </c>
    </row>
    <row r="7292" spans="1:15" x14ac:dyDescent="0.25">
      <c r="A7292" s="1">
        <v>1</v>
      </c>
      <c r="B7292" s="2">
        <v>84.474000000000004</v>
      </c>
      <c r="C7292">
        <v>33.64</v>
      </c>
      <c r="D7292">
        <v>690</v>
      </c>
      <c r="E7292">
        <v>1</v>
      </c>
      <c r="G7292">
        <f t="shared" si="908"/>
        <v>1.6475545628017159</v>
      </c>
      <c r="H7292">
        <f t="shared" si="909"/>
        <v>0.83856026863584787</v>
      </c>
      <c r="I7292">
        <f t="shared" si="910"/>
        <v>-0.17606882357457357</v>
      </c>
      <c r="J7292" s="1">
        <f t="shared" si="911"/>
        <v>1</v>
      </c>
      <c r="L7292">
        <f t="shared" si="912"/>
        <v>1</v>
      </c>
      <c r="M7292">
        <f t="shared" si="913"/>
        <v>0</v>
      </c>
      <c r="N7292">
        <f t="shared" si="914"/>
        <v>0</v>
      </c>
      <c r="O7292">
        <f t="shared" si="915"/>
        <v>0</v>
      </c>
    </row>
    <row r="7293" spans="1:15" x14ac:dyDescent="0.25">
      <c r="A7293" s="1">
        <v>1</v>
      </c>
      <c r="B7293" s="2">
        <v>79.680999999999997</v>
      </c>
      <c r="C7293">
        <v>21.73</v>
      </c>
      <c r="D7293">
        <v>740</v>
      </c>
      <c r="E7293">
        <v>1</v>
      </c>
      <c r="G7293">
        <f t="shared" si="908"/>
        <v>2.2040475470055725</v>
      </c>
      <c r="H7293">
        <f t="shared" si="909"/>
        <v>0.90061239355745093</v>
      </c>
      <c r="I7293">
        <f t="shared" si="910"/>
        <v>-0.1046803097642604</v>
      </c>
      <c r="J7293" s="1">
        <f t="shared" si="911"/>
        <v>1</v>
      </c>
      <c r="L7293">
        <f t="shared" si="912"/>
        <v>1</v>
      </c>
      <c r="M7293">
        <f t="shared" si="913"/>
        <v>0</v>
      </c>
      <c r="N7293">
        <f t="shared" si="914"/>
        <v>0</v>
      </c>
      <c r="O7293">
        <f t="shared" si="915"/>
        <v>0</v>
      </c>
    </row>
    <row r="7294" spans="1:15" x14ac:dyDescent="0.25">
      <c r="A7294" s="1">
        <v>1</v>
      </c>
      <c r="B7294" s="2">
        <v>55</v>
      </c>
      <c r="C7294">
        <v>6.74</v>
      </c>
      <c r="D7294">
        <v>685</v>
      </c>
      <c r="E7294">
        <v>1</v>
      </c>
      <c r="G7294">
        <f t="shared" si="908"/>
        <v>1.5034151435388381</v>
      </c>
      <c r="H7294">
        <f t="shared" si="909"/>
        <v>0.8180832804113144</v>
      </c>
      <c r="I7294">
        <f t="shared" si="910"/>
        <v>-0.20079113776787244</v>
      </c>
      <c r="J7294" s="1">
        <f t="shared" si="911"/>
        <v>1</v>
      </c>
      <c r="L7294">
        <f t="shared" si="912"/>
        <v>1</v>
      </c>
      <c r="M7294">
        <f t="shared" si="913"/>
        <v>0</v>
      </c>
      <c r="N7294">
        <f t="shared" si="914"/>
        <v>0</v>
      </c>
      <c r="O7294">
        <f t="shared" si="915"/>
        <v>0</v>
      </c>
    </row>
    <row r="7295" spans="1:15" x14ac:dyDescent="0.25">
      <c r="A7295" s="1">
        <v>0</v>
      </c>
      <c r="B7295" s="2">
        <v>60</v>
      </c>
      <c r="C7295">
        <v>7.4</v>
      </c>
      <c r="D7295">
        <v>665</v>
      </c>
      <c r="E7295">
        <v>1</v>
      </c>
      <c r="G7295">
        <f t="shared" si="908"/>
        <v>1.1570228983298945</v>
      </c>
      <c r="H7295">
        <f t="shared" si="909"/>
        <v>0.76079133915430197</v>
      </c>
      <c r="I7295">
        <f t="shared" si="910"/>
        <v>-0.27339615168233844</v>
      </c>
      <c r="J7295" s="1">
        <f t="shared" si="911"/>
        <v>0</v>
      </c>
      <c r="L7295">
        <f t="shared" si="912"/>
        <v>0</v>
      </c>
      <c r="M7295">
        <f t="shared" si="913"/>
        <v>1</v>
      </c>
      <c r="N7295">
        <f t="shared" si="914"/>
        <v>0</v>
      </c>
      <c r="O7295">
        <f t="shared" si="915"/>
        <v>0</v>
      </c>
    </row>
    <row r="7296" spans="1:15" x14ac:dyDescent="0.25">
      <c r="A7296" s="1">
        <v>0</v>
      </c>
      <c r="B7296" s="2">
        <v>48</v>
      </c>
      <c r="C7296">
        <v>19.03</v>
      </c>
      <c r="D7296">
        <v>695</v>
      </c>
      <c r="E7296">
        <v>1</v>
      </c>
      <c r="G7296">
        <f t="shared" si="908"/>
        <v>1.431767729953533</v>
      </c>
      <c r="H7296">
        <f t="shared" si="909"/>
        <v>0.80717659915001061</v>
      </c>
      <c r="I7296">
        <f t="shared" si="910"/>
        <v>-0.214212800514087</v>
      </c>
      <c r="J7296" s="1">
        <f t="shared" si="911"/>
        <v>1</v>
      </c>
      <c r="L7296">
        <f t="shared" si="912"/>
        <v>1</v>
      </c>
      <c r="M7296">
        <f t="shared" si="913"/>
        <v>0</v>
      </c>
      <c r="N7296">
        <f t="shared" si="914"/>
        <v>0</v>
      </c>
      <c r="O7296">
        <f t="shared" si="915"/>
        <v>0</v>
      </c>
    </row>
    <row r="7297" spans="1:15" x14ac:dyDescent="0.25">
      <c r="A7297" s="1">
        <v>1</v>
      </c>
      <c r="B7297" s="2">
        <v>126.8</v>
      </c>
      <c r="C7297">
        <v>18.12</v>
      </c>
      <c r="D7297">
        <v>665</v>
      </c>
      <c r="E7297">
        <v>1</v>
      </c>
      <c r="G7297">
        <f t="shared" si="908"/>
        <v>1.55667510100578</v>
      </c>
      <c r="H7297">
        <f t="shared" si="909"/>
        <v>0.82587573380303481</v>
      </c>
      <c r="I7297">
        <f t="shared" si="910"/>
        <v>-0.19131096011662332</v>
      </c>
      <c r="J7297" s="1">
        <f t="shared" si="911"/>
        <v>1</v>
      </c>
      <c r="L7297">
        <f t="shared" si="912"/>
        <v>1</v>
      </c>
      <c r="M7297">
        <f t="shared" si="913"/>
        <v>0</v>
      </c>
      <c r="N7297">
        <f t="shared" si="914"/>
        <v>0</v>
      </c>
      <c r="O7297">
        <f t="shared" si="915"/>
        <v>0</v>
      </c>
    </row>
    <row r="7298" spans="1:15" x14ac:dyDescent="0.25">
      <c r="A7298" s="1">
        <v>0</v>
      </c>
      <c r="B7298" s="2">
        <v>57.637999999999998</v>
      </c>
      <c r="C7298">
        <v>26.44</v>
      </c>
      <c r="D7298">
        <v>695</v>
      </c>
      <c r="E7298">
        <v>1</v>
      </c>
      <c r="G7298">
        <f t="shared" si="908"/>
        <v>1.4621595204841213</v>
      </c>
      <c r="H7298">
        <f t="shared" si="909"/>
        <v>0.81186274562623828</v>
      </c>
      <c r="I7298">
        <f t="shared" si="910"/>
        <v>-0.20842398558806094</v>
      </c>
      <c r="J7298" s="1">
        <f t="shared" si="911"/>
        <v>1</v>
      </c>
      <c r="L7298">
        <f t="shared" si="912"/>
        <v>1</v>
      </c>
      <c r="M7298">
        <f t="shared" si="913"/>
        <v>0</v>
      </c>
      <c r="N7298">
        <f t="shared" si="914"/>
        <v>0</v>
      </c>
      <c r="O7298">
        <f t="shared" si="915"/>
        <v>0</v>
      </c>
    </row>
    <row r="7299" spans="1:15" x14ac:dyDescent="0.25">
      <c r="A7299" s="1">
        <v>1</v>
      </c>
      <c r="B7299" s="2">
        <v>38</v>
      </c>
      <c r="C7299">
        <v>15.48</v>
      </c>
      <c r="D7299">
        <v>675</v>
      </c>
      <c r="E7299">
        <v>1</v>
      </c>
      <c r="G7299">
        <f t="shared" si="908"/>
        <v>1.3117345168161201</v>
      </c>
      <c r="H7299">
        <f t="shared" si="909"/>
        <v>0.7878032585587349</v>
      </c>
      <c r="I7299">
        <f t="shared" si="910"/>
        <v>-0.23850689217724858</v>
      </c>
      <c r="J7299" s="1">
        <f t="shared" si="911"/>
        <v>0</v>
      </c>
      <c r="L7299">
        <f t="shared" si="912"/>
        <v>0</v>
      </c>
      <c r="M7299">
        <f t="shared" si="913"/>
        <v>1</v>
      </c>
      <c r="N7299">
        <f t="shared" si="914"/>
        <v>0</v>
      </c>
      <c r="O7299">
        <f t="shared" si="915"/>
        <v>0</v>
      </c>
    </row>
    <row r="7300" spans="1:15" x14ac:dyDescent="0.25">
      <c r="A7300" s="1">
        <v>1</v>
      </c>
      <c r="B7300" s="2">
        <v>55</v>
      </c>
      <c r="C7300">
        <v>5.78</v>
      </c>
      <c r="D7300">
        <v>675</v>
      </c>
      <c r="E7300">
        <v>1</v>
      </c>
      <c r="G7300">
        <f t="shared" ref="G7300:G7363" si="916">$Q$3+SUMPRODUCT(A7300:D7300,$R$3:$U$3)</f>
        <v>1.3921622082275071</v>
      </c>
      <c r="H7300">
        <f t="shared" ref="H7300:H7363" si="917">IF(G7300&gt;-100, 1/(1+EXP(-G7300)),0.0001)</f>
        <v>0.80093720303885896</v>
      </c>
      <c r="I7300">
        <f t="shared" ref="I7300:I7363" si="918">IF(E7300=0,IF(H7300&lt;0.9999,LN(1-H7300),-9.21),LN(H7300))</f>
        <v>-0.22197273319074934</v>
      </c>
      <c r="J7300" s="1">
        <f t="shared" ref="J7300:J7363" si="919">IF(H7300&gt;$R$10,1,0)</f>
        <v>1</v>
      </c>
      <c r="L7300">
        <f t="shared" ref="L7300:L7363" si="920">IF($E7300=1,IF($J7300=1,1,0),0)</f>
        <v>1</v>
      </c>
      <c r="M7300">
        <f t="shared" ref="M7300:M7363" si="921">IF($E7300=1,IF($J7300=0,1,0),0)</f>
        <v>0</v>
      </c>
      <c r="N7300">
        <f t="shared" ref="N7300:N7363" si="922">IF($E7300=0,IF($J7300=0,1,0),0)</f>
        <v>0</v>
      </c>
      <c r="O7300">
        <f t="shared" ref="O7300:O7363" si="923">IF($E7300=0,IF($J7300=1,1,0),0)</f>
        <v>0</v>
      </c>
    </row>
    <row r="7301" spans="1:15" x14ac:dyDescent="0.25">
      <c r="A7301" s="1">
        <v>0</v>
      </c>
      <c r="B7301" s="2">
        <v>80</v>
      </c>
      <c r="C7301">
        <v>16.510000000000002</v>
      </c>
      <c r="D7301">
        <v>670</v>
      </c>
      <c r="E7301">
        <v>1</v>
      </c>
      <c r="G7301">
        <f t="shared" si="916"/>
        <v>1.2836628600280449</v>
      </c>
      <c r="H7301">
        <f t="shared" si="917"/>
        <v>0.78307263115057912</v>
      </c>
      <c r="I7301">
        <f t="shared" si="918"/>
        <v>-0.24452982720314573</v>
      </c>
      <c r="J7301" s="1">
        <f t="shared" si="919"/>
        <v>0</v>
      </c>
      <c r="L7301">
        <f t="shared" si="920"/>
        <v>0</v>
      </c>
      <c r="M7301">
        <f t="shared" si="921"/>
        <v>1</v>
      </c>
      <c r="N7301">
        <f t="shared" si="922"/>
        <v>0</v>
      </c>
      <c r="O7301">
        <f t="shared" si="923"/>
        <v>0</v>
      </c>
    </row>
    <row r="7302" spans="1:15" x14ac:dyDescent="0.25">
      <c r="A7302" s="1">
        <v>1</v>
      </c>
      <c r="B7302" s="2">
        <v>52</v>
      </c>
      <c r="C7302">
        <v>26.18</v>
      </c>
      <c r="D7302">
        <v>670</v>
      </c>
      <c r="E7302">
        <v>1</v>
      </c>
      <c r="G7302">
        <f t="shared" si="916"/>
        <v>1.2997642349061671</v>
      </c>
      <c r="H7302">
        <f t="shared" si="917"/>
        <v>0.7857953014893867</v>
      </c>
      <c r="I7302">
        <f t="shared" si="918"/>
        <v>-0.24105895114596829</v>
      </c>
      <c r="J7302" s="1">
        <f t="shared" si="919"/>
        <v>0</v>
      </c>
      <c r="L7302">
        <f t="shared" si="920"/>
        <v>0</v>
      </c>
      <c r="M7302">
        <f t="shared" si="921"/>
        <v>1</v>
      </c>
      <c r="N7302">
        <f t="shared" si="922"/>
        <v>0</v>
      </c>
      <c r="O7302">
        <f t="shared" si="923"/>
        <v>0</v>
      </c>
    </row>
    <row r="7303" spans="1:15" x14ac:dyDescent="0.25">
      <c r="A7303" s="1">
        <v>1</v>
      </c>
      <c r="B7303" s="2">
        <v>75</v>
      </c>
      <c r="C7303">
        <v>20.3</v>
      </c>
      <c r="D7303">
        <v>685</v>
      </c>
      <c r="E7303">
        <v>1</v>
      </c>
      <c r="G7303">
        <f t="shared" si="916"/>
        <v>1.5686215598980677</v>
      </c>
      <c r="H7303">
        <f t="shared" si="917"/>
        <v>0.82758701193442963</v>
      </c>
      <c r="I7303">
        <f t="shared" si="918"/>
        <v>-0.18924102688489908</v>
      </c>
      <c r="J7303" s="1">
        <f t="shared" si="919"/>
        <v>1</v>
      </c>
      <c r="L7303">
        <f t="shared" si="920"/>
        <v>1</v>
      </c>
      <c r="M7303">
        <f t="shared" si="921"/>
        <v>0</v>
      </c>
      <c r="N7303">
        <f t="shared" si="922"/>
        <v>0</v>
      </c>
      <c r="O7303">
        <f t="shared" si="923"/>
        <v>0</v>
      </c>
    </row>
    <row r="7304" spans="1:15" x14ac:dyDescent="0.25">
      <c r="A7304" s="1">
        <v>1</v>
      </c>
      <c r="B7304" s="2">
        <v>55</v>
      </c>
      <c r="C7304">
        <v>2.71</v>
      </c>
      <c r="D7304">
        <v>690</v>
      </c>
      <c r="E7304">
        <v>1</v>
      </c>
      <c r="G7304">
        <f t="shared" si="916"/>
        <v>1.5643539682637702</v>
      </c>
      <c r="H7304">
        <f t="shared" si="917"/>
        <v>0.8269772316033891</v>
      </c>
      <c r="I7304">
        <f t="shared" si="918"/>
        <v>-0.18997811565135819</v>
      </c>
      <c r="J7304" s="1">
        <f t="shared" si="919"/>
        <v>1</v>
      </c>
      <c r="L7304">
        <f t="shared" si="920"/>
        <v>1</v>
      </c>
      <c r="M7304">
        <f t="shared" si="921"/>
        <v>0</v>
      </c>
      <c r="N7304">
        <f t="shared" si="922"/>
        <v>0</v>
      </c>
      <c r="O7304">
        <f t="shared" si="923"/>
        <v>0</v>
      </c>
    </row>
    <row r="7305" spans="1:15" x14ac:dyDescent="0.25">
      <c r="A7305" s="1">
        <v>1</v>
      </c>
      <c r="B7305" s="2">
        <v>38</v>
      </c>
      <c r="C7305">
        <v>32</v>
      </c>
      <c r="D7305">
        <v>660</v>
      </c>
      <c r="E7305">
        <v>1</v>
      </c>
      <c r="G7305">
        <f t="shared" si="916"/>
        <v>1.1236999180699598</v>
      </c>
      <c r="H7305">
        <f t="shared" si="917"/>
        <v>0.75467436814510824</v>
      </c>
      <c r="I7305">
        <f t="shared" si="918"/>
        <v>-0.28146892323996758</v>
      </c>
      <c r="J7305" s="1">
        <f t="shared" si="919"/>
        <v>0</v>
      </c>
      <c r="L7305">
        <f t="shared" si="920"/>
        <v>0</v>
      </c>
      <c r="M7305">
        <f t="shared" si="921"/>
        <v>1</v>
      </c>
      <c r="N7305">
        <f t="shared" si="922"/>
        <v>0</v>
      </c>
      <c r="O7305">
        <f t="shared" si="923"/>
        <v>0</v>
      </c>
    </row>
    <row r="7306" spans="1:15" x14ac:dyDescent="0.25">
      <c r="A7306" s="1">
        <v>0</v>
      </c>
      <c r="B7306" s="2">
        <v>31</v>
      </c>
      <c r="C7306">
        <v>18.04</v>
      </c>
      <c r="D7306">
        <v>705</v>
      </c>
      <c r="E7306">
        <v>1</v>
      </c>
      <c r="G7306">
        <f t="shared" si="916"/>
        <v>1.4763155813605628</v>
      </c>
      <c r="H7306">
        <f t="shared" si="917"/>
        <v>0.81401542591940212</v>
      </c>
      <c r="I7306">
        <f t="shared" si="918"/>
        <v>-0.20577596239822388</v>
      </c>
      <c r="J7306" s="1">
        <f t="shared" si="919"/>
        <v>1</v>
      </c>
      <c r="L7306">
        <f t="shared" si="920"/>
        <v>1</v>
      </c>
      <c r="M7306">
        <f t="shared" si="921"/>
        <v>0</v>
      </c>
      <c r="N7306">
        <f t="shared" si="922"/>
        <v>0</v>
      </c>
      <c r="O7306">
        <f t="shared" si="923"/>
        <v>0</v>
      </c>
    </row>
    <row r="7307" spans="1:15" x14ac:dyDescent="0.25">
      <c r="A7307" s="1">
        <v>0</v>
      </c>
      <c r="B7307" s="2">
        <v>96</v>
      </c>
      <c r="C7307">
        <v>15.43</v>
      </c>
      <c r="D7307">
        <v>680</v>
      </c>
      <c r="E7307">
        <v>1</v>
      </c>
      <c r="G7307">
        <f t="shared" si="916"/>
        <v>1.4622617838388887</v>
      </c>
      <c r="H7307">
        <f t="shared" si="917"/>
        <v>0.81187836499937038</v>
      </c>
      <c r="I7307">
        <f t="shared" si="918"/>
        <v>-0.20840474683992508</v>
      </c>
      <c r="J7307" s="1">
        <f t="shared" si="919"/>
        <v>1</v>
      </c>
      <c r="L7307">
        <f t="shared" si="920"/>
        <v>1</v>
      </c>
      <c r="M7307">
        <f t="shared" si="921"/>
        <v>0</v>
      </c>
      <c r="N7307">
        <f t="shared" si="922"/>
        <v>0</v>
      </c>
      <c r="O7307">
        <f t="shared" si="923"/>
        <v>0</v>
      </c>
    </row>
    <row r="7308" spans="1:15" x14ac:dyDescent="0.25">
      <c r="A7308" s="1">
        <v>0</v>
      </c>
      <c r="B7308" s="2">
        <v>21</v>
      </c>
      <c r="C7308">
        <v>16.399999999999999</v>
      </c>
      <c r="D7308">
        <v>710</v>
      </c>
      <c r="E7308">
        <v>1</v>
      </c>
      <c r="G7308">
        <f t="shared" si="916"/>
        <v>1.4938497978337804</v>
      </c>
      <c r="H7308">
        <f t="shared" si="917"/>
        <v>0.81665540317310314</v>
      </c>
      <c r="I7308">
        <f t="shared" si="918"/>
        <v>-0.20253805623951995</v>
      </c>
      <c r="J7308" s="1">
        <f t="shared" si="919"/>
        <v>1</v>
      </c>
      <c r="L7308">
        <f t="shared" si="920"/>
        <v>1</v>
      </c>
      <c r="M7308">
        <f t="shared" si="921"/>
        <v>0</v>
      </c>
      <c r="N7308">
        <f t="shared" si="922"/>
        <v>0</v>
      </c>
      <c r="O7308">
        <f t="shared" si="923"/>
        <v>0</v>
      </c>
    </row>
    <row r="7309" spans="1:15" x14ac:dyDescent="0.25">
      <c r="A7309" s="1">
        <v>1</v>
      </c>
      <c r="B7309" s="2">
        <v>65</v>
      </c>
      <c r="C7309">
        <v>21.54</v>
      </c>
      <c r="D7309">
        <v>690</v>
      </c>
      <c r="E7309">
        <v>1</v>
      </c>
      <c r="G7309">
        <f t="shared" si="916"/>
        <v>1.5827634064467855</v>
      </c>
      <c r="H7309">
        <f t="shared" si="917"/>
        <v>0.82959552775656065</v>
      </c>
      <c r="I7309">
        <f t="shared" si="918"/>
        <v>-0.18681701292445446</v>
      </c>
      <c r="J7309" s="1">
        <f t="shared" si="919"/>
        <v>1</v>
      </c>
      <c r="L7309">
        <f t="shared" si="920"/>
        <v>1</v>
      </c>
      <c r="M7309">
        <f t="shared" si="921"/>
        <v>0</v>
      </c>
      <c r="N7309">
        <f t="shared" si="922"/>
        <v>0</v>
      </c>
      <c r="O7309">
        <f t="shared" si="923"/>
        <v>0</v>
      </c>
    </row>
    <row r="7310" spans="1:15" x14ac:dyDescent="0.25">
      <c r="A7310" s="1">
        <v>1</v>
      </c>
      <c r="B7310" s="2">
        <v>66.826999999999998</v>
      </c>
      <c r="C7310">
        <v>17.28</v>
      </c>
      <c r="D7310">
        <v>675</v>
      </c>
      <c r="E7310">
        <v>1</v>
      </c>
      <c r="G7310">
        <f t="shared" si="916"/>
        <v>1.4266213846721145</v>
      </c>
      <c r="H7310">
        <f t="shared" si="917"/>
        <v>0.80637434244815631</v>
      </c>
      <c r="I7310">
        <f t="shared" si="918"/>
        <v>-0.21520719957181692</v>
      </c>
      <c r="J7310" s="1">
        <f t="shared" si="919"/>
        <v>1</v>
      </c>
      <c r="L7310">
        <f t="shared" si="920"/>
        <v>1</v>
      </c>
      <c r="M7310">
        <f t="shared" si="921"/>
        <v>0</v>
      </c>
      <c r="N7310">
        <f t="shared" si="922"/>
        <v>0</v>
      </c>
      <c r="O7310">
        <f t="shared" si="923"/>
        <v>0</v>
      </c>
    </row>
    <row r="7311" spans="1:15" x14ac:dyDescent="0.25">
      <c r="A7311" s="1">
        <v>0</v>
      </c>
      <c r="B7311" s="2">
        <v>60</v>
      </c>
      <c r="C7311">
        <v>25.84</v>
      </c>
      <c r="D7311">
        <v>700</v>
      </c>
      <c r="E7311">
        <v>1</v>
      </c>
      <c r="G7311">
        <f t="shared" si="916"/>
        <v>1.5286453460648897</v>
      </c>
      <c r="H7311">
        <f t="shared" si="917"/>
        <v>0.8218080257126068</v>
      </c>
      <c r="I7311">
        <f t="shared" si="918"/>
        <v>-0.19624845656371423</v>
      </c>
      <c r="J7311" s="1">
        <f t="shared" si="919"/>
        <v>1</v>
      </c>
      <c r="L7311">
        <f t="shared" si="920"/>
        <v>1</v>
      </c>
      <c r="M7311">
        <f t="shared" si="921"/>
        <v>0</v>
      </c>
      <c r="N7311">
        <f t="shared" si="922"/>
        <v>0</v>
      </c>
      <c r="O7311">
        <f t="shared" si="923"/>
        <v>0</v>
      </c>
    </row>
    <row r="7312" spans="1:15" x14ac:dyDescent="0.25">
      <c r="A7312" s="1">
        <v>1</v>
      </c>
      <c r="B7312" s="2">
        <v>65</v>
      </c>
      <c r="C7312">
        <v>25.74</v>
      </c>
      <c r="D7312">
        <v>685</v>
      </c>
      <c r="E7312">
        <v>1</v>
      </c>
      <c r="G7312">
        <f t="shared" si="916"/>
        <v>1.5216243376638108</v>
      </c>
      <c r="H7312">
        <f t="shared" si="917"/>
        <v>0.82077754804322445</v>
      </c>
      <c r="I7312">
        <f t="shared" si="918"/>
        <v>-0.19750315868826079</v>
      </c>
      <c r="J7312" s="1">
        <f t="shared" si="919"/>
        <v>1</v>
      </c>
      <c r="L7312">
        <f t="shared" si="920"/>
        <v>1</v>
      </c>
      <c r="M7312">
        <f t="shared" si="921"/>
        <v>0</v>
      </c>
      <c r="N7312">
        <f t="shared" si="922"/>
        <v>0</v>
      </c>
      <c r="O7312">
        <f t="shared" si="923"/>
        <v>0</v>
      </c>
    </row>
    <row r="7313" spans="1:15" x14ac:dyDescent="0.25">
      <c r="A7313" s="1">
        <v>0</v>
      </c>
      <c r="B7313" s="2">
        <v>105</v>
      </c>
      <c r="C7313">
        <v>15.81</v>
      </c>
      <c r="D7313">
        <v>745</v>
      </c>
      <c r="E7313">
        <v>1</v>
      </c>
      <c r="G7313">
        <f t="shared" si="916"/>
        <v>2.2288388649731044</v>
      </c>
      <c r="H7313">
        <f t="shared" si="917"/>
        <v>0.90280952345687082</v>
      </c>
      <c r="I7313">
        <f t="shared" si="918"/>
        <v>-0.10224368529413895</v>
      </c>
      <c r="J7313" s="1">
        <f t="shared" si="919"/>
        <v>1</v>
      </c>
      <c r="L7313">
        <f t="shared" si="920"/>
        <v>1</v>
      </c>
      <c r="M7313">
        <f t="shared" si="921"/>
        <v>0</v>
      </c>
      <c r="N7313">
        <f t="shared" si="922"/>
        <v>0</v>
      </c>
      <c r="O7313">
        <f t="shared" si="923"/>
        <v>0</v>
      </c>
    </row>
    <row r="7314" spans="1:15" x14ac:dyDescent="0.25">
      <c r="A7314" s="1">
        <v>1</v>
      </c>
      <c r="B7314" s="2">
        <v>88.5</v>
      </c>
      <c r="C7314">
        <v>17.850000000000001</v>
      </c>
      <c r="D7314">
        <v>725</v>
      </c>
      <c r="E7314">
        <v>1</v>
      </c>
      <c r="G7314">
        <f t="shared" si="916"/>
        <v>2.0758380379997696</v>
      </c>
      <c r="H7314">
        <f t="shared" si="917"/>
        <v>0.88853248822998654</v>
      </c>
      <c r="I7314">
        <f t="shared" si="918"/>
        <v>-0.11818406679988934</v>
      </c>
      <c r="J7314" s="1">
        <f t="shared" si="919"/>
        <v>1</v>
      </c>
      <c r="L7314">
        <f t="shared" si="920"/>
        <v>1</v>
      </c>
      <c r="M7314">
        <f t="shared" si="921"/>
        <v>0</v>
      </c>
      <c r="N7314">
        <f t="shared" si="922"/>
        <v>0</v>
      </c>
      <c r="O7314">
        <f t="shared" si="923"/>
        <v>0</v>
      </c>
    </row>
    <row r="7315" spans="1:15" x14ac:dyDescent="0.25">
      <c r="A7315" s="1">
        <v>0</v>
      </c>
      <c r="B7315" s="2">
        <v>25</v>
      </c>
      <c r="C7315">
        <v>30.82</v>
      </c>
      <c r="D7315">
        <v>735</v>
      </c>
      <c r="E7315">
        <v>1</v>
      </c>
      <c r="G7315">
        <f t="shared" si="916"/>
        <v>1.7740594682529718</v>
      </c>
      <c r="H7315">
        <f t="shared" si="917"/>
        <v>0.85496177949958696</v>
      </c>
      <c r="I7315">
        <f t="shared" si="918"/>
        <v>-0.15669851338422058</v>
      </c>
      <c r="J7315" s="1">
        <f t="shared" si="919"/>
        <v>1</v>
      </c>
      <c r="L7315">
        <f t="shared" si="920"/>
        <v>1</v>
      </c>
      <c r="M7315">
        <f t="shared" si="921"/>
        <v>0</v>
      </c>
      <c r="N7315">
        <f t="shared" si="922"/>
        <v>0</v>
      </c>
      <c r="O7315">
        <f t="shared" si="923"/>
        <v>0</v>
      </c>
    </row>
    <row r="7316" spans="1:15" x14ac:dyDescent="0.25">
      <c r="A7316" s="1">
        <v>0</v>
      </c>
      <c r="B7316" s="2">
        <v>92.245000000000005</v>
      </c>
      <c r="C7316">
        <v>10.5</v>
      </c>
      <c r="D7316">
        <v>680</v>
      </c>
      <c r="E7316">
        <v>1</v>
      </c>
      <c r="G7316">
        <f t="shared" si="916"/>
        <v>1.4528275371746311</v>
      </c>
      <c r="H7316">
        <f t="shared" si="917"/>
        <v>0.81043321331348817</v>
      </c>
      <c r="I7316">
        <f t="shared" si="918"/>
        <v>-0.21018634303569156</v>
      </c>
      <c r="J7316" s="1">
        <f t="shared" si="919"/>
        <v>1</v>
      </c>
      <c r="L7316">
        <f t="shared" si="920"/>
        <v>1</v>
      </c>
      <c r="M7316">
        <f t="shared" si="921"/>
        <v>0</v>
      </c>
      <c r="N7316">
        <f t="shared" si="922"/>
        <v>0</v>
      </c>
      <c r="O7316">
        <f t="shared" si="923"/>
        <v>0</v>
      </c>
    </row>
    <row r="7317" spans="1:15" x14ac:dyDescent="0.25">
      <c r="A7317" s="1">
        <v>0</v>
      </c>
      <c r="B7317" s="2">
        <v>38</v>
      </c>
      <c r="C7317">
        <v>8.69</v>
      </c>
      <c r="D7317">
        <v>670</v>
      </c>
      <c r="E7317">
        <v>1</v>
      </c>
      <c r="G7317">
        <f t="shared" si="916"/>
        <v>1.1223985547151791</v>
      </c>
      <c r="H7317">
        <f t="shared" si="917"/>
        <v>0.75443335263192923</v>
      </c>
      <c r="I7317">
        <f t="shared" si="918"/>
        <v>-0.28178833783431351</v>
      </c>
      <c r="J7317" s="1">
        <f t="shared" si="919"/>
        <v>0</v>
      </c>
      <c r="L7317">
        <f t="shared" si="920"/>
        <v>0</v>
      </c>
      <c r="M7317">
        <f t="shared" si="921"/>
        <v>1</v>
      </c>
      <c r="N7317">
        <f t="shared" si="922"/>
        <v>0</v>
      </c>
      <c r="O7317">
        <f t="shared" si="923"/>
        <v>0</v>
      </c>
    </row>
    <row r="7318" spans="1:15" x14ac:dyDescent="0.25">
      <c r="A7318" s="1">
        <v>1</v>
      </c>
      <c r="B7318" s="2">
        <v>125</v>
      </c>
      <c r="C7318">
        <v>9.44</v>
      </c>
      <c r="D7318">
        <v>660</v>
      </c>
      <c r="E7318">
        <v>1</v>
      </c>
      <c r="G7318">
        <f t="shared" si="916"/>
        <v>1.5034013701573077</v>
      </c>
      <c r="H7318">
        <f t="shared" si="917"/>
        <v>0.81808123060600668</v>
      </c>
      <c r="I7318">
        <f t="shared" si="918"/>
        <v>-0.20079364339037423</v>
      </c>
      <c r="J7318" s="1">
        <f t="shared" si="919"/>
        <v>1</v>
      </c>
      <c r="L7318">
        <f t="shared" si="920"/>
        <v>1</v>
      </c>
      <c r="M7318">
        <f t="shared" si="921"/>
        <v>0</v>
      </c>
      <c r="N7318">
        <f t="shared" si="922"/>
        <v>0</v>
      </c>
      <c r="O7318">
        <f t="shared" si="923"/>
        <v>0</v>
      </c>
    </row>
    <row r="7319" spans="1:15" x14ac:dyDescent="0.25">
      <c r="A7319" s="1">
        <v>1</v>
      </c>
      <c r="B7319" s="2">
        <v>83</v>
      </c>
      <c r="C7319">
        <v>27.14</v>
      </c>
      <c r="D7319">
        <v>720</v>
      </c>
      <c r="E7319">
        <v>1</v>
      </c>
      <c r="G7319">
        <f t="shared" si="916"/>
        <v>1.9863792497304562</v>
      </c>
      <c r="H7319">
        <f t="shared" si="917"/>
        <v>0.87935955272337496</v>
      </c>
      <c r="I7319">
        <f t="shared" si="918"/>
        <v>-0.12856141746720251</v>
      </c>
      <c r="J7319" s="1">
        <f t="shared" si="919"/>
        <v>1</v>
      </c>
      <c r="L7319">
        <f t="shared" si="920"/>
        <v>1</v>
      </c>
      <c r="M7319">
        <f t="shared" si="921"/>
        <v>0</v>
      </c>
      <c r="N7319">
        <f t="shared" si="922"/>
        <v>0</v>
      </c>
      <c r="O7319">
        <f t="shared" si="923"/>
        <v>0</v>
      </c>
    </row>
    <row r="7320" spans="1:15" x14ac:dyDescent="0.25">
      <c r="A7320" s="1">
        <v>1</v>
      </c>
      <c r="B7320" s="2">
        <v>42.238</v>
      </c>
      <c r="C7320">
        <v>14.04</v>
      </c>
      <c r="D7320">
        <v>700</v>
      </c>
      <c r="E7320">
        <v>1</v>
      </c>
      <c r="G7320">
        <f t="shared" si="916"/>
        <v>1.6115918079590976</v>
      </c>
      <c r="H7320">
        <f t="shared" si="917"/>
        <v>0.83363227074735924</v>
      </c>
      <c r="I7320">
        <f t="shared" si="918"/>
        <v>-0.18196289622351616</v>
      </c>
      <c r="J7320" s="1">
        <f t="shared" si="919"/>
        <v>1</v>
      </c>
      <c r="L7320">
        <f t="shared" si="920"/>
        <v>1</v>
      </c>
      <c r="M7320">
        <f t="shared" si="921"/>
        <v>0</v>
      </c>
      <c r="N7320">
        <f t="shared" si="922"/>
        <v>0</v>
      </c>
      <c r="O7320">
        <f t="shared" si="923"/>
        <v>0</v>
      </c>
    </row>
    <row r="7321" spans="1:15" x14ac:dyDescent="0.25">
      <c r="A7321" s="1">
        <v>1</v>
      </c>
      <c r="B7321" s="2">
        <v>165</v>
      </c>
      <c r="C7321">
        <v>16.68</v>
      </c>
      <c r="D7321">
        <v>695</v>
      </c>
      <c r="E7321">
        <v>1</v>
      </c>
      <c r="G7321">
        <f t="shared" si="916"/>
        <v>2.0505740171061682</v>
      </c>
      <c r="H7321">
        <f t="shared" si="917"/>
        <v>0.88600560710635867</v>
      </c>
      <c r="I7321">
        <f t="shared" si="918"/>
        <v>-0.12103199983459979</v>
      </c>
      <c r="J7321" s="1">
        <f t="shared" si="919"/>
        <v>1</v>
      </c>
      <c r="L7321">
        <f t="shared" si="920"/>
        <v>1</v>
      </c>
      <c r="M7321">
        <f t="shared" si="921"/>
        <v>0</v>
      </c>
      <c r="N7321">
        <f t="shared" si="922"/>
        <v>0</v>
      </c>
      <c r="O7321">
        <f t="shared" si="923"/>
        <v>0</v>
      </c>
    </row>
    <row r="7322" spans="1:15" x14ac:dyDescent="0.25">
      <c r="A7322" s="1">
        <v>0</v>
      </c>
      <c r="B7322" s="2">
        <v>52</v>
      </c>
      <c r="C7322">
        <v>27.71</v>
      </c>
      <c r="D7322">
        <v>695</v>
      </c>
      <c r="E7322">
        <v>1</v>
      </c>
      <c r="G7322">
        <f t="shared" si="916"/>
        <v>1.4377792688818349</v>
      </c>
      <c r="H7322">
        <f t="shared" si="917"/>
        <v>0.80811052291968954</v>
      </c>
      <c r="I7322">
        <f t="shared" si="918"/>
        <v>-0.21305644402367008</v>
      </c>
      <c r="J7322" s="1">
        <f t="shared" si="919"/>
        <v>1</v>
      </c>
      <c r="L7322">
        <f t="shared" si="920"/>
        <v>1</v>
      </c>
      <c r="M7322">
        <f t="shared" si="921"/>
        <v>0</v>
      </c>
      <c r="N7322">
        <f t="shared" si="922"/>
        <v>0</v>
      </c>
      <c r="O7322">
        <f t="shared" si="923"/>
        <v>0</v>
      </c>
    </row>
    <row r="7323" spans="1:15" x14ac:dyDescent="0.25">
      <c r="A7323" s="1">
        <v>1</v>
      </c>
      <c r="B7323" s="2">
        <v>64</v>
      </c>
      <c r="C7323">
        <v>21.66</v>
      </c>
      <c r="D7323">
        <v>730</v>
      </c>
      <c r="E7323">
        <v>1</v>
      </c>
      <c r="G7323">
        <f t="shared" si="916"/>
        <v>2.0280980176069008</v>
      </c>
      <c r="H7323">
        <f t="shared" si="917"/>
        <v>0.88371576861862067</v>
      </c>
      <c r="I7323">
        <f t="shared" si="918"/>
        <v>-0.12361979675790012</v>
      </c>
      <c r="J7323" s="1">
        <f t="shared" si="919"/>
        <v>1</v>
      </c>
      <c r="L7323">
        <f t="shared" si="920"/>
        <v>1</v>
      </c>
      <c r="M7323">
        <f t="shared" si="921"/>
        <v>0</v>
      </c>
      <c r="N7323">
        <f t="shared" si="922"/>
        <v>0</v>
      </c>
      <c r="O7323">
        <f t="shared" si="923"/>
        <v>0</v>
      </c>
    </row>
    <row r="7324" spans="1:15" x14ac:dyDescent="0.25">
      <c r="A7324" s="1">
        <v>1</v>
      </c>
      <c r="B7324" s="2">
        <v>69</v>
      </c>
      <c r="C7324">
        <v>25.48</v>
      </c>
      <c r="D7324">
        <v>690</v>
      </c>
      <c r="E7324">
        <v>1</v>
      </c>
      <c r="G7324">
        <f t="shared" si="916"/>
        <v>1.5943582208758258</v>
      </c>
      <c r="H7324">
        <f t="shared" si="917"/>
        <v>0.83122839098891399</v>
      </c>
      <c r="I7324">
        <f t="shared" si="918"/>
        <v>-0.18485068315278014</v>
      </c>
      <c r="J7324" s="1">
        <f t="shared" si="919"/>
        <v>1</v>
      </c>
      <c r="L7324">
        <f t="shared" si="920"/>
        <v>1</v>
      </c>
      <c r="M7324">
        <f t="shared" si="921"/>
        <v>0</v>
      </c>
      <c r="N7324">
        <f t="shared" si="922"/>
        <v>0</v>
      </c>
      <c r="O7324">
        <f t="shared" si="923"/>
        <v>0</v>
      </c>
    </row>
    <row r="7325" spans="1:15" x14ac:dyDescent="0.25">
      <c r="A7325" s="1">
        <v>1</v>
      </c>
      <c r="B7325" s="2">
        <v>75</v>
      </c>
      <c r="C7325">
        <v>20.89</v>
      </c>
      <c r="D7325">
        <v>710</v>
      </c>
      <c r="E7325">
        <v>1</v>
      </c>
      <c r="G7325">
        <f t="shared" si="916"/>
        <v>1.8488859084414457</v>
      </c>
      <c r="H7325">
        <f t="shared" si="917"/>
        <v>0.86399624280975229</v>
      </c>
      <c r="I7325">
        <f t="shared" si="918"/>
        <v>-0.14618685878736035</v>
      </c>
      <c r="J7325" s="1">
        <f t="shared" si="919"/>
        <v>1</v>
      </c>
      <c r="L7325">
        <f t="shared" si="920"/>
        <v>1</v>
      </c>
      <c r="M7325">
        <f t="shared" si="921"/>
        <v>0</v>
      </c>
      <c r="N7325">
        <f t="shared" si="922"/>
        <v>0</v>
      </c>
      <c r="O7325">
        <f t="shared" si="923"/>
        <v>0</v>
      </c>
    </row>
    <row r="7326" spans="1:15" x14ac:dyDescent="0.25">
      <c r="A7326" s="1">
        <v>1</v>
      </c>
      <c r="B7326" s="2">
        <v>46</v>
      </c>
      <c r="C7326">
        <v>17.48</v>
      </c>
      <c r="D7326">
        <v>680</v>
      </c>
      <c r="E7326">
        <v>1</v>
      </c>
      <c r="G7326">
        <f t="shared" si="916"/>
        <v>1.3980420969131302</v>
      </c>
      <c r="H7326">
        <f t="shared" si="917"/>
        <v>0.80187301507995468</v>
      </c>
      <c r="I7326">
        <f t="shared" si="918"/>
        <v>-0.22080501896375856</v>
      </c>
      <c r="J7326" s="1">
        <f t="shared" si="919"/>
        <v>1</v>
      </c>
      <c r="L7326">
        <f t="shared" si="920"/>
        <v>1</v>
      </c>
      <c r="M7326">
        <f t="shared" si="921"/>
        <v>0</v>
      </c>
      <c r="N7326">
        <f t="shared" si="922"/>
        <v>0</v>
      </c>
      <c r="O7326">
        <f t="shared" si="923"/>
        <v>0</v>
      </c>
    </row>
    <row r="7327" spans="1:15" x14ac:dyDescent="0.25">
      <c r="A7327" s="1">
        <v>1</v>
      </c>
      <c r="B7327" s="2">
        <v>85</v>
      </c>
      <c r="C7327">
        <v>24.03</v>
      </c>
      <c r="D7327">
        <v>665</v>
      </c>
      <c r="E7327">
        <v>1</v>
      </c>
      <c r="G7327">
        <f t="shared" si="916"/>
        <v>1.3800499314878945</v>
      </c>
      <c r="H7327">
        <f t="shared" si="917"/>
        <v>0.79899901934549544</v>
      </c>
      <c r="I7327">
        <f t="shared" si="918"/>
        <v>-0.22439556056893667</v>
      </c>
      <c r="J7327" s="1">
        <f t="shared" si="919"/>
        <v>0</v>
      </c>
      <c r="L7327">
        <f t="shared" si="920"/>
        <v>0</v>
      </c>
      <c r="M7327">
        <f t="shared" si="921"/>
        <v>1</v>
      </c>
      <c r="N7327">
        <f t="shared" si="922"/>
        <v>0</v>
      </c>
      <c r="O7327">
        <f t="shared" si="923"/>
        <v>0</v>
      </c>
    </row>
    <row r="7328" spans="1:15" x14ac:dyDescent="0.25">
      <c r="A7328" s="1">
        <v>1</v>
      </c>
      <c r="B7328" s="2">
        <v>65</v>
      </c>
      <c r="C7328">
        <v>9.8000000000000007</v>
      </c>
      <c r="D7328">
        <v>695</v>
      </c>
      <c r="E7328">
        <v>1</v>
      </c>
      <c r="G7328">
        <f t="shared" si="916"/>
        <v>1.652783888157094</v>
      </c>
      <c r="H7328">
        <f t="shared" si="917"/>
        <v>0.83926694598275986</v>
      </c>
      <c r="I7328">
        <f t="shared" si="918"/>
        <v>-0.17522645150843652</v>
      </c>
      <c r="J7328" s="1">
        <f t="shared" si="919"/>
        <v>1</v>
      </c>
      <c r="L7328">
        <f t="shared" si="920"/>
        <v>1</v>
      </c>
      <c r="M7328">
        <f t="shared" si="921"/>
        <v>0</v>
      </c>
      <c r="N7328">
        <f t="shared" si="922"/>
        <v>0</v>
      </c>
      <c r="O7328">
        <f t="shared" si="923"/>
        <v>0</v>
      </c>
    </row>
    <row r="7329" spans="1:15" x14ac:dyDescent="0.25">
      <c r="A7329" s="1">
        <v>1</v>
      </c>
      <c r="B7329" s="2">
        <v>70</v>
      </c>
      <c r="C7329">
        <v>13.66</v>
      </c>
      <c r="D7329">
        <v>665</v>
      </c>
      <c r="E7329">
        <v>1</v>
      </c>
      <c r="G7329">
        <f t="shared" si="916"/>
        <v>1.331380700463229</v>
      </c>
      <c r="H7329">
        <f t="shared" si="917"/>
        <v>0.79106892712227983</v>
      </c>
      <c r="I7329">
        <f t="shared" si="918"/>
        <v>-0.23437017579182012</v>
      </c>
      <c r="J7329" s="1">
        <f t="shared" si="919"/>
        <v>0</v>
      </c>
      <c r="L7329">
        <f t="shared" si="920"/>
        <v>0</v>
      </c>
      <c r="M7329">
        <f t="shared" si="921"/>
        <v>1</v>
      </c>
      <c r="N7329">
        <f t="shared" si="922"/>
        <v>0</v>
      </c>
      <c r="O7329">
        <f t="shared" si="923"/>
        <v>0</v>
      </c>
    </row>
    <row r="7330" spans="1:15" x14ac:dyDescent="0.25">
      <c r="A7330" s="1">
        <v>1</v>
      </c>
      <c r="B7330" s="2">
        <v>52</v>
      </c>
      <c r="C7330">
        <v>23.47</v>
      </c>
      <c r="D7330">
        <v>710</v>
      </c>
      <c r="E7330">
        <v>1</v>
      </c>
      <c r="G7330">
        <f t="shared" si="916"/>
        <v>1.7524912619172799</v>
      </c>
      <c r="H7330">
        <f t="shared" si="917"/>
        <v>0.85226674747180853</v>
      </c>
      <c r="I7330">
        <f t="shared" si="918"/>
        <v>-0.15985571726625503</v>
      </c>
      <c r="J7330" s="1">
        <f t="shared" si="919"/>
        <v>1</v>
      </c>
      <c r="L7330">
        <f t="shared" si="920"/>
        <v>1</v>
      </c>
      <c r="M7330">
        <f t="shared" si="921"/>
        <v>0</v>
      </c>
      <c r="N7330">
        <f t="shared" si="922"/>
        <v>0</v>
      </c>
      <c r="O7330">
        <f t="shared" si="923"/>
        <v>0</v>
      </c>
    </row>
    <row r="7331" spans="1:15" x14ac:dyDescent="0.25">
      <c r="A7331" s="1">
        <v>0</v>
      </c>
      <c r="B7331" s="2">
        <v>68</v>
      </c>
      <c r="C7331">
        <v>16.53</v>
      </c>
      <c r="D7331">
        <v>690</v>
      </c>
      <c r="E7331">
        <v>1</v>
      </c>
      <c r="G7331">
        <f t="shared" si="916"/>
        <v>1.4596994576236533</v>
      </c>
      <c r="H7331">
        <f t="shared" si="917"/>
        <v>0.8114867033094636</v>
      </c>
      <c r="I7331">
        <f t="shared" si="918"/>
        <v>-0.20888727748586808</v>
      </c>
      <c r="J7331" s="1">
        <f t="shared" si="919"/>
        <v>1</v>
      </c>
      <c r="L7331">
        <f t="shared" si="920"/>
        <v>1</v>
      </c>
      <c r="M7331">
        <f t="shared" si="921"/>
        <v>0</v>
      </c>
      <c r="N7331">
        <f t="shared" si="922"/>
        <v>0</v>
      </c>
      <c r="O7331">
        <f t="shared" si="923"/>
        <v>0</v>
      </c>
    </row>
    <row r="7332" spans="1:15" x14ac:dyDescent="0.25">
      <c r="A7332" s="1">
        <v>1</v>
      </c>
      <c r="B7332" s="2">
        <v>56</v>
      </c>
      <c r="C7332">
        <v>27.41</v>
      </c>
      <c r="D7332">
        <v>730</v>
      </c>
      <c r="E7332">
        <v>1</v>
      </c>
      <c r="G7332">
        <f t="shared" si="916"/>
        <v>1.9888535269186463</v>
      </c>
      <c r="H7332">
        <f t="shared" si="917"/>
        <v>0.87962179342549252</v>
      </c>
      <c r="I7332">
        <f t="shared" si="918"/>
        <v>-0.12826324409016854</v>
      </c>
      <c r="J7332" s="1">
        <f t="shared" si="919"/>
        <v>1</v>
      </c>
      <c r="L7332">
        <f t="shared" si="920"/>
        <v>1</v>
      </c>
      <c r="M7332">
        <f t="shared" si="921"/>
        <v>0</v>
      </c>
      <c r="N7332">
        <f t="shared" si="922"/>
        <v>0</v>
      </c>
      <c r="O7332">
        <f t="shared" si="923"/>
        <v>0</v>
      </c>
    </row>
    <row r="7333" spans="1:15" x14ac:dyDescent="0.25">
      <c r="A7333" s="1">
        <v>0</v>
      </c>
      <c r="B7333" s="2">
        <v>52</v>
      </c>
      <c r="C7333">
        <v>2.2799999999999998</v>
      </c>
      <c r="D7333">
        <v>715</v>
      </c>
      <c r="E7333">
        <v>1</v>
      </c>
      <c r="G7333">
        <f t="shared" si="916"/>
        <v>1.6925008747249937</v>
      </c>
      <c r="H7333">
        <f t="shared" si="917"/>
        <v>0.84455276617471187</v>
      </c>
      <c r="I7333">
        <f t="shared" si="918"/>
        <v>-0.16894806253735092</v>
      </c>
      <c r="J7333" s="1">
        <f t="shared" si="919"/>
        <v>1</v>
      </c>
      <c r="L7333">
        <f t="shared" si="920"/>
        <v>1</v>
      </c>
      <c r="M7333">
        <f t="shared" si="921"/>
        <v>0</v>
      </c>
      <c r="N7333">
        <f t="shared" si="922"/>
        <v>0</v>
      </c>
      <c r="O7333">
        <f t="shared" si="923"/>
        <v>0</v>
      </c>
    </row>
    <row r="7334" spans="1:15" x14ac:dyDescent="0.25">
      <c r="A7334" s="1">
        <v>1</v>
      </c>
      <c r="B7334" s="2">
        <v>86</v>
      </c>
      <c r="C7334">
        <v>25.91</v>
      </c>
      <c r="D7334">
        <v>665</v>
      </c>
      <c r="E7334">
        <v>1</v>
      </c>
      <c r="G7334">
        <f t="shared" si="916"/>
        <v>1.3818944090248673</v>
      </c>
      <c r="H7334">
        <f t="shared" si="917"/>
        <v>0.79929507831555213</v>
      </c>
      <c r="I7334">
        <f t="shared" si="918"/>
        <v>-0.22402509186248767</v>
      </c>
      <c r="J7334" s="1">
        <f t="shared" si="919"/>
        <v>0</v>
      </c>
      <c r="L7334">
        <f t="shared" si="920"/>
        <v>0</v>
      </c>
      <c r="M7334">
        <f t="shared" si="921"/>
        <v>1</v>
      </c>
      <c r="N7334">
        <f t="shared" si="922"/>
        <v>0</v>
      </c>
      <c r="O7334">
        <f t="shared" si="923"/>
        <v>0</v>
      </c>
    </row>
    <row r="7335" spans="1:15" x14ac:dyDescent="0.25">
      <c r="A7335" s="1">
        <v>1</v>
      </c>
      <c r="B7335" s="2">
        <v>50</v>
      </c>
      <c r="C7335">
        <v>31.26</v>
      </c>
      <c r="D7335">
        <v>705</v>
      </c>
      <c r="E7335">
        <v>1</v>
      </c>
      <c r="G7335">
        <f t="shared" si="916"/>
        <v>1.6790056273155436</v>
      </c>
      <c r="H7335">
        <f t="shared" si="917"/>
        <v>0.84277281488026001</v>
      </c>
      <c r="I7335">
        <f t="shared" si="918"/>
        <v>-0.17105785329105325</v>
      </c>
      <c r="J7335" s="1">
        <f t="shared" si="919"/>
        <v>1</v>
      </c>
      <c r="L7335">
        <f t="shared" si="920"/>
        <v>1</v>
      </c>
      <c r="M7335">
        <f t="shared" si="921"/>
        <v>0</v>
      </c>
      <c r="N7335">
        <f t="shared" si="922"/>
        <v>0</v>
      </c>
      <c r="O7335">
        <f t="shared" si="923"/>
        <v>0</v>
      </c>
    </row>
    <row r="7336" spans="1:15" x14ac:dyDescent="0.25">
      <c r="A7336" s="1">
        <v>0</v>
      </c>
      <c r="B7336" s="2">
        <v>27</v>
      </c>
      <c r="C7336">
        <v>23.87</v>
      </c>
      <c r="D7336">
        <v>690</v>
      </c>
      <c r="E7336">
        <v>1</v>
      </c>
      <c r="G7336">
        <f t="shared" si="916"/>
        <v>1.2846370351959067</v>
      </c>
      <c r="H7336">
        <f t="shared" si="917"/>
        <v>0.78323806854031108</v>
      </c>
      <c r="I7336">
        <f t="shared" si="918"/>
        <v>-0.24431858253709088</v>
      </c>
      <c r="J7336" s="1">
        <f t="shared" si="919"/>
        <v>0</v>
      </c>
      <c r="L7336">
        <f t="shared" si="920"/>
        <v>0</v>
      </c>
      <c r="M7336">
        <f t="shared" si="921"/>
        <v>1</v>
      </c>
      <c r="N7336">
        <f t="shared" si="922"/>
        <v>0</v>
      </c>
      <c r="O7336">
        <f t="shared" si="923"/>
        <v>0</v>
      </c>
    </row>
    <row r="7337" spans="1:15" x14ac:dyDescent="0.25">
      <c r="A7337" s="1">
        <v>1</v>
      </c>
      <c r="B7337" s="2">
        <v>15</v>
      </c>
      <c r="C7337">
        <v>47.28</v>
      </c>
      <c r="D7337">
        <v>720</v>
      </c>
      <c r="E7337">
        <v>1</v>
      </c>
      <c r="G7337">
        <f t="shared" si="916"/>
        <v>1.6866482142207211</v>
      </c>
      <c r="H7337">
        <f t="shared" si="917"/>
        <v>0.84378285869592629</v>
      </c>
      <c r="I7337">
        <f t="shared" si="918"/>
        <v>-0.16986009391406498</v>
      </c>
      <c r="J7337" s="1">
        <f t="shared" si="919"/>
        <v>1</v>
      </c>
      <c r="L7337">
        <f t="shared" si="920"/>
        <v>1</v>
      </c>
      <c r="M7337">
        <f t="shared" si="921"/>
        <v>0</v>
      </c>
      <c r="N7337">
        <f t="shared" si="922"/>
        <v>0</v>
      </c>
      <c r="O7337">
        <f t="shared" si="923"/>
        <v>0</v>
      </c>
    </row>
    <row r="7338" spans="1:15" x14ac:dyDescent="0.25">
      <c r="A7338" s="1">
        <v>0</v>
      </c>
      <c r="B7338" s="2">
        <v>60</v>
      </c>
      <c r="C7338">
        <v>28.82</v>
      </c>
      <c r="D7338">
        <v>715</v>
      </c>
      <c r="E7338">
        <v>1</v>
      </c>
      <c r="G7338">
        <f t="shared" si="916"/>
        <v>1.6937107734472612</v>
      </c>
      <c r="H7338">
        <f t="shared" si="917"/>
        <v>0.84471153957426359</v>
      </c>
      <c r="I7338">
        <f t="shared" si="918"/>
        <v>-0.16876008319098232</v>
      </c>
      <c r="J7338" s="1">
        <f t="shared" si="919"/>
        <v>1</v>
      </c>
      <c r="L7338">
        <f t="shared" si="920"/>
        <v>1</v>
      </c>
      <c r="M7338">
        <f t="shared" si="921"/>
        <v>0</v>
      </c>
      <c r="N7338">
        <f t="shared" si="922"/>
        <v>0</v>
      </c>
      <c r="O7338">
        <f t="shared" si="923"/>
        <v>0</v>
      </c>
    </row>
    <row r="7339" spans="1:15" x14ac:dyDescent="0.25">
      <c r="A7339" s="1">
        <v>1</v>
      </c>
      <c r="B7339" s="2">
        <v>110</v>
      </c>
      <c r="C7339">
        <v>11.72</v>
      </c>
      <c r="D7339">
        <v>790</v>
      </c>
      <c r="E7339">
        <v>1</v>
      </c>
      <c r="G7339">
        <f t="shared" si="916"/>
        <v>2.9008200541219082</v>
      </c>
      <c r="H7339">
        <f t="shared" si="917"/>
        <v>0.94788696023875318</v>
      </c>
      <c r="I7339">
        <f t="shared" si="918"/>
        <v>-5.3520024091279338E-2</v>
      </c>
      <c r="J7339" s="1">
        <f t="shared" si="919"/>
        <v>1</v>
      </c>
      <c r="L7339">
        <f t="shared" si="920"/>
        <v>1</v>
      </c>
      <c r="M7339">
        <f t="shared" si="921"/>
        <v>0</v>
      </c>
      <c r="N7339">
        <f t="shared" si="922"/>
        <v>0</v>
      </c>
      <c r="O7339">
        <f t="shared" si="923"/>
        <v>0</v>
      </c>
    </row>
    <row r="7340" spans="1:15" x14ac:dyDescent="0.25">
      <c r="A7340" s="1">
        <v>1</v>
      </c>
      <c r="B7340" s="2">
        <v>55</v>
      </c>
      <c r="C7340">
        <v>18.25</v>
      </c>
      <c r="D7340">
        <v>665</v>
      </c>
      <c r="E7340">
        <v>1</v>
      </c>
      <c r="G7340">
        <f t="shared" si="916"/>
        <v>1.2650899923307541</v>
      </c>
      <c r="H7340">
        <f t="shared" si="917"/>
        <v>0.77990107705820388</v>
      </c>
      <c r="I7340">
        <f t="shared" si="918"/>
        <v>-0.2485881916257332</v>
      </c>
      <c r="J7340" s="1">
        <f t="shared" si="919"/>
        <v>0</v>
      </c>
      <c r="L7340">
        <f t="shared" si="920"/>
        <v>0</v>
      </c>
      <c r="M7340">
        <f t="shared" si="921"/>
        <v>1</v>
      </c>
      <c r="N7340">
        <f t="shared" si="922"/>
        <v>0</v>
      </c>
      <c r="O7340">
        <f t="shared" si="923"/>
        <v>0</v>
      </c>
    </row>
    <row r="7341" spans="1:15" x14ac:dyDescent="0.25">
      <c r="A7341" s="1">
        <v>1</v>
      </c>
      <c r="B7341" s="2">
        <v>168</v>
      </c>
      <c r="C7341">
        <v>18.98</v>
      </c>
      <c r="D7341">
        <v>665</v>
      </c>
      <c r="E7341">
        <v>1</v>
      </c>
      <c r="G7341">
        <f t="shared" si="916"/>
        <v>1.7228904806460328</v>
      </c>
      <c r="H7341">
        <f t="shared" si="917"/>
        <v>0.84850077397424606</v>
      </c>
      <c r="I7341">
        <f t="shared" si="918"/>
        <v>-0.16428428214062793</v>
      </c>
      <c r="J7341" s="1">
        <f t="shared" si="919"/>
        <v>1</v>
      </c>
      <c r="L7341">
        <f t="shared" si="920"/>
        <v>1</v>
      </c>
      <c r="M7341">
        <f t="shared" si="921"/>
        <v>0</v>
      </c>
      <c r="N7341">
        <f t="shared" si="922"/>
        <v>0</v>
      </c>
      <c r="O7341">
        <f t="shared" si="923"/>
        <v>0</v>
      </c>
    </row>
    <row r="7342" spans="1:15" x14ac:dyDescent="0.25">
      <c r="A7342" s="1">
        <v>1</v>
      </c>
      <c r="B7342" s="2">
        <v>74</v>
      </c>
      <c r="C7342">
        <v>9.6300000000000008</v>
      </c>
      <c r="D7342">
        <v>665</v>
      </c>
      <c r="E7342">
        <v>1</v>
      </c>
      <c r="G7342">
        <f t="shared" si="916"/>
        <v>1.3523634274958276</v>
      </c>
      <c r="H7342">
        <f t="shared" si="917"/>
        <v>0.79451575107594352</v>
      </c>
      <c r="I7342">
        <f t="shared" si="918"/>
        <v>-0.23002246805909587</v>
      </c>
      <c r="J7342" s="1">
        <f t="shared" si="919"/>
        <v>0</v>
      </c>
      <c r="L7342">
        <f t="shared" si="920"/>
        <v>0</v>
      </c>
      <c r="M7342">
        <f t="shared" si="921"/>
        <v>1</v>
      </c>
      <c r="N7342">
        <f t="shared" si="922"/>
        <v>0</v>
      </c>
      <c r="O7342">
        <f t="shared" si="923"/>
        <v>0</v>
      </c>
    </row>
    <row r="7343" spans="1:15" x14ac:dyDescent="0.25">
      <c r="A7343" s="1">
        <v>1</v>
      </c>
      <c r="B7343" s="2">
        <v>46</v>
      </c>
      <c r="C7343">
        <v>29.92</v>
      </c>
      <c r="D7343">
        <v>665</v>
      </c>
      <c r="E7343">
        <v>1</v>
      </c>
      <c r="G7343">
        <f t="shared" si="916"/>
        <v>1.2148133555600094</v>
      </c>
      <c r="H7343">
        <f t="shared" si="917"/>
        <v>0.7711495085957778</v>
      </c>
      <c r="I7343">
        <f t="shared" si="918"/>
        <v>-0.25987300904830279</v>
      </c>
      <c r="J7343" s="1">
        <f t="shared" si="919"/>
        <v>0</v>
      </c>
      <c r="L7343">
        <f t="shared" si="920"/>
        <v>0</v>
      </c>
      <c r="M7343">
        <f t="shared" si="921"/>
        <v>1</v>
      </c>
      <c r="N7343">
        <f t="shared" si="922"/>
        <v>0</v>
      </c>
      <c r="O7343">
        <f t="shared" si="923"/>
        <v>0</v>
      </c>
    </row>
    <row r="7344" spans="1:15" x14ac:dyDescent="0.25">
      <c r="A7344" s="1">
        <v>1</v>
      </c>
      <c r="B7344" s="2">
        <v>90</v>
      </c>
      <c r="C7344">
        <v>14.29</v>
      </c>
      <c r="D7344">
        <v>740</v>
      </c>
      <c r="E7344">
        <v>1</v>
      </c>
      <c r="G7344">
        <f t="shared" si="916"/>
        <v>2.2546953839422201</v>
      </c>
      <c r="H7344">
        <f t="shared" si="917"/>
        <v>0.90505478046343324</v>
      </c>
      <c r="I7344">
        <f t="shared" si="918"/>
        <v>-9.9759806215310609E-2</v>
      </c>
      <c r="J7344" s="1">
        <f t="shared" si="919"/>
        <v>1</v>
      </c>
      <c r="L7344">
        <f t="shared" si="920"/>
        <v>1</v>
      </c>
      <c r="M7344">
        <f t="shared" si="921"/>
        <v>0</v>
      </c>
      <c r="N7344">
        <f t="shared" si="922"/>
        <v>0</v>
      </c>
      <c r="O7344">
        <f t="shared" si="923"/>
        <v>0</v>
      </c>
    </row>
    <row r="7345" spans="1:15" x14ac:dyDescent="0.25">
      <c r="A7345" s="1">
        <v>0</v>
      </c>
      <c r="B7345" s="2">
        <v>29</v>
      </c>
      <c r="C7345">
        <v>31.46</v>
      </c>
      <c r="D7345">
        <v>755</v>
      </c>
      <c r="E7345">
        <v>1</v>
      </c>
      <c r="G7345">
        <f t="shared" si="916"/>
        <v>2.0143088237928275</v>
      </c>
      <c r="H7345">
        <f t="shared" si="917"/>
        <v>0.88229124583807361</v>
      </c>
      <c r="I7345">
        <f t="shared" si="918"/>
        <v>-0.12523306678213647</v>
      </c>
      <c r="J7345" s="1">
        <f t="shared" si="919"/>
        <v>1</v>
      </c>
      <c r="L7345">
        <f t="shared" si="920"/>
        <v>1</v>
      </c>
      <c r="M7345">
        <f t="shared" si="921"/>
        <v>0</v>
      </c>
      <c r="N7345">
        <f t="shared" si="922"/>
        <v>0</v>
      </c>
      <c r="O7345">
        <f t="shared" si="923"/>
        <v>0</v>
      </c>
    </row>
    <row r="7346" spans="1:15" x14ac:dyDescent="0.25">
      <c r="A7346" s="1">
        <v>0</v>
      </c>
      <c r="B7346" s="2">
        <v>88.5</v>
      </c>
      <c r="C7346">
        <v>16.96</v>
      </c>
      <c r="D7346">
        <v>675</v>
      </c>
      <c r="E7346">
        <v>1</v>
      </c>
      <c r="G7346">
        <f t="shared" si="916"/>
        <v>1.3738256653907648</v>
      </c>
      <c r="H7346">
        <f t="shared" si="917"/>
        <v>0.797997544222946</v>
      </c>
      <c r="I7346">
        <f t="shared" si="918"/>
        <v>-0.22564975895191819</v>
      </c>
      <c r="J7346" s="1">
        <f t="shared" si="919"/>
        <v>0</v>
      </c>
      <c r="L7346">
        <f t="shared" si="920"/>
        <v>0</v>
      </c>
      <c r="M7346">
        <f t="shared" si="921"/>
        <v>1</v>
      </c>
      <c r="N7346">
        <f t="shared" si="922"/>
        <v>0</v>
      </c>
      <c r="O7346">
        <f t="shared" si="923"/>
        <v>0</v>
      </c>
    </row>
    <row r="7347" spans="1:15" x14ac:dyDescent="0.25">
      <c r="A7347" s="1">
        <v>1</v>
      </c>
      <c r="B7347" s="2">
        <v>31.512</v>
      </c>
      <c r="C7347">
        <v>19.46</v>
      </c>
      <c r="D7347">
        <v>670</v>
      </c>
      <c r="E7347">
        <v>1</v>
      </c>
      <c r="G7347">
        <f t="shared" si="916"/>
        <v>1.2245201766522626</v>
      </c>
      <c r="H7347">
        <f t="shared" si="917"/>
        <v>0.77285803816025944</v>
      </c>
      <c r="I7347">
        <f t="shared" si="918"/>
        <v>-0.25765989776472609</v>
      </c>
      <c r="J7347" s="1">
        <f t="shared" si="919"/>
        <v>0</v>
      </c>
      <c r="L7347">
        <f t="shared" si="920"/>
        <v>0</v>
      </c>
      <c r="M7347">
        <f t="shared" si="921"/>
        <v>1</v>
      </c>
      <c r="N7347">
        <f t="shared" si="922"/>
        <v>0</v>
      </c>
      <c r="O7347">
        <f t="shared" si="923"/>
        <v>0</v>
      </c>
    </row>
    <row r="7348" spans="1:15" x14ac:dyDescent="0.25">
      <c r="A7348" s="1">
        <v>0</v>
      </c>
      <c r="B7348" s="2">
        <v>52</v>
      </c>
      <c r="C7348">
        <v>18.07</v>
      </c>
      <c r="D7348">
        <v>690</v>
      </c>
      <c r="E7348">
        <v>1</v>
      </c>
      <c r="G7348">
        <f t="shared" si="916"/>
        <v>1.3929424222360316</v>
      </c>
      <c r="H7348">
        <f t="shared" si="917"/>
        <v>0.80106156865677192</v>
      </c>
      <c r="I7348">
        <f t="shared" si="918"/>
        <v>-0.22181747012768074</v>
      </c>
      <c r="J7348" s="1">
        <f t="shared" si="919"/>
        <v>1</v>
      </c>
      <c r="L7348">
        <f t="shared" si="920"/>
        <v>1</v>
      </c>
      <c r="M7348">
        <f t="shared" si="921"/>
        <v>0</v>
      </c>
      <c r="N7348">
        <f t="shared" si="922"/>
        <v>0</v>
      </c>
      <c r="O7348">
        <f t="shared" si="923"/>
        <v>0</v>
      </c>
    </row>
    <row r="7349" spans="1:15" x14ac:dyDescent="0.25">
      <c r="A7349" s="1">
        <v>0</v>
      </c>
      <c r="B7349" s="2">
        <v>85</v>
      </c>
      <c r="C7349">
        <v>6.2</v>
      </c>
      <c r="D7349">
        <v>675</v>
      </c>
      <c r="E7349">
        <v>1</v>
      </c>
      <c r="G7349">
        <f t="shared" si="916"/>
        <v>1.3722936420267775</v>
      </c>
      <c r="H7349">
        <f t="shared" si="917"/>
        <v>0.79775047319315318</v>
      </c>
      <c r="I7349">
        <f t="shared" si="918"/>
        <v>-0.22595942066425695</v>
      </c>
      <c r="J7349" s="1">
        <f t="shared" si="919"/>
        <v>0</v>
      </c>
      <c r="L7349">
        <f t="shared" si="920"/>
        <v>0</v>
      </c>
      <c r="M7349">
        <f t="shared" si="921"/>
        <v>1</v>
      </c>
      <c r="N7349">
        <f t="shared" si="922"/>
        <v>0</v>
      </c>
      <c r="O7349">
        <f t="shared" si="923"/>
        <v>0</v>
      </c>
    </row>
    <row r="7350" spans="1:15" x14ac:dyDescent="0.25">
      <c r="A7350" s="1">
        <v>1</v>
      </c>
      <c r="B7350" s="2">
        <v>105</v>
      </c>
      <c r="C7350">
        <v>10.53</v>
      </c>
      <c r="D7350">
        <v>705</v>
      </c>
      <c r="E7350">
        <v>1</v>
      </c>
      <c r="G7350">
        <f t="shared" si="916"/>
        <v>1.9266653914073792</v>
      </c>
      <c r="H7350">
        <f t="shared" si="917"/>
        <v>0.87287986954245556</v>
      </c>
      <c r="I7350">
        <f t="shared" si="918"/>
        <v>-0.13595733909175306</v>
      </c>
      <c r="J7350" s="1">
        <f t="shared" si="919"/>
        <v>1</v>
      </c>
      <c r="L7350">
        <f t="shared" si="920"/>
        <v>1</v>
      </c>
      <c r="M7350">
        <f t="shared" si="921"/>
        <v>0</v>
      </c>
      <c r="N7350">
        <f t="shared" si="922"/>
        <v>0</v>
      </c>
      <c r="O7350">
        <f t="shared" si="923"/>
        <v>0</v>
      </c>
    </row>
    <row r="7351" spans="1:15" x14ac:dyDescent="0.25">
      <c r="A7351" s="1">
        <v>0</v>
      </c>
      <c r="B7351" s="2">
        <v>75</v>
      </c>
      <c r="C7351">
        <v>17.18</v>
      </c>
      <c r="D7351">
        <v>725</v>
      </c>
      <c r="E7351">
        <v>1</v>
      </c>
      <c r="G7351">
        <f t="shared" si="916"/>
        <v>1.8806894457435774</v>
      </c>
      <c r="H7351">
        <f t="shared" si="917"/>
        <v>0.86769029754721194</v>
      </c>
      <c r="I7351">
        <f t="shared" si="918"/>
        <v>-0.14192042805088934</v>
      </c>
      <c r="J7351" s="1">
        <f t="shared" si="919"/>
        <v>1</v>
      </c>
      <c r="L7351">
        <f t="shared" si="920"/>
        <v>1</v>
      </c>
      <c r="M7351">
        <f t="shared" si="921"/>
        <v>0</v>
      </c>
      <c r="N7351">
        <f t="shared" si="922"/>
        <v>0</v>
      </c>
      <c r="O7351">
        <f t="shared" si="923"/>
        <v>0</v>
      </c>
    </row>
    <row r="7352" spans="1:15" x14ac:dyDescent="0.25">
      <c r="A7352" s="1">
        <v>0</v>
      </c>
      <c r="B7352" s="2">
        <v>68</v>
      </c>
      <c r="C7352">
        <v>14.4</v>
      </c>
      <c r="D7352">
        <v>675</v>
      </c>
      <c r="E7352">
        <v>1</v>
      </c>
      <c r="G7352">
        <f t="shared" si="916"/>
        <v>1.2936328099510668</v>
      </c>
      <c r="H7352">
        <f t="shared" si="917"/>
        <v>0.7847614452086672</v>
      </c>
      <c r="I7352">
        <f t="shared" si="918"/>
        <v>-0.24237549883802056</v>
      </c>
      <c r="J7352" s="1">
        <f t="shared" si="919"/>
        <v>0</v>
      </c>
      <c r="L7352">
        <f t="shared" si="920"/>
        <v>0</v>
      </c>
      <c r="M7352">
        <f t="shared" si="921"/>
        <v>1</v>
      </c>
      <c r="N7352">
        <f t="shared" si="922"/>
        <v>0</v>
      </c>
      <c r="O7352">
        <f t="shared" si="923"/>
        <v>0</v>
      </c>
    </row>
    <row r="7353" spans="1:15" x14ac:dyDescent="0.25">
      <c r="A7353" s="1">
        <v>1</v>
      </c>
      <c r="B7353" s="2">
        <v>90</v>
      </c>
      <c r="C7353">
        <v>34.68</v>
      </c>
      <c r="D7353">
        <v>670</v>
      </c>
      <c r="E7353">
        <v>1</v>
      </c>
      <c r="G7353">
        <f t="shared" si="916"/>
        <v>1.4439917990361115</v>
      </c>
      <c r="H7353">
        <f t="shared" si="917"/>
        <v>0.80907204337661598</v>
      </c>
      <c r="I7353">
        <f t="shared" si="918"/>
        <v>-0.21186731350709495</v>
      </c>
      <c r="J7353" s="1">
        <f t="shared" si="919"/>
        <v>1</v>
      </c>
      <c r="L7353">
        <f t="shared" si="920"/>
        <v>1</v>
      </c>
      <c r="M7353">
        <f t="shared" si="921"/>
        <v>0</v>
      </c>
      <c r="N7353">
        <f t="shared" si="922"/>
        <v>0</v>
      </c>
      <c r="O7353">
        <f t="shared" si="923"/>
        <v>0</v>
      </c>
    </row>
    <row r="7354" spans="1:15" x14ac:dyDescent="0.25">
      <c r="A7354" s="1">
        <v>0</v>
      </c>
      <c r="B7354" s="2">
        <v>26</v>
      </c>
      <c r="C7354">
        <v>48.39</v>
      </c>
      <c r="D7354">
        <v>700</v>
      </c>
      <c r="E7354">
        <v>1</v>
      </c>
      <c r="G7354">
        <f t="shared" si="916"/>
        <v>1.3640795586371963</v>
      </c>
      <c r="H7354">
        <f t="shared" si="917"/>
        <v>0.79642193293285624</v>
      </c>
      <c r="I7354">
        <f t="shared" si="918"/>
        <v>-0.22762616707481276</v>
      </c>
      <c r="J7354" s="1">
        <f t="shared" si="919"/>
        <v>0</v>
      </c>
      <c r="L7354">
        <f t="shared" si="920"/>
        <v>0</v>
      </c>
      <c r="M7354">
        <f t="shared" si="921"/>
        <v>1</v>
      </c>
      <c r="N7354">
        <f t="shared" si="922"/>
        <v>0</v>
      </c>
      <c r="O7354">
        <f t="shared" si="923"/>
        <v>0</v>
      </c>
    </row>
    <row r="7355" spans="1:15" x14ac:dyDescent="0.25">
      <c r="A7355" s="1">
        <v>0</v>
      </c>
      <c r="B7355" s="2">
        <v>40</v>
      </c>
      <c r="C7355">
        <v>23.31</v>
      </c>
      <c r="D7355">
        <v>705</v>
      </c>
      <c r="E7355">
        <v>1</v>
      </c>
      <c r="G7355">
        <f t="shared" si="916"/>
        <v>1.506638486700405</v>
      </c>
      <c r="H7355">
        <f t="shared" si="917"/>
        <v>0.81856249634581013</v>
      </c>
      <c r="I7355">
        <f t="shared" si="918"/>
        <v>-0.20020553035667038</v>
      </c>
      <c r="J7355" s="1">
        <f t="shared" si="919"/>
        <v>1</v>
      </c>
      <c r="L7355">
        <f t="shared" si="920"/>
        <v>1</v>
      </c>
      <c r="M7355">
        <f t="shared" si="921"/>
        <v>0</v>
      </c>
      <c r="N7355">
        <f t="shared" si="922"/>
        <v>0</v>
      </c>
      <c r="O7355">
        <f t="shared" si="923"/>
        <v>0</v>
      </c>
    </row>
    <row r="7356" spans="1:15" x14ac:dyDescent="0.25">
      <c r="A7356" s="1">
        <v>0</v>
      </c>
      <c r="B7356" s="2">
        <v>92</v>
      </c>
      <c r="C7356">
        <v>15.89</v>
      </c>
      <c r="D7356">
        <v>670</v>
      </c>
      <c r="E7356">
        <v>1</v>
      </c>
      <c r="G7356">
        <f t="shared" si="916"/>
        <v>1.3331004567390368</v>
      </c>
      <c r="H7356">
        <f t="shared" si="917"/>
        <v>0.7913530242330078</v>
      </c>
      <c r="I7356">
        <f t="shared" si="918"/>
        <v>-0.23401110959770294</v>
      </c>
      <c r="J7356" s="1">
        <f t="shared" si="919"/>
        <v>0</v>
      </c>
      <c r="L7356">
        <f t="shared" si="920"/>
        <v>0</v>
      </c>
      <c r="M7356">
        <f t="shared" si="921"/>
        <v>1</v>
      </c>
      <c r="N7356">
        <f t="shared" si="922"/>
        <v>0</v>
      </c>
      <c r="O7356">
        <f t="shared" si="923"/>
        <v>0</v>
      </c>
    </row>
    <row r="7357" spans="1:15" x14ac:dyDescent="0.25">
      <c r="A7357" s="1">
        <v>1</v>
      </c>
      <c r="B7357" s="2">
        <v>140</v>
      </c>
      <c r="C7357">
        <v>15.42</v>
      </c>
      <c r="D7357">
        <v>675</v>
      </c>
      <c r="E7357">
        <v>1</v>
      </c>
      <c r="G7357">
        <f t="shared" si="916"/>
        <v>1.7258171974336314</v>
      </c>
      <c r="H7357">
        <f t="shared" si="917"/>
        <v>0.848876611644513</v>
      </c>
      <c r="I7357">
        <f t="shared" si="918"/>
        <v>-0.16384143698480877</v>
      </c>
      <c r="J7357" s="1">
        <f t="shared" si="919"/>
        <v>1</v>
      </c>
      <c r="L7357">
        <f t="shared" si="920"/>
        <v>1</v>
      </c>
      <c r="M7357">
        <f t="shared" si="921"/>
        <v>0</v>
      </c>
      <c r="N7357">
        <f t="shared" si="922"/>
        <v>0</v>
      </c>
      <c r="O7357">
        <f t="shared" si="923"/>
        <v>0</v>
      </c>
    </row>
    <row r="7358" spans="1:15" x14ac:dyDescent="0.25">
      <c r="A7358" s="1">
        <v>1</v>
      </c>
      <c r="B7358" s="2">
        <v>75.004000000000005</v>
      </c>
      <c r="C7358">
        <v>28.48</v>
      </c>
      <c r="D7358">
        <v>715</v>
      </c>
      <c r="E7358">
        <v>1</v>
      </c>
      <c r="G7358">
        <f t="shared" si="916"/>
        <v>1.8961536986109575</v>
      </c>
      <c r="H7358">
        <f t="shared" si="917"/>
        <v>0.86945558056075034</v>
      </c>
      <c r="I7358">
        <f t="shared" si="918"/>
        <v>-0.1398880326793441</v>
      </c>
      <c r="J7358" s="1">
        <f t="shared" si="919"/>
        <v>1</v>
      </c>
      <c r="L7358">
        <f t="shared" si="920"/>
        <v>1</v>
      </c>
      <c r="M7358">
        <f t="shared" si="921"/>
        <v>0</v>
      </c>
      <c r="N7358">
        <f t="shared" si="922"/>
        <v>0</v>
      </c>
      <c r="O7358">
        <f t="shared" si="923"/>
        <v>0</v>
      </c>
    </row>
    <row r="7359" spans="1:15" x14ac:dyDescent="0.25">
      <c r="A7359" s="1">
        <v>1</v>
      </c>
      <c r="B7359" s="2">
        <v>89</v>
      </c>
      <c r="C7359">
        <v>24.49</v>
      </c>
      <c r="D7359">
        <v>745</v>
      </c>
      <c r="E7359">
        <v>1</v>
      </c>
      <c r="G7359">
        <f t="shared" si="916"/>
        <v>2.2948136618650175</v>
      </c>
      <c r="H7359">
        <f t="shared" si="917"/>
        <v>0.90844659688680451</v>
      </c>
      <c r="I7359">
        <f t="shared" si="918"/>
        <v>-9.6019174506195251E-2</v>
      </c>
      <c r="J7359" s="1">
        <f t="shared" si="919"/>
        <v>1</v>
      </c>
      <c r="L7359">
        <f t="shared" si="920"/>
        <v>1</v>
      </c>
      <c r="M7359">
        <f t="shared" si="921"/>
        <v>0</v>
      </c>
      <c r="N7359">
        <f t="shared" si="922"/>
        <v>0</v>
      </c>
      <c r="O7359">
        <f t="shared" si="923"/>
        <v>0</v>
      </c>
    </row>
    <row r="7360" spans="1:15" x14ac:dyDescent="0.25">
      <c r="A7360" s="1">
        <v>1</v>
      </c>
      <c r="B7360" s="2">
        <v>150</v>
      </c>
      <c r="C7360">
        <v>33.57</v>
      </c>
      <c r="D7360">
        <v>710</v>
      </c>
      <c r="E7360">
        <v>1</v>
      </c>
      <c r="G7360">
        <f t="shared" si="916"/>
        <v>2.1383706503503941</v>
      </c>
      <c r="H7360">
        <f t="shared" si="917"/>
        <v>0.894577046976895</v>
      </c>
      <c r="I7360">
        <f t="shared" si="918"/>
        <v>-0.11140424561536603</v>
      </c>
      <c r="J7360" s="1">
        <f t="shared" si="919"/>
        <v>1</v>
      </c>
      <c r="L7360">
        <f t="shared" si="920"/>
        <v>1</v>
      </c>
      <c r="M7360">
        <f t="shared" si="921"/>
        <v>0</v>
      </c>
      <c r="N7360">
        <f t="shared" si="922"/>
        <v>0</v>
      </c>
      <c r="O7360">
        <f t="shared" si="923"/>
        <v>0</v>
      </c>
    </row>
    <row r="7361" spans="1:15" x14ac:dyDescent="0.25">
      <c r="A7361" s="1">
        <v>0</v>
      </c>
      <c r="B7361" s="2">
        <v>72.5</v>
      </c>
      <c r="C7361">
        <v>18.98</v>
      </c>
      <c r="D7361">
        <v>680</v>
      </c>
      <c r="E7361">
        <v>1</v>
      </c>
      <c r="G7361">
        <f t="shared" si="916"/>
        <v>1.3626950976588095</v>
      </c>
      <c r="H7361">
        <f t="shared" si="917"/>
        <v>0.79619737256417666</v>
      </c>
      <c r="I7361">
        <f t="shared" si="918"/>
        <v>-0.22790816839100006</v>
      </c>
      <c r="J7361" s="1">
        <f t="shared" si="919"/>
        <v>0</v>
      </c>
      <c r="L7361">
        <f t="shared" si="920"/>
        <v>0</v>
      </c>
      <c r="M7361">
        <f t="shared" si="921"/>
        <v>1</v>
      </c>
      <c r="N7361">
        <f t="shared" si="922"/>
        <v>0</v>
      </c>
      <c r="O7361">
        <f t="shared" si="923"/>
        <v>0</v>
      </c>
    </row>
    <row r="7362" spans="1:15" x14ac:dyDescent="0.25">
      <c r="A7362" s="1">
        <v>1</v>
      </c>
      <c r="B7362" s="2">
        <v>49</v>
      </c>
      <c r="C7362">
        <v>34.020000000000003</v>
      </c>
      <c r="D7362">
        <v>680</v>
      </c>
      <c r="E7362">
        <v>1</v>
      </c>
      <c r="G7362">
        <f t="shared" si="916"/>
        <v>1.3907363516848017</v>
      </c>
      <c r="H7362">
        <f t="shared" si="917"/>
        <v>0.80070977148385736</v>
      </c>
      <c r="I7362">
        <f t="shared" si="918"/>
        <v>-0.22225673030140849</v>
      </c>
      <c r="J7362" s="1">
        <f t="shared" si="919"/>
        <v>1</v>
      </c>
      <c r="L7362">
        <f t="shared" si="920"/>
        <v>1</v>
      </c>
      <c r="M7362">
        <f t="shared" si="921"/>
        <v>0</v>
      </c>
      <c r="N7362">
        <f t="shared" si="922"/>
        <v>0</v>
      </c>
      <c r="O7362">
        <f t="shared" si="923"/>
        <v>0</v>
      </c>
    </row>
    <row r="7363" spans="1:15" x14ac:dyDescent="0.25">
      <c r="A7363" s="1">
        <v>1</v>
      </c>
      <c r="B7363" s="2">
        <v>28.326000000000001</v>
      </c>
      <c r="C7363">
        <v>31.78</v>
      </c>
      <c r="D7363">
        <v>670</v>
      </c>
      <c r="E7363">
        <v>1</v>
      </c>
      <c r="G7363">
        <f t="shared" si="916"/>
        <v>1.1970765851919714</v>
      </c>
      <c r="H7363">
        <f t="shared" si="917"/>
        <v>0.76800431605584163</v>
      </c>
      <c r="I7363">
        <f t="shared" si="918"/>
        <v>-0.26395992598587914</v>
      </c>
      <c r="J7363" s="1">
        <f t="shared" si="919"/>
        <v>0</v>
      </c>
      <c r="L7363">
        <f t="shared" si="920"/>
        <v>0</v>
      </c>
      <c r="M7363">
        <f t="shared" si="921"/>
        <v>1</v>
      </c>
      <c r="N7363">
        <f t="shared" si="922"/>
        <v>0</v>
      </c>
      <c r="O7363">
        <f t="shared" si="923"/>
        <v>0</v>
      </c>
    </row>
    <row r="7364" spans="1:15" x14ac:dyDescent="0.25">
      <c r="A7364" s="1">
        <v>1</v>
      </c>
      <c r="B7364" s="2">
        <v>97</v>
      </c>
      <c r="C7364">
        <v>15.29</v>
      </c>
      <c r="D7364">
        <v>705</v>
      </c>
      <c r="E7364">
        <v>1</v>
      </c>
      <c r="G7364">
        <f t="shared" ref="G7364:G7427" si="924">$Q$3+SUMPRODUCT(A7364:D7364,$R$3:$U$3)</f>
        <v>1.8885870278806696</v>
      </c>
      <c r="H7364">
        <f t="shared" ref="H7364:H7427" si="925">IF(G7364&gt;-100, 1/(1+EXP(-G7364)),0.0001)</f>
        <v>0.8685943404267007</v>
      </c>
      <c r="I7364">
        <f t="shared" ref="I7364:I7427" si="926">IF(E7364=0,IF(H7364&lt;0.9999,LN(1-H7364),-9.21),LN(H7364))</f>
        <v>-0.14087907464441066</v>
      </c>
      <c r="J7364" s="1">
        <f t="shared" ref="J7364:J7427" si="927">IF(H7364&gt;$R$10,1,0)</f>
        <v>1</v>
      </c>
      <c r="L7364">
        <f t="shared" ref="L7364:L7427" si="928">IF($E7364=1,IF($J7364=1,1,0),0)</f>
        <v>1</v>
      </c>
      <c r="M7364">
        <f t="shared" ref="M7364:M7427" si="929">IF($E7364=1,IF($J7364=0,1,0),0)</f>
        <v>0</v>
      </c>
      <c r="N7364">
        <f t="shared" ref="N7364:N7427" si="930">IF($E7364=0,IF($J7364=0,1,0),0)</f>
        <v>0</v>
      </c>
      <c r="O7364">
        <f t="shared" ref="O7364:O7427" si="931">IF($E7364=0,IF($J7364=1,1,0),0)</f>
        <v>0</v>
      </c>
    </row>
    <row r="7365" spans="1:15" x14ac:dyDescent="0.25">
      <c r="A7365" s="1">
        <v>1</v>
      </c>
      <c r="B7365" s="2">
        <v>145</v>
      </c>
      <c r="C7365">
        <v>18.12</v>
      </c>
      <c r="D7365">
        <v>770</v>
      </c>
      <c r="E7365">
        <v>1</v>
      </c>
      <c r="G7365">
        <f t="shared" si="924"/>
        <v>2.8105769470364095</v>
      </c>
      <c r="H7365">
        <f t="shared" si="925"/>
        <v>0.94324471344509309</v>
      </c>
      <c r="I7365">
        <f t="shared" si="926"/>
        <v>-5.8429524770340087E-2</v>
      </c>
      <c r="J7365" s="1">
        <f t="shared" si="927"/>
        <v>1</v>
      </c>
      <c r="L7365">
        <f t="shared" si="928"/>
        <v>1</v>
      </c>
      <c r="M7365">
        <f t="shared" si="929"/>
        <v>0</v>
      </c>
      <c r="N7365">
        <f t="shared" si="930"/>
        <v>0</v>
      </c>
      <c r="O7365">
        <f t="shared" si="931"/>
        <v>0</v>
      </c>
    </row>
    <row r="7366" spans="1:15" x14ac:dyDescent="0.25">
      <c r="A7366" s="1">
        <v>1</v>
      </c>
      <c r="B7366" s="2">
        <v>220</v>
      </c>
      <c r="C7366">
        <v>4.6100000000000003</v>
      </c>
      <c r="D7366">
        <v>815</v>
      </c>
      <c r="E7366">
        <v>1</v>
      </c>
      <c r="G7366">
        <f t="shared" si="924"/>
        <v>3.6366378167340052</v>
      </c>
      <c r="H7366">
        <f t="shared" si="925"/>
        <v>0.97433527071022785</v>
      </c>
      <c r="I7366">
        <f t="shared" si="926"/>
        <v>-2.5999814128154036E-2</v>
      </c>
      <c r="J7366" s="1">
        <f t="shared" si="927"/>
        <v>1</v>
      </c>
      <c r="L7366">
        <f t="shared" si="928"/>
        <v>1</v>
      </c>
      <c r="M7366">
        <f t="shared" si="929"/>
        <v>0</v>
      </c>
      <c r="N7366">
        <f t="shared" si="930"/>
        <v>0</v>
      </c>
      <c r="O7366">
        <f t="shared" si="931"/>
        <v>0</v>
      </c>
    </row>
    <row r="7367" spans="1:15" x14ac:dyDescent="0.25">
      <c r="A7367" s="1">
        <v>0</v>
      </c>
      <c r="B7367" s="2">
        <v>54.08</v>
      </c>
      <c r="C7367">
        <v>21.7</v>
      </c>
      <c r="D7367">
        <v>720</v>
      </c>
      <c r="E7367">
        <v>1</v>
      </c>
      <c r="G7367">
        <f t="shared" si="924"/>
        <v>1.7342603962765786</v>
      </c>
      <c r="H7367">
        <f t="shared" si="925"/>
        <v>0.84995656078441273</v>
      </c>
      <c r="I7367">
        <f t="shared" si="926"/>
        <v>-0.16257003576319229</v>
      </c>
      <c r="J7367" s="1">
        <f t="shared" si="927"/>
        <v>1</v>
      </c>
      <c r="L7367">
        <f t="shared" si="928"/>
        <v>1</v>
      </c>
      <c r="M7367">
        <f t="shared" si="929"/>
        <v>0</v>
      </c>
      <c r="N7367">
        <f t="shared" si="930"/>
        <v>0</v>
      </c>
      <c r="O7367">
        <f t="shared" si="931"/>
        <v>0</v>
      </c>
    </row>
    <row r="7368" spans="1:15" x14ac:dyDescent="0.25">
      <c r="A7368" s="1">
        <v>1</v>
      </c>
      <c r="B7368" s="2">
        <v>72</v>
      </c>
      <c r="C7368">
        <v>20.149999999999999</v>
      </c>
      <c r="D7368">
        <v>685</v>
      </c>
      <c r="E7368">
        <v>1</v>
      </c>
      <c r="G7368">
        <f t="shared" si="924"/>
        <v>1.5566214221185728</v>
      </c>
      <c r="H7368">
        <f t="shared" si="925"/>
        <v>0.82586801437530033</v>
      </c>
      <c r="I7368">
        <f t="shared" si="926"/>
        <v>-0.19132030712065229</v>
      </c>
      <c r="J7368" s="1">
        <f t="shared" si="927"/>
        <v>1</v>
      </c>
      <c r="L7368">
        <f t="shared" si="928"/>
        <v>1</v>
      </c>
      <c r="M7368">
        <f t="shared" si="929"/>
        <v>0</v>
      </c>
      <c r="N7368">
        <f t="shared" si="930"/>
        <v>0</v>
      </c>
      <c r="O7368">
        <f t="shared" si="931"/>
        <v>0</v>
      </c>
    </row>
    <row r="7369" spans="1:15" x14ac:dyDescent="0.25">
      <c r="A7369" s="1">
        <v>1</v>
      </c>
      <c r="B7369" s="2">
        <v>70.5</v>
      </c>
      <c r="C7369">
        <v>26.54</v>
      </c>
      <c r="D7369">
        <v>690</v>
      </c>
      <c r="E7369">
        <v>1</v>
      </c>
      <c r="G7369">
        <f t="shared" si="924"/>
        <v>1.5991980521351437</v>
      </c>
      <c r="H7369">
        <f t="shared" si="925"/>
        <v>0.83190627201400791</v>
      </c>
      <c r="I7369">
        <f t="shared" si="926"/>
        <v>-0.18403549833616512</v>
      </c>
      <c r="J7369" s="1">
        <f t="shared" si="927"/>
        <v>1</v>
      </c>
      <c r="L7369">
        <f t="shared" si="928"/>
        <v>1</v>
      </c>
      <c r="M7369">
        <f t="shared" si="929"/>
        <v>0</v>
      </c>
      <c r="N7369">
        <f t="shared" si="930"/>
        <v>0</v>
      </c>
      <c r="O7369">
        <f t="shared" si="931"/>
        <v>0</v>
      </c>
    </row>
    <row r="7370" spans="1:15" x14ac:dyDescent="0.25">
      <c r="A7370" s="1">
        <v>1</v>
      </c>
      <c r="B7370" s="2">
        <v>65</v>
      </c>
      <c r="C7370">
        <v>12.87</v>
      </c>
      <c r="D7370">
        <v>710</v>
      </c>
      <c r="E7370">
        <v>1</v>
      </c>
      <c r="G7370">
        <f t="shared" si="924"/>
        <v>1.8177433039793236</v>
      </c>
      <c r="H7370">
        <f t="shared" si="925"/>
        <v>0.86029512101653327</v>
      </c>
      <c r="I7370">
        <f t="shared" si="926"/>
        <v>-0.15047978462915959</v>
      </c>
      <c r="J7370" s="1">
        <f t="shared" si="927"/>
        <v>1</v>
      </c>
      <c r="L7370">
        <f t="shared" si="928"/>
        <v>1</v>
      </c>
      <c r="M7370">
        <f t="shared" si="929"/>
        <v>0</v>
      </c>
      <c r="N7370">
        <f t="shared" si="930"/>
        <v>0</v>
      </c>
      <c r="O7370">
        <f t="shared" si="931"/>
        <v>0</v>
      </c>
    </row>
    <row r="7371" spans="1:15" x14ac:dyDescent="0.25">
      <c r="A7371" s="1">
        <v>0</v>
      </c>
      <c r="B7371" s="2">
        <v>29</v>
      </c>
      <c r="C7371">
        <v>19.66</v>
      </c>
      <c r="D7371">
        <v>665</v>
      </c>
      <c r="E7371">
        <v>1</v>
      </c>
      <c r="G7371">
        <f t="shared" si="924"/>
        <v>1.0167545896580013</v>
      </c>
      <c r="H7371">
        <f t="shared" si="925"/>
        <v>0.73433995098301019</v>
      </c>
      <c r="I7371">
        <f t="shared" si="926"/>
        <v>-0.30878320910955775</v>
      </c>
      <c r="J7371" s="1">
        <f t="shared" si="927"/>
        <v>0</v>
      </c>
      <c r="L7371">
        <f t="shared" si="928"/>
        <v>0</v>
      </c>
      <c r="M7371">
        <f t="shared" si="929"/>
        <v>1</v>
      </c>
      <c r="N7371">
        <f t="shared" si="930"/>
        <v>0</v>
      </c>
      <c r="O7371">
        <f t="shared" si="931"/>
        <v>0</v>
      </c>
    </row>
    <row r="7372" spans="1:15" x14ac:dyDescent="0.25">
      <c r="A7372" s="1">
        <v>1</v>
      </c>
      <c r="B7372" s="2">
        <v>35.209000000000003</v>
      </c>
      <c r="C7372">
        <v>17.93</v>
      </c>
      <c r="D7372">
        <v>685</v>
      </c>
      <c r="E7372">
        <v>1</v>
      </c>
      <c r="G7372">
        <f t="shared" si="924"/>
        <v>1.4099038668596284</v>
      </c>
      <c r="H7372">
        <f t="shared" si="925"/>
        <v>0.80375078047156356</v>
      </c>
      <c r="I7372">
        <f t="shared" si="926"/>
        <v>-0.2184660323930642</v>
      </c>
      <c r="J7372" s="1">
        <f t="shared" si="927"/>
        <v>1</v>
      </c>
      <c r="L7372">
        <f t="shared" si="928"/>
        <v>1</v>
      </c>
      <c r="M7372">
        <f t="shared" si="929"/>
        <v>0</v>
      </c>
      <c r="N7372">
        <f t="shared" si="930"/>
        <v>0</v>
      </c>
      <c r="O7372">
        <f t="shared" si="931"/>
        <v>0</v>
      </c>
    </row>
    <row r="7373" spans="1:15" x14ac:dyDescent="0.25">
      <c r="A7373" s="1">
        <v>1</v>
      </c>
      <c r="B7373" s="2">
        <v>64</v>
      </c>
      <c r="C7373">
        <v>31.5</v>
      </c>
      <c r="D7373">
        <v>695</v>
      </c>
      <c r="E7373">
        <v>1</v>
      </c>
      <c r="G7373">
        <f t="shared" si="924"/>
        <v>1.6231643818632921</v>
      </c>
      <c r="H7373">
        <f t="shared" si="925"/>
        <v>0.83523107452825462</v>
      </c>
      <c r="I7373">
        <f t="shared" si="926"/>
        <v>-0.18004685645363339</v>
      </c>
      <c r="J7373" s="1">
        <f t="shared" si="927"/>
        <v>1</v>
      </c>
      <c r="L7373">
        <f t="shared" si="928"/>
        <v>1</v>
      </c>
      <c r="M7373">
        <f t="shared" si="929"/>
        <v>0</v>
      </c>
      <c r="N7373">
        <f t="shared" si="930"/>
        <v>0</v>
      </c>
      <c r="O7373">
        <f t="shared" si="931"/>
        <v>0</v>
      </c>
    </row>
    <row r="7374" spans="1:15" x14ac:dyDescent="0.25">
      <c r="A7374" s="1">
        <v>1</v>
      </c>
      <c r="B7374" s="2">
        <v>95</v>
      </c>
      <c r="C7374">
        <v>31.68</v>
      </c>
      <c r="D7374">
        <v>720</v>
      </c>
      <c r="E7374">
        <v>1</v>
      </c>
      <c r="G7374">
        <f t="shared" si="924"/>
        <v>2.0297388503267211</v>
      </c>
      <c r="H7374">
        <f t="shared" si="925"/>
        <v>0.88388427807974712</v>
      </c>
      <c r="I7374">
        <f t="shared" si="926"/>
        <v>-0.1234291320631897</v>
      </c>
      <c r="J7374" s="1">
        <f t="shared" si="927"/>
        <v>1</v>
      </c>
      <c r="L7374">
        <f t="shared" si="928"/>
        <v>1</v>
      </c>
      <c r="M7374">
        <f t="shared" si="929"/>
        <v>0</v>
      </c>
      <c r="N7374">
        <f t="shared" si="930"/>
        <v>0</v>
      </c>
      <c r="O7374">
        <f t="shared" si="931"/>
        <v>0</v>
      </c>
    </row>
    <row r="7375" spans="1:15" x14ac:dyDescent="0.25">
      <c r="A7375" s="1">
        <v>1</v>
      </c>
      <c r="B7375" s="2">
        <v>65</v>
      </c>
      <c r="C7375">
        <v>10.93</v>
      </c>
      <c r="D7375">
        <v>685</v>
      </c>
      <c r="E7375">
        <v>1</v>
      </c>
      <c r="G7375">
        <f t="shared" si="924"/>
        <v>1.5390691288380527</v>
      </c>
      <c r="H7375">
        <f t="shared" si="925"/>
        <v>0.82332936319977357</v>
      </c>
      <c r="I7375">
        <f t="shared" si="926"/>
        <v>-0.19439896006441637</v>
      </c>
      <c r="J7375" s="1">
        <f t="shared" si="927"/>
        <v>1</v>
      </c>
      <c r="L7375">
        <f t="shared" si="928"/>
        <v>1</v>
      </c>
      <c r="M7375">
        <f t="shared" si="929"/>
        <v>0</v>
      </c>
      <c r="N7375">
        <f t="shared" si="930"/>
        <v>0</v>
      </c>
      <c r="O7375">
        <f t="shared" si="931"/>
        <v>0</v>
      </c>
    </row>
    <row r="7376" spans="1:15" x14ac:dyDescent="0.25">
      <c r="A7376" s="1">
        <v>1</v>
      </c>
      <c r="B7376" s="2">
        <v>65</v>
      </c>
      <c r="C7376">
        <v>23.58</v>
      </c>
      <c r="D7376">
        <v>735</v>
      </c>
      <c r="E7376">
        <v>1</v>
      </c>
      <c r="G7376">
        <f t="shared" si="924"/>
        <v>2.0860872415380047</v>
      </c>
      <c r="H7376">
        <f t="shared" si="925"/>
        <v>0.88954355994021295</v>
      </c>
      <c r="I7376">
        <f t="shared" si="926"/>
        <v>-0.11704680181030559</v>
      </c>
      <c r="J7376" s="1">
        <f t="shared" si="927"/>
        <v>1</v>
      </c>
      <c r="L7376">
        <f t="shared" si="928"/>
        <v>1</v>
      </c>
      <c r="M7376">
        <f t="shared" si="929"/>
        <v>0</v>
      </c>
      <c r="N7376">
        <f t="shared" si="930"/>
        <v>0</v>
      </c>
      <c r="O7376">
        <f t="shared" si="931"/>
        <v>0</v>
      </c>
    </row>
    <row r="7377" spans="1:15" x14ac:dyDescent="0.25">
      <c r="A7377" s="1">
        <v>1</v>
      </c>
      <c r="B7377" s="2">
        <v>70</v>
      </c>
      <c r="C7377">
        <v>28.5</v>
      </c>
      <c r="D7377">
        <v>680</v>
      </c>
      <c r="E7377">
        <v>1</v>
      </c>
      <c r="G7377">
        <f t="shared" si="924"/>
        <v>1.4824761600315188</v>
      </c>
      <c r="H7377">
        <f t="shared" si="925"/>
        <v>0.81494629875738844</v>
      </c>
      <c r="I7377">
        <f t="shared" si="926"/>
        <v>-0.20463305900741682</v>
      </c>
      <c r="J7377" s="1">
        <f t="shared" si="927"/>
        <v>1</v>
      </c>
      <c r="L7377">
        <f t="shared" si="928"/>
        <v>1</v>
      </c>
      <c r="M7377">
        <f t="shared" si="929"/>
        <v>0</v>
      </c>
      <c r="N7377">
        <f t="shared" si="930"/>
        <v>0</v>
      </c>
      <c r="O7377">
        <f t="shared" si="931"/>
        <v>0</v>
      </c>
    </row>
    <row r="7378" spans="1:15" x14ac:dyDescent="0.25">
      <c r="A7378" s="1">
        <v>1</v>
      </c>
      <c r="B7378" s="2">
        <v>71</v>
      </c>
      <c r="C7378">
        <v>13.95</v>
      </c>
      <c r="D7378">
        <v>670</v>
      </c>
      <c r="E7378">
        <v>1</v>
      </c>
      <c r="G7378">
        <f t="shared" si="924"/>
        <v>1.3912899115391015</v>
      </c>
      <c r="H7378">
        <f t="shared" si="925"/>
        <v>0.80079809033718874</v>
      </c>
      <c r="I7378">
        <f t="shared" si="926"/>
        <v>-0.22214643567778986</v>
      </c>
      <c r="J7378" s="1">
        <f t="shared" si="927"/>
        <v>1</v>
      </c>
      <c r="L7378">
        <f t="shared" si="928"/>
        <v>1</v>
      </c>
      <c r="M7378">
        <f t="shared" si="929"/>
        <v>0</v>
      </c>
      <c r="N7378">
        <f t="shared" si="930"/>
        <v>0</v>
      </c>
      <c r="O7378">
        <f t="shared" si="931"/>
        <v>0</v>
      </c>
    </row>
    <row r="7379" spans="1:15" x14ac:dyDescent="0.25">
      <c r="A7379" s="1">
        <v>1</v>
      </c>
      <c r="B7379" s="2">
        <v>40</v>
      </c>
      <c r="C7379">
        <v>30.27</v>
      </c>
      <c r="D7379">
        <v>665</v>
      </c>
      <c r="E7379">
        <v>1</v>
      </c>
      <c r="G7379">
        <f t="shared" si="924"/>
        <v>1.1900474409555617</v>
      </c>
      <c r="H7379">
        <f t="shared" si="925"/>
        <v>0.76674954889834257</v>
      </c>
      <c r="I7379">
        <f t="shared" si="926"/>
        <v>-0.26559506431746654</v>
      </c>
      <c r="J7379" s="1">
        <f t="shared" si="927"/>
        <v>0</v>
      </c>
      <c r="L7379">
        <f t="shared" si="928"/>
        <v>0</v>
      </c>
      <c r="M7379">
        <f t="shared" si="929"/>
        <v>1</v>
      </c>
      <c r="N7379">
        <f t="shared" si="930"/>
        <v>0</v>
      </c>
      <c r="O7379">
        <f t="shared" si="931"/>
        <v>0</v>
      </c>
    </row>
    <row r="7380" spans="1:15" x14ac:dyDescent="0.25">
      <c r="A7380" s="1">
        <v>0</v>
      </c>
      <c r="B7380" s="2">
        <v>44</v>
      </c>
      <c r="C7380">
        <v>21.66</v>
      </c>
      <c r="D7380">
        <v>675</v>
      </c>
      <c r="E7380">
        <v>1</v>
      </c>
      <c r="G7380">
        <f t="shared" si="924"/>
        <v>1.1876666210619042</v>
      </c>
      <c r="H7380">
        <f t="shared" si="925"/>
        <v>0.76632348154397789</v>
      </c>
      <c r="I7380">
        <f t="shared" si="926"/>
        <v>-0.26615089871918618</v>
      </c>
      <c r="J7380" s="1">
        <f t="shared" si="927"/>
        <v>0</v>
      </c>
      <c r="L7380">
        <f t="shared" si="928"/>
        <v>0</v>
      </c>
      <c r="M7380">
        <f t="shared" si="929"/>
        <v>1</v>
      </c>
      <c r="N7380">
        <f t="shared" si="930"/>
        <v>0</v>
      </c>
      <c r="O7380">
        <f t="shared" si="931"/>
        <v>0</v>
      </c>
    </row>
    <row r="7381" spans="1:15" x14ac:dyDescent="0.25">
      <c r="A7381" s="1">
        <v>0</v>
      </c>
      <c r="B7381" s="2">
        <v>90</v>
      </c>
      <c r="C7381">
        <v>11.79</v>
      </c>
      <c r="D7381">
        <v>660</v>
      </c>
      <c r="E7381">
        <v>1</v>
      </c>
      <c r="G7381">
        <f t="shared" si="924"/>
        <v>1.2174282644950134</v>
      </c>
      <c r="H7381">
        <f t="shared" si="925"/>
        <v>0.77161065511827109</v>
      </c>
      <c r="I7381">
        <f t="shared" si="926"/>
        <v>-0.25927518892425039</v>
      </c>
      <c r="J7381" s="1">
        <f t="shared" si="927"/>
        <v>0</v>
      </c>
      <c r="L7381">
        <f t="shared" si="928"/>
        <v>0</v>
      </c>
      <c r="M7381">
        <f t="shared" si="929"/>
        <v>1</v>
      </c>
      <c r="N7381">
        <f t="shared" si="930"/>
        <v>0</v>
      </c>
      <c r="O7381">
        <f t="shared" si="931"/>
        <v>0</v>
      </c>
    </row>
    <row r="7382" spans="1:15" x14ac:dyDescent="0.25">
      <c r="A7382" s="1">
        <v>1</v>
      </c>
      <c r="B7382" s="2">
        <v>106</v>
      </c>
      <c r="C7382">
        <v>19.48</v>
      </c>
      <c r="D7382">
        <v>660</v>
      </c>
      <c r="E7382">
        <v>1</v>
      </c>
      <c r="G7382">
        <f t="shared" si="924"/>
        <v>1.4144553081544595</v>
      </c>
      <c r="H7382">
        <f t="shared" si="925"/>
        <v>0.80446771177524945</v>
      </c>
      <c r="I7382">
        <f t="shared" si="926"/>
        <v>-0.21757444787935007</v>
      </c>
      <c r="J7382" s="1">
        <f t="shared" si="927"/>
        <v>1</v>
      </c>
      <c r="L7382">
        <f t="shared" si="928"/>
        <v>1</v>
      </c>
      <c r="M7382">
        <f t="shared" si="929"/>
        <v>0</v>
      </c>
      <c r="N7382">
        <f t="shared" si="930"/>
        <v>0</v>
      </c>
      <c r="O7382">
        <f t="shared" si="931"/>
        <v>0</v>
      </c>
    </row>
    <row r="7383" spans="1:15" x14ac:dyDescent="0.25">
      <c r="A7383" s="1">
        <v>1</v>
      </c>
      <c r="B7383" s="2">
        <v>90</v>
      </c>
      <c r="C7383">
        <v>21.16</v>
      </c>
      <c r="D7383">
        <v>745</v>
      </c>
      <c r="E7383">
        <v>1</v>
      </c>
      <c r="G7383">
        <f t="shared" si="924"/>
        <v>2.3027950308279053</v>
      </c>
      <c r="H7383">
        <f t="shared" si="925"/>
        <v>0.90910825783507498</v>
      </c>
      <c r="I7383">
        <f t="shared" si="926"/>
        <v>-9.5291096367832312E-2</v>
      </c>
      <c r="J7383" s="1">
        <f t="shared" si="927"/>
        <v>1</v>
      </c>
      <c r="L7383">
        <f t="shared" si="928"/>
        <v>1</v>
      </c>
      <c r="M7383">
        <f t="shared" si="929"/>
        <v>0</v>
      </c>
      <c r="N7383">
        <f t="shared" si="930"/>
        <v>0</v>
      </c>
      <c r="O7383">
        <f t="shared" si="931"/>
        <v>0</v>
      </c>
    </row>
    <row r="7384" spans="1:15" x14ac:dyDescent="0.25">
      <c r="A7384" s="1">
        <v>1</v>
      </c>
      <c r="B7384" s="2">
        <v>93</v>
      </c>
      <c r="C7384">
        <v>20.7</v>
      </c>
      <c r="D7384">
        <v>670</v>
      </c>
      <c r="E7384">
        <v>1</v>
      </c>
      <c r="G7384">
        <f t="shared" si="924"/>
        <v>1.4726357517576751</v>
      </c>
      <c r="H7384">
        <f t="shared" si="925"/>
        <v>0.81345767678462988</v>
      </c>
      <c r="I7384">
        <f t="shared" si="926"/>
        <v>-0.20646137975557532</v>
      </c>
      <c r="J7384" s="1">
        <f t="shared" si="927"/>
        <v>1</v>
      </c>
      <c r="L7384">
        <f t="shared" si="928"/>
        <v>1</v>
      </c>
      <c r="M7384">
        <f t="shared" si="929"/>
        <v>0</v>
      </c>
      <c r="N7384">
        <f t="shared" si="930"/>
        <v>0</v>
      </c>
      <c r="O7384">
        <f t="shared" si="931"/>
        <v>0</v>
      </c>
    </row>
    <row r="7385" spans="1:15" x14ac:dyDescent="0.25">
      <c r="A7385" s="1">
        <v>1</v>
      </c>
      <c r="B7385" s="2">
        <v>35</v>
      </c>
      <c r="C7385">
        <v>22.19</v>
      </c>
      <c r="D7385">
        <v>665</v>
      </c>
      <c r="E7385">
        <v>1</v>
      </c>
      <c r="G7385">
        <f t="shared" si="924"/>
        <v>1.1792702170553024</v>
      </c>
      <c r="H7385">
        <f t="shared" si="925"/>
        <v>0.7648165614777036</v>
      </c>
      <c r="I7385">
        <f t="shared" si="926"/>
        <v>-0.26811926282759502</v>
      </c>
      <c r="J7385" s="1">
        <f t="shared" si="927"/>
        <v>0</v>
      </c>
      <c r="L7385">
        <f t="shared" si="928"/>
        <v>0</v>
      </c>
      <c r="M7385">
        <f t="shared" si="929"/>
        <v>1</v>
      </c>
      <c r="N7385">
        <f t="shared" si="930"/>
        <v>0</v>
      </c>
      <c r="O7385">
        <f t="shared" si="931"/>
        <v>0</v>
      </c>
    </row>
    <row r="7386" spans="1:15" x14ac:dyDescent="0.25">
      <c r="A7386" s="1">
        <v>1</v>
      </c>
      <c r="B7386" s="2">
        <v>35.76</v>
      </c>
      <c r="C7386">
        <v>19.8</v>
      </c>
      <c r="D7386">
        <v>660</v>
      </c>
      <c r="E7386">
        <v>1</v>
      </c>
      <c r="G7386">
        <f t="shared" si="924"/>
        <v>1.1289783456277069</v>
      </c>
      <c r="H7386">
        <f t="shared" si="925"/>
        <v>0.75565030712182235</v>
      </c>
      <c r="I7386">
        <f t="shared" si="926"/>
        <v>-0.28017656653212936</v>
      </c>
      <c r="J7386" s="1">
        <f t="shared" si="927"/>
        <v>0</v>
      </c>
      <c r="L7386">
        <f t="shared" si="928"/>
        <v>0</v>
      </c>
      <c r="M7386">
        <f t="shared" si="929"/>
        <v>1</v>
      </c>
      <c r="N7386">
        <f t="shared" si="930"/>
        <v>0</v>
      </c>
      <c r="O7386">
        <f t="shared" si="931"/>
        <v>0</v>
      </c>
    </row>
    <row r="7387" spans="1:15" x14ac:dyDescent="0.25">
      <c r="A7387" s="1">
        <v>1</v>
      </c>
      <c r="B7387" s="2">
        <v>100</v>
      </c>
      <c r="C7387">
        <v>26.03</v>
      </c>
      <c r="D7387">
        <v>710</v>
      </c>
      <c r="E7387">
        <v>1</v>
      </c>
      <c r="G7387">
        <f t="shared" si="924"/>
        <v>1.9443050013933725</v>
      </c>
      <c r="H7387">
        <f t="shared" si="925"/>
        <v>0.87482433127184955</v>
      </c>
      <c r="I7387">
        <f t="shared" si="926"/>
        <v>-0.13373217704110796</v>
      </c>
      <c r="J7387" s="1">
        <f t="shared" si="927"/>
        <v>1</v>
      </c>
      <c r="L7387">
        <f t="shared" si="928"/>
        <v>1</v>
      </c>
      <c r="M7387">
        <f t="shared" si="929"/>
        <v>0</v>
      </c>
      <c r="N7387">
        <f t="shared" si="930"/>
        <v>0</v>
      </c>
      <c r="O7387">
        <f t="shared" si="931"/>
        <v>0</v>
      </c>
    </row>
    <row r="7388" spans="1:15" x14ac:dyDescent="0.25">
      <c r="A7388" s="1">
        <v>0</v>
      </c>
      <c r="B7388" s="2">
        <v>40</v>
      </c>
      <c r="C7388">
        <v>31.62</v>
      </c>
      <c r="D7388">
        <v>680</v>
      </c>
      <c r="E7388">
        <v>1</v>
      </c>
      <c r="G7388">
        <f t="shared" si="924"/>
        <v>1.2158907727653467</v>
      </c>
      <c r="H7388">
        <f t="shared" si="925"/>
        <v>0.77133959341900726</v>
      </c>
      <c r="I7388">
        <f t="shared" si="926"/>
        <v>-0.25962654400171881</v>
      </c>
      <c r="J7388" s="1">
        <f t="shared" si="927"/>
        <v>0</v>
      </c>
      <c r="L7388">
        <f t="shared" si="928"/>
        <v>0</v>
      </c>
      <c r="M7388">
        <f t="shared" si="929"/>
        <v>1</v>
      </c>
      <c r="N7388">
        <f t="shared" si="930"/>
        <v>0</v>
      </c>
      <c r="O7388">
        <f t="shared" si="931"/>
        <v>0</v>
      </c>
    </row>
    <row r="7389" spans="1:15" x14ac:dyDescent="0.25">
      <c r="A7389" s="1">
        <v>1</v>
      </c>
      <c r="B7389" s="2">
        <v>250</v>
      </c>
      <c r="C7389">
        <v>28.04</v>
      </c>
      <c r="D7389">
        <v>690</v>
      </c>
      <c r="E7389">
        <v>1</v>
      </c>
      <c r="G7389">
        <f t="shared" si="924"/>
        <v>2.3260111449643031</v>
      </c>
      <c r="H7389">
        <f t="shared" si="925"/>
        <v>0.91100848191242167</v>
      </c>
      <c r="I7389">
        <f t="shared" si="926"/>
        <v>-9.320307121401597E-2</v>
      </c>
      <c r="J7389" s="1">
        <f t="shared" si="927"/>
        <v>1</v>
      </c>
      <c r="L7389">
        <f t="shared" si="928"/>
        <v>1</v>
      </c>
      <c r="M7389">
        <f t="shared" si="929"/>
        <v>0</v>
      </c>
      <c r="N7389">
        <f t="shared" si="930"/>
        <v>0</v>
      </c>
      <c r="O7389">
        <f t="shared" si="931"/>
        <v>0</v>
      </c>
    </row>
    <row r="7390" spans="1:15" x14ac:dyDescent="0.25">
      <c r="A7390" s="1">
        <v>0</v>
      </c>
      <c r="B7390" s="2">
        <v>52</v>
      </c>
      <c r="C7390">
        <v>25.11</v>
      </c>
      <c r="D7390">
        <v>735</v>
      </c>
      <c r="E7390">
        <v>1</v>
      </c>
      <c r="G7390">
        <f t="shared" si="924"/>
        <v>1.8903767262083306</v>
      </c>
      <c r="H7390">
        <f t="shared" si="925"/>
        <v>0.86879847867529414</v>
      </c>
      <c r="I7390">
        <f t="shared" si="926"/>
        <v>-0.14064408086834754</v>
      </c>
      <c r="J7390" s="1">
        <f t="shared" si="927"/>
        <v>1</v>
      </c>
      <c r="L7390">
        <f t="shared" si="928"/>
        <v>1</v>
      </c>
      <c r="M7390">
        <f t="shared" si="929"/>
        <v>0</v>
      </c>
      <c r="N7390">
        <f t="shared" si="930"/>
        <v>0</v>
      </c>
      <c r="O7390">
        <f t="shared" si="931"/>
        <v>0</v>
      </c>
    </row>
    <row r="7391" spans="1:15" x14ac:dyDescent="0.25">
      <c r="A7391" s="1">
        <v>1</v>
      </c>
      <c r="B7391" s="2">
        <v>113</v>
      </c>
      <c r="C7391">
        <v>20.37</v>
      </c>
      <c r="D7391">
        <v>730</v>
      </c>
      <c r="E7391">
        <v>1</v>
      </c>
      <c r="G7391">
        <f t="shared" si="924"/>
        <v>2.2285056372822503</v>
      </c>
      <c r="H7391">
        <f t="shared" si="925"/>
        <v>0.90278028063889848</v>
      </c>
      <c r="I7391">
        <f t="shared" si="926"/>
        <v>-0.10227607672425067</v>
      </c>
      <c r="J7391" s="1">
        <f t="shared" si="927"/>
        <v>1</v>
      </c>
      <c r="L7391">
        <f t="shared" si="928"/>
        <v>1</v>
      </c>
      <c r="M7391">
        <f t="shared" si="929"/>
        <v>0</v>
      </c>
      <c r="N7391">
        <f t="shared" si="930"/>
        <v>0</v>
      </c>
      <c r="O7391">
        <f t="shared" si="931"/>
        <v>0</v>
      </c>
    </row>
    <row r="7392" spans="1:15" x14ac:dyDescent="0.25">
      <c r="A7392" s="1">
        <v>0</v>
      </c>
      <c r="B7392" s="2">
        <v>45</v>
      </c>
      <c r="C7392">
        <v>22.85</v>
      </c>
      <c r="D7392">
        <v>695</v>
      </c>
      <c r="E7392">
        <v>1</v>
      </c>
      <c r="G7392">
        <f t="shared" si="924"/>
        <v>1.4150913044656166</v>
      </c>
      <c r="H7392">
        <f t="shared" si="925"/>
        <v>0.80456773424958028</v>
      </c>
      <c r="I7392">
        <f t="shared" si="926"/>
        <v>-0.21745012187434282</v>
      </c>
      <c r="J7392" s="1">
        <f t="shared" si="927"/>
        <v>1</v>
      </c>
      <c r="L7392">
        <f t="shared" si="928"/>
        <v>1</v>
      </c>
      <c r="M7392">
        <f t="shared" si="929"/>
        <v>0</v>
      </c>
      <c r="N7392">
        <f t="shared" si="930"/>
        <v>0</v>
      </c>
      <c r="O7392">
        <f t="shared" si="931"/>
        <v>0</v>
      </c>
    </row>
    <row r="7393" spans="1:15" x14ac:dyDescent="0.25">
      <c r="A7393" s="1">
        <v>0</v>
      </c>
      <c r="B7393" s="2">
        <v>60</v>
      </c>
      <c r="C7393">
        <v>22.43</v>
      </c>
      <c r="D7393">
        <v>670</v>
      </c>
      <c r="E7393">
        <v>1</v>
      </c>
      <c r="G7393">
        <f t="shared" si="924"/>
        <v>1.1955108304295008</v>
      </c>
      <c r="H7393">
        <f t="shared" si="925"/>
        <v>0.76772522269888188</v>
      </c>
      <c r="I7393">
        <f t="shared" si="926"/>
        <v>-0.2643233927982172</v>
      </c>
      <c r="J7393" s="1">
        <f t="shared" si="927"/>
        <v>0</v>
      </c>
      <c r="L7393">
        <f t="shared" si="928"/>
        <v>0</v>
      </c>
      <c r="M7393">
        <f t="shared" si="929"/>
        <v>1</v>
      </c>
      <c r="N7393">
        <f t="shared" si="930"/>
        <v>0</v>
      </c>
      <c r="O7393">
        <f t="shared" si="931"/>
        <v>0</v>
      </c>
    </row>
    <row r="7394" spans="1:15" x14ac:dyDescent="0.25">
      <c r="A7394" s="1">
        <v>0</v>
      </c>
      <c r="B7394" s="2">
        <v>43</v>
      </c>
      <c r="C7394">
        <v>14.04</v>
      </c>
      <c r="D7394">
        <v>695</v>
      </c>
      <c r="E7394">
        <v>1</v>
      </c>
      <c r="G7394">
        <f t="shared" si="924"/>
        <v>1.4173507758217809</v>
      </c>
      <c r="H7394">
        <f t="shared" si="925"/>
        <v>0.80492276565550303</v>
      </c>
      <c r="I7394">
        <f t="shared" si="926"/>
        <v>-0.21700894945151447</v>
      </c>
      <c r="J7394" s="1">
        <f t="shared" si="927"/>
        <v>1</v>
      </c>
      <c r="L7394">
        <f t="shared" si="928"/>
        <v>1</v>
      </c>
      <c r="M7394">
        <f t="shared" si="929"/>
        <v>0</v>
      </c>
      <c r="N7394">
        <f t="shared" si="930"/>
        <v>0</v>
      </c>
      <c r="O7394">
        <f t="shared" si="931"/>
        <v>0</v>
      </c>
    </row>
    <row r="7395" spans="1:15" x14ac:dyDescent="0.25">
      <c r="A7395" s="1">
        <v>1</v>
      </c>
      <c r="B7395" s="2">
        <v>78</v>
      </c>
      <c r="C7395">
        <v>13.6</v>
      </c>
      <c r="D7395">
        <v>705</v>
      </c>
      <c r="E7395">
        <v>1</v>
      </c>
      <c r="G7395">
        <f t="shared" si="924"/>
        <v>1.8134578058828108</v>
      </c>
      <c r="H7395">
        <f t="shared" si="925"/>
        <v>0.85977926231309931</v>
      </c>
      <c r="I7395">
        <f t="shared" si="926"/>
        <v>-0.15107959440936378</v>
      </c>
      <c r="J7395" s="1">
        <f t="shared" si="927"/>
        <v>1</v>
      </c>
      <c r="L7395">
        <f t="shared" si="928"/>
        <v>1</v>
      </c>
      <c r="M7395">
        <f t="shared" si="929"/>
        <v>0</v>
      </c>
      <c r="N7395">
        <f t="shared" si="930"/>
        <v>0</v>
      </c>
      <c r="O7395">
        <f t="shared" si="931"/>
        <v>0</v>
      </c>
    </row>
    <row r="7396" spans="1:15" x14ac:dyDescent="0.25">
      <c r="A7396" s="1">
        <v>0</v>
      </c>
      <c r="B7396" s="2">
        <v>47.5</v>
      </c>
      <c r="C7396">
        <v>3.13</v>
      </c>
      <c r="D7396">
        <v>690</v>
      </c>
      <c r="E7396">
        <v>1</v>
      </c>
      <c r="G7396">
        <f t="shared" si="924"/>
        <v>1.3922751056497749</v>
      </c>
      <c r="H7396">
        <f t="shared" si="925"/>
        <v>0.80095520243102503</v>
      </c>
      <c r="I7396">
        <f t="shared" si="926"/>
        <v>-0.22195026053015696</v>
      </c>
      <c r="J7396" s="1">
        <f t="shared" si="927"/>
        <v>1</v>
      </c>
      <c r="L7396">
        <f t="shared" si="928"/>
        <v>1</v>
      </c>
      <c r="M7396">
        <f t="shared" si="929"/>
        <v>0</v>
      </c>
      <c r="N7396">
        <f t="shared" si="930"/>
        <v>0</v>
      </c>
      <c r="O7396">
        <f t="shared" si="931"/>
        <v>0</v>
      </c>
    </row>
    <row r="7397" spans="1:15" x14ac:dyDescent="0.25">
      <c r="A7397" s="1">
        <v>0</v>
      </c>
      <c r="B7397" s="2">
        <v>30</v>
      </c>
      <c r="C7397">
        <v>25.28</v>
      </c>
      <c r="D7397">
        <v>685</v>
      </c>
      <c r="E7397">
        <v>1</v>
      </c>
      <c r="G7397">
        <f t="shared" si="924"/>
        <v>1.2389611484903496</v>
      </c>
      <c r="H7397">
        <f t="shared" si="925"/>
        <v>0.7753831353634868</v>
      </c>
      <c r="I7397">
        <f t="shared" si="926"/>
        <v>-0.25439800357754377</v>
      </c>
      <c r="J7397" s="1">
        <f t="shared" si="927"/>
        <v>0</v>
      </c>
      <c r="L7397">
        <f t="shared" si="928"/>
        <v>0</v>
      </c>
      <c r="M7397">
        <f t="shared" si="929"/>
        <v>1</v>
      </c>
      <c r="N7397">
        <f t="shared" si="930"/>
        <v>0</v>
      </c>
      <c r="O7397">
        <f t="shared" si="931"/>
        <v>0</v>
      </c>
    </row>
    <row r="7398" spans="1:15" x14ac:dyDescent="0.25">
      <c r="A7398" s="1">
        <v>1</v>
      </c>
      <c r="B7398" s="2">
        <v>110</v>
      </c>
      <c r="C7398">
        <v>21.19</v>
      </c>
      <c r="D7398">
        <v>730</v>
      </c>
      <c r="E7398">
        <v>1</v>
      </c>
      <c r="G7398">
        <f t="shared" si="924"/>
        <v>2.2153629304656857</v>
      </c>
      <c r="H7398">
        <f t="shared" si="925"/>
        <v>0.90162064898766736</v>
      </c>
      <c r="I7398">
        <f t="shared" si="926"/>
        <v>-0.10356141391494099</v>
      </c>
      <c r="J7398" s="1">
        <f t="shared" si="927"/>
        <v>1</v>
      </c>
      <c r="L7398">
        <f t="shared" si="928"/>
        <v>1</v>
      </c>
      <c r="M7398">
        <f t="shared" si="929"/>
        <v>0</v>
      </c>
      <c r="N7398">
        <f t="shared" si="930"/>
        <v>0</v>
      </c>
      <c r="O7398">
        <f t="shared" si="931"/>
        <v>0</v>
      </c>
    </row>
    <row r="7399" spans="1:15" x14ac:dyDescent="0.25">
      <c r="A7399" s="1">
        <v>1</v>
      </c>
      <c r="B7399" s="2">
        <v>70</v>
      </c>
      <c r="C7399">
        <v>30.28</v>
      </c>
      <c r="D7399">
        <v>680</v>
      </c>
      <c r="E7399">
        <v>1</v>
      </c>
      <c r="G7399">
        <f t="shared" si="924"/>
        <v>1.4803794869531828</v>
      </c>
      <c r="H7399">
        <f t="shared" si="925"/>
        <v>0.8146298931266589</v>
      </c>
      <c r="I7399">
        <f t="shared" si="926"/>
        <v>-0.20502138774746778</v>
      </c>
      <c r="J7399" s="1">
        <f t="shared" si="927"/>
        <v>1</v>
      </c>
      <c r="L7399">
        <f t="shared" si="928"/>
        <v>1</v>
      </c>
      <c r="M7399">
        <f t="shared" si="929"/>
        <v>0</v>
      </c>
      <c r="N7399">
        <f t="shared" si="930"/>
        <v>0</v>
      </c>
      <c r="O7399">
        <f t="shared" si="931"/>
        <v>0</v>
      </c>
    </row>
    <row r="7400" spans="1:15" x14ac:dyDescent="0.25">
      <c r="A7400" s="1">
        <v>1</v>
      </c>
      <c r="B7400" s="2">
        <v>125.313</v>
      </c>
      <c r="C7400">
        <v>25.23</v>
      </c>
      <c r="D7400">
        <v>715</v>
      </c>
      <c r="E7400">
        <v>1</v>
      </c>
      <c r="G7400">
        <f t="shared" si="924"/>
        <v>2.1041831685650561</v>
      </c>
      <c r="H7400">
        <f t="shared" si="925"/>
        <v>0.89130909628437216</v>
      </c>
      <c r="I7400">
        <f t="shared" si="926"/>
        <v>-0.11506400226041459</v>
      </c>
      <c r="J7400" s="1">
        <f t="shared" si="927"/>
        <v>1</v>
      </c>
      <c r="L7400">
        <f t="shared" si="928"/>
        <v>1</v>
      </c>
      <c r="M7400">
        <f t="shared" si="929"/>
        <v>0</v>
      </c>
      <c r="N7400">
        <f t="shared" si="930"/>
        <v>0</v>
      </c>
      <c r="O7400">
        <f t="shared" si="931"/>
        <v>0</v>
      </c>
    </row>
    <row r="7401" spans="1:15" x14ac:dyDescent="0.25">
      <c r="A7401" s="1">
        <v>0</v>
      </c>
      <c r="B7401" s="2">
        <v>55</v>
      </c>
      <c r="C7401">
        <v>9.23</v>
      </c>
      <c r="D7401">
        <v>695</v>
      </c>
      <c r="E7401">
        <v>1</v>
      </c>
      <c r="G7401">
        <f t="shared" si="924"/>
        <v>1.4717237996104267</v>
      </c>
      <c r="H7401">
        <f t="shared" si="925"/>
        <v>0.81331925369840596</v>
      </c>
      <c r="I7401">
        <f t="shared" si="926"/>
        <v>-0.20663156053938678</v>
      </c>
      <c r="J7401" s="1">
        <f t="shared" si="927"/>
        <v>1</v>
      </c>
      <c r="L7401">
        <f t="shared" si="928"/>
        <v>1</v>
      </c>
      <c r="M7401">
        <f t="shared" si="929"/>
        <v>0</v>
      </c>
      <c r="N7401">
        <f t="shared" si="930"/>
        <v>0</v>
      </c>
      <c r="O7401">
        <f t="shared" si="931"/>
        <v>0</v>
      </c>
    </row>
    <row r="7402" spans="1:15" x14ac:dyDescent="0.25">
      <c r="A7402" s="1">
        <v>0</v>
      </c>
      <c r="B7402" s="2">
        <v>300</v>
      </c>
      <c r="C7402">
        <v>6.91</v>
      </c>
      <c r="D7402">
        <v>755</v>
      </c>
      <c r="E7402">
        <v>1</v>
      </c>
      <c r="G7402">
        <f t="shared" si="924"/>
        <v>3.143199496999932</v>
      </c>
      <c r="H7402">
        <f t="shared" si="925"/>
        <v>0.95863992521435526</v>
      </c>
      <c r="I7402">
        <f t="shared" si="926"/>
        <v>-4.2239743620109522E-2</v>
      </c>
      <c r="J7402" s="1">
        <f t="shared" si="927"/>
        <v>1</v>
      </c>
      <c r="L7402">
        <f t="shared" si="928"/>
        <v>1</v>
      </c>
      <c r="M7402">
        <f t="shared" si="929"/>
        <v>0</v>
      </c>
      <c r="N7402">
        <f t="shared" si="930"/>
        <v>0</v>
      </c>
      <c r="O7402">
        <f t="shared" si="931"/>
        <v>0</v>
      </c>
    </row>
    <row r="7403" spans="1:15" x14ac:dyDescent="0.25">
      <c r="A7403" s="1">
        <v>1</v>
      </c>
      <c r="B7403" s="2">
        <v>100</v>
      </c>
      <c r="C7403">
        <v>8.77</v>
      </c>
      <c r="D7403">
        <v>800</v>
      </c>
      <c r="E7403">
        <v>1</v>
      </c>
      <c r="G7403">
        <f t="shared" si="924"/>
        <v>2.9760891903913649</v>
      </c>
      <c r="H7403">
        <f t="shared" si="925"/>
        <v>0.95148215162284377</v>
      </c>
      <c r="I7403">
        <f t="shared" si="926"/>
        <v>-4.9734350569169403E-2</v>
      </c>
      <c r="J7403" s="1">
        <f t="shared" si="927"/>
        <v>1</v>
      </c>
      <c r="L7403">
        <f t="shared" si="928"/>
        <v>1</v>
      </c>
      <c r="M7403">
        <f t="shared" si="929"/>
        <v>0</v>
      </c>
      <c r="N7403">
        <f t="shared" si="930"/>
        <v>0</v>
      </c>
      <c r="O7403">
        <f t="shared" si="931"/>
        <v>0</v>
      </c>
    </row>
    <row r="7404" spans="1:15" x14ac:dyDescent="0.25">
      <c r="A7404" s="1">
        <v>1</v>
      </c>
      <c r="B7404" s="2">
        <v>92.5</v>
      </c>
      <c r="C7404">
        <v>14.17</v>
      </c>
      <c r="D7404">
        <v>690</v>
      </c>
      <c r="E7404">
        <v>1</v>
      </c>
      <c r="G7404">
        <f t="shared" si="924"/>
        <v>1.7030654593524694</v>
      </c>
      <c r="H7404">
        <f t="shared" si="925"/>
        <v>0.84593467758345398</v>
      </c>
      <c r="I7404">
        <f t="shared" si="926"/>
        <v>-0.1673131356153395</v>
      </c>
      <c r="J7404" s="1">
        <f t="shared" si="927"/>
        <v>1</v>
      </c>
      <c r="L7404">
        <f t="shared" si="928"/>
        <v>1</v>
      </c>
      <c r="M7404">
        <f t="shared" si="929"/>
        <v>0</v>
      </c>
      <c r="N7404">
        <f t="shared" si="930"/>
        <v>0</v>
      </c>
      <c r="O7404">
        <f t="shared" si="931"/>
        <v>0</v>
      </c>
    </row>
    <row r="7405" spans="1:15" x14ac:dyDescent="0.25">
      <c r="A7405" s="1">
        <v>0</v>
      </c>
      <c r="B7405" s="2">
        <v>250</v>
      </c>
      <c r="C7405">
        <v>11.48</v>
      </c>
      <c r="D7405">
        <v>660</v>
      </c>
      <c r="E7405">
        <v>1</v>
      </c>
      <c r="G7405">
        <f t="shared" si="924"/>
        <v>1.8672240134543223</v>
      </c>
      <c r="H7405">
        <f t="shared" si="925"/>
        <v>0.86613674581476907</v>
      </c>
      <c r="I7405">
        <f t="shared" si="926"/>
        <v>-0.14371247778751386</v>
      </c>
      <c r="J7405" s="1">
        <f t="shared" si="927"/>
        <v>1</v>
      </c>
      <c r="L7405">
        <f t="shared" si="928"/>
        <v>1</v>
      </c>
      <c r="M7405">
        <f t="shared" si="929"/>
        <v>0</v>
      </c>
      <c r="N7405">
        <f t="shared" si="930"/>
        <v>0</v>
      </c>
      <c r="O7405">
        <f t="shared" si="931"/>
        <v>0</v>
      </c>
    </row>
    <row r="7406" spans="1:15" x14ac:dyDescent="0.25">
      <c r="A7406" s="1">
        <v>0</v>
      </c>
      <c r="B7406" s="2">
        <v>65</v>
      </c>
      <c r="C7406">
        <v>12.89</v>
      </c>
      <c r="D7406">
        <v>710</v>
      </c>
      <c r="E7406">
        <v>1</v>
      </c>
      <c r="G7406">
        <f t="shared" si="924"/>
        <v>1.6765776631374951</v>
      </c>
      <c r="H7406">
        <f t="shared" si="925"/>
        <v>0.84245082530841486</v>
      </c>
      <c r="I7406">
        <f t="shared" si="926"/>
        <v>-0.17143998604552532</v>
      </c>
      <c r="J7406" s="1">
        <f t="shared" si="927"/>
        <v>1</v>
      </c>
      <c r="L7406">
        <f t="shared" si="928"/>
        <v>1</v>
      </c>
      <c r="M7406">
        <f t="shared" si="929"/>
        <v>0</v>
      </c>
      <c r="N7406">
        <f t="shared" si="930"/>
        <v>0</v>
      </c>
      <c r="O7406">
        <f t="shared" si="931"/>
        <v>0</v>
      </c>
    </row>
    <row r="7407" spans="1:15" x14ac:dyDescent="0.25">
      <c r="A7407" s="1">
        <v>0</v>
      </c>
      <c r="B7407" s="2">
        <v>50</v>
      </c>
      <c r="C7407">
        <v>34.520000000000003</v>
      </c>
      <c r="D7407">
        <v>660</v>
      </c>
      <c r="E7407">
        <v>1</v>
      </c>
      <c r="G7407">
        <f t="shared" si="924"/>
        <v>1.0282968065209159</v>
      </c>
      <c r="H7407">
        <f t="shared" si="925"/>
        <v>0.73658556303785261</v>
      </c>
      <c r="I7407">
        <f t="shared" si="926"/>
        <v>-0.30572987462312373</v>
      </c>
      <c r="J7407" s="1">
        <f t="shared" si="927"/>
        <v>0</v>
      </c>
      <c r="L7407">
        <f t="shared" si="928"/>
        <v>0</v>
      </c>
      <c r="M7407">
        <f t="shared" si="929"/>
        <v>1</v>
      </c>
      <c r="N7407">
        <f t="shared" si="930"/>
        <v>0</v>
      </c>
      <c r="O7407">
        <f t="shared" si="931"/>
        <v>0</v>
      </c>
    </row>
    <row r="7408" spans="1:15" x14ac:dyDescent="0.25">
      <c r="A7408" s="1">
        <v>0</v>
      </c>
      <c r="B7408" s="2">
        <v>72</v>
      </c>
      <c r="C7408">
        <v>25.45</v>
      </c>
      <c r="D7408">
        <v>790</v>
      </c>
      <c r="E7408">
        <v>1</v>
      </c>
      <c r="G7408">
        <f t="shared" si="924"/>
        <v>2.5892655519198904</v>
      </c>
      <c r="H7408">
        <f t="shared" si="925"/>
        <v>0.93016752545698655</v>
      </c>
      <c r="I7408">
        <f t="shared" si="926"/>
        <v>-7.2390574157192869E-2</v>
      </c>
      <c r="J7408" s="1">
        <f t="shared" si="927"/>
        <v>1</v>
      </c>
      <c r="L7408">
        <f t="shared" si="928"/>
        <v>1</v>
      </c>
      <c r="M7408">
        <f t="shared" si="929"/>
        <v>0</v>
      </c>
      <c r="N7408">
        <f t="shared" si="930"/>
        <v>0</v>
      </c>
      <c r="O7408">
        <f t="shared" si="931"/>
        <v>0</v>
      </c>
    </row>
    <row r="7409" spans="1:15" x14ac:dyDescent="0.25">
      <c r="A7409" s="1">
        <v>0</v>
      </c>
      <c r="B7409" s="2">
        <v>35</v>
      </c>
      <c r="C7409">
        <v>26.71</v>
      </c>
      <c r="D7409">
        <v>675</v>
      </c>
      <c r="E7409">
        <v>1</v>
      </c>
      <c r="G7409">
        <f t="shared" si="924"/>
        <v>1.1451877234926098</v>
      </c>
      <c r="H7409">
        <f t="shared" si="925"/>
        <v>0.75863083761340921</v>
      </c>
      <c r="I7409">
        <f t="shared" si="926"/>
        <v>-0.27623999986358805</v>
      </c>
      <c r="J7409" s="1">
        <f t="shared" si="927"/>
        <v>0</v>
      </c>
      <c r="L7409">
        <f t="shared" si="928"/>
        <v>0</v>
      </c>
      <c r="M7409">
        <f t="shared" si="929"/>
        <v>1</v>
      </c>
      <c r="N7409">
        <f t="shared" si="930"/>
        <v>0</v>
      </c>
      <c r="O7409">
        <f t="shared" si="931"/>
        <v>0</v>
      </c>
    </row>
    <row r="7410" spans="1:15" x14ac:dyDescent="0.25">
      <c r="A7410" s="1">
        <v>1</v>
      </c>
      <c r="B7410" s="2">
        <v>250</v>
      </c>
      <c r="C7410">
        <v>11.28</v>
      </c>
      <c r="D7410">
        <v>680</v>
      </c>
      <c r="E7410">
        <v>1</v>
      </c>
      <c r="G7410">
        <f t="shared" si="924"/>
        <v>2.2333691279887589</v>
      </c>
      <c r="H7410">
        <f t="shared" si="925"/>
        <v>0.90320630432737092</v>
      </c>
      <c r="I7410">
        <f t="shared" si="926"/>
        <v>-0.10180428618059871</v>
      </c>
      <c r="J7410" s="1">
        <f t="shared" si="927"/>
        <v>1</v>
      </c>
      <c r="L7410">
        <f t="shared" si="928"/>
        <v>1</v>
      </c>
      <c r="M7410">
        <f t="shared" si="929"/>
        <v>0</v>
      </c>
      <c r="N7410">
        <f t="shared" si="930"/>
        <v>0</v>
      </c>
      <c r="O7410">
        <f t="shared" si="931"/>
        <v>0</v>
      </c>
    </row>
    <row r="7411" spans="1:15" x14ac:dyDescent="0.25">
      <c r="A7411" s="1">
        <v>0</v>
      </c>
      <c r="B7411" s="2">
        <v>210</v>
      </c>
      <c r="C7411">
        <v>10.54</v>
      </c>
      <c r="D7411">
        <v>685</v>
      </c>
      <c r="E7411">
        <v>1</v>
      </c>
      <c r="G7411">
        <f t="shared" si="924"/>
        <v>1.9869329090126051</v>
      </c>
      <c r="H7411">
        <f t="shared" si="925"/>
        <v>0.87941827606904144</v>
      </c>
      <c r="I7411">
        <f t="shared" si="926"/>
        <v>-0.12849464002126595</v>
      </c>
      <c r="J7411" s="1">
        <f t="shared" si="927"/>
        <v>1</v>
      </c>
      <c r="L7411">
        <f t="shared" si="928"/>
        <v>1</v>
      </c>
      <c r="M7411">
        <f t="shared" si="929"/>
        <v>0</v>
      </c>
      <c r="N7411">
        <f t="shared" si="930"/>
        <v>0</v>
      </c>
      <c r="O7411">
        <f t="shared" si="931"/>
        <v>0</v>
      </c>
    </row>
    <row r="7412" spans="1:15" x14ac:dyDescent="0.25">
      <c r="A7412" s="1">
        <v>1</v>
      </c>
      <c r="B7412" s="2">
        <v>192.4</v>
      </c>
      <c r="C7412">
        <v>15.28</v>
      </c>
      <c r="D7412">
        <v>695</v>
      </c>
      <c r="E7412">
        <v>1</v>
      </c>
      <c r="G7412">
        <f t="shared" si="924"/>
        <v>2.1634380757320937</v>
      </c>
      <c r="H7412">
        <f t="shared" si="925"/>
        <v>0.89691785407499824</v>
      </c>
      <c r="I7412">
        <f t="shared" si="926"/>
        <v>-0.10879099962861651</v>
      </c>
      <c r="J7412" s="1">
        <f t="shared" si="927"/>
        <v>1</v>
      </c>
      <c r="L7412">
        <f t="shared" si="928"/>
        <v>1</v>
      </c>
      <c r="M7412">
        <f t="shared" si="929"/>
        <v>0</v>
      </c>
      <c r="N7412">
        <f t="shared" si="930"/>
        <v>0</v>
      </c>
      <c r="O7412">
        <f t="shared" si="931"/>
        <v>0</v>
      </c>
    </row>
    <row r="7413" spans="1:15" x14ac:dyDescent="0.25">
      <c r="A7413" s="1">
        <v>0</v>
      </c>
      <c r="B7413" s="2">
        <v>120</v>
      </c>
      <c r="C7413">
        <v>15.09</v>
      </c>
      <c r="D7413">
        <v>710</v>
      </c>
      <c r="E7413">
        <v>1</v>
      </c>
      <c r="G7413">
        <f t="shared" si="924"/>
        <v>1.8972280375179604</v>
      </c>
      <c r="H7413">
        <f t="shared" si="925"/>
        <v>0.86957747239894156</v>
      </c>
      <c r="I7413">
        <f t="shared" si="926"/>
        <v>-0.13974784921568495</v>
      </c>
      <c r="J7413" s="1">
        <f t="shared" si="927"/>
        <v>1</v>
      </c>
      <c r="L7413">
        <f t="shared" si="928"/>
        <v>1</v>
      </c>
      <c r="M7413">
        <f t="shared" si="929"/>
        <v>0</v>
      </c>
      <c r="N7413">
        <f t="shared" si="930"/>
        <v>0</v>
      </c>
      <c r="O7413">
        <f t="shared" si="931"/>
        <v>0</v>
      </c>
    </row>
    <row r="7414" spans="1:15" x14ac:dyDescent="0.25">
      <c r="A7414" s="1">
        <v>1</v>
      </c>
      <c r="B7414" s="2">
        <v>56</v>
      </c>
      <c r="C7414">
        <v>22.25</v>
      </c>
      <c r="D7414">
        <v>710</v>
      </c>
      <c r="E7414">
        <v>1</v>
      </c>
      <c r="G7414">
        <f t="shared" si="924"/>
        <v>1.7701640724610446</v>
      </c>
      <c r="H7414">
        <f t="shared" si="925"/>
        <v>0.85447807388821073</v>
      </c>
      <c r="I7414">
        <f t="shared" si="926"/>
        <v>-0.15726443633649909</v>
      </c>
      <c r="J7414" s="1">
        <f t="shared" si="927"/>
        <v>1</v>
      </c>
      <c r="L7414">
        <f t="shared" si="928"/>
        <v>1</v>
      </c>
      <c r="M7414">
        <f t="shared" si="929"/>
        <v>0</v>
      </c>
      <c r="N7414">
        <f t="shared" si="930"/>
        <v>0</v>
      </c>
      <c r="O7414">
        <f t="shared" si="931"/>
        <v>0</v>
      </c>
    </row>
    <row r="7415" spans="1:15" x14ac:dyDescent="0.25">
      <c r="A7415" s="1">
        <v>1</v>
      </c>
      <c r="B7415" s="2">
        <v>65</v>
      </c>
      <c r="C7415">
        <v>33.64</v>
      </c>
      <c r="D7415">
        <v>715</v>
      </c>
      <c r="E7415">
        <v>1</v>
      </c>
      <c r="G7415">
        <f t="shared" si="924"/>
        <v>1.8494700543544091</v>
      </c>
      <c r="H7415">
        <f t="shared" si="925"/>
        <v>0.86406486929508741</v>
      </c>
      <c r="I7415">
        <f t="shared" si="926"/>
        <v>-0.1461074327938113</v>
      </c>
      <c r="J7415" s="1">
        <f t="shared" si="927"/>
        <v>1</v>
      </c>
      <c r="L7415">
        <f t="shared" si="928"/>
        <v>1</v>
      </c>
      <c r="M7415">
        <f t="shared" si="929"/>
        <v>0</v>
      </c>
      <c r="N7415">
        <f t="shared" si="930"/>
        <v>0</v>
      </c>
      <c r="O7415">
        <f t="shared" si="931"/>
        <v>0</v>
      </c>
    </row>
    <row r="7416" spans="1:15" x14ac:dyDescent="0.25">
      <c r="A7416" s="1">
        <v>0</v>
      </c>
      <c r="B7416" s="2">
        <v>115</v>
      </c>
      <c r="C7416">
        <v>14.22</v>
      </c>
      <c r="D7416">
        <v>730</v>
      </c>
      <c r="E7416">
        <v>1</v>
      </c>
      <c r="G7416">
        <f t="shared" si="924"/>
        <v>2.1027255603165447</v>
      </c>
      <c r="H7416">
        <f t="shared" si="925"/>
        <v>0.89116780672837048</v>
      </c>
      <c r="I7416">
        <f t="shared" si="926"/>
        <v>-0.11522253397104577</v>
      </c>
      <c r="J7416" s="1">
        <f t="shared" si="927"/>
        <v>1</v>
      </c>
      <c r="L7416">
        <f t="shared" si="928"/>
        <v>1</v>
      </c>
      <c r="M7416">
        <f t="shared" si="929"/>
        <v>0</v>
      </c>
      <c r="N7416">
        <f t="shared" si="930"/>
        <v>0</v>
      </c>
      <c r="O7416">
        <f t="shared" si="931"/>
        <v>0</v>
      </c>
    </row>
    <row r="7417" spans="1:15" x14ac:dyDescent="0.25">
      <c r="A7417" s="1">
        <v>0</v>
      </c>
      <c r="B7417" s="2">
        <v>34</v>
      </c>
      <c r="C7417">
        <v>15</v>
      </c>
      <c r="D7417">
        <v>675</v>
      </c>
      <c r="E7417">
        <v>1</v>
      </c>
      <c r="G7417">
        <f t="shared" si="924"/>
        <v>1.1549220641354356</v>
      </c>
      <c r="H7417">
        <f t="shared" si="925"/>
        <v>0.76040880335566052</v>
      </c>
      <c r="I7417">
        <f t="shared" si="926"/>
        <v>-0.27389909116546751</v>
      </c>
      <c r="J7417" s="1">
        <f t="shared" si="927"/>
        <v>0</v>
      </c>
      <c r="L7417">
        <f t="shared" si="928"/>
        <v>0</v>
      </c>
      <c r="M7417">
        <f t="shared" si="929"/>
        <v>1</v>
      </c>
      <c r="N7417">
        <f t="shared" si="930"/>
        <v>0</v>
      </c>
      <c r="O7417">
        <f t="shared" si="931"/>
        <v>0</v>
      </c>
    </row>
    <row r="7418" spans="1:15" x14ac:dyDescent="0.25">
      <c r="A7418" s="1">
        <v>1</v>
      </c>
      <c r="B7418" s="2">
        <v>47</v>
      </c>
      <c r="C7418">
        <v>8.81</v>
      </c>
      <c r="D7418">
        <v>710</v>
      </c>
      <c r="E7418">
        <v>1</v>
      </c>
      <c r="G7418">
        <f t="shared" si="924"/>
        <v>1.7494646609695188</v>
      </c>
      <c r="H7418">
        <f t="shared" si="925"/>
        <v>0.85188526734832393</v>
      </c>
      <c r="I7418">
        <f t="shared" si="926"/>
        <v>-0.16030342395737074</v>
      </c>
      <c r="J7418" s="1">
        <f t="shared" si="927"/>
        <v>1</v>
      </c>
      <c r="L7418">
        <f t="shared" si="928"/>
        <v>1</v>
      </c>
      <c r="M7418">
        <f t="shared" si="929"/>
        <v>0</v>
      </c>
      <c r="N7418">
        <f t="shared" si="930"/>
        <v>0</v>
      </c>
      <c r="O7418">
        <f t="shared" si="931"/>
        <v>0</v>
      </c>
    </row>
    <row r="7419" spans="1:15" x14ac:dyDescent="0.25">
      <c r="A7419" s="1">
        <v>0</v>
      </c>
      <c r="B7419" s="2">
        <v>58.1</v>
      </c>
      <c r="C7419">
        <v>32.64</v>
      </c>
      <c r="D7419">
        <v>740</v>
      </c>
      <c r="E7419">
        <v>1</v>
      </c>
      <c r="G7419">
        <f t="shared" si="924"/>
        <v>1.9624584965362093</v>
      </c>
      <c r="H7419">
        <f t="shared" si="925"/>
        <v>0.87679877194308242</v>
      </c>
      <c r="I7419">
        <f t="shared" si="926"/>
        <v>-0.1314777634017272</v>
      </c>
      <c r="J7419" s="1">
        <f t="shared" si="927"/>
        <v>1</v>
      </c>
      <c r="L7419">
        <f t="shared" si="928"/>
        <v>1</v>
      </c>
      <c r="M7419">
        <f t="shared" si="929"/>
        <v>0</v>
      </c>
      <c r="N7419">
        <f t="shared" si="930"/>
        <v>0</v>
      </c>
      <c r="O7419">
        <f t="shared" si="931"/>
        <v>0</v>
      </c>
    </row>
    <row r="7420" spans="1:15" x14ac:dyDescent="0.25">
      <c r="A7420" s="1">
        <v>1</v>
      </c>
      <c r="B7420" s="2">
        <v>30</v>
      </c>
      <c r="C7420">
        <v>17.760000000000002</v>
      </c>
      <c r="D7420">
        <v>710</v>
      </c>
      <c r="E7420">
        <v>1</v>
      </c>
      <c r="G7420">
        <f t="shared" si="924"/>
        <v>1.6699203992259708</v>
      </c>
      <c r="H7420">
        <f t="shared" si="925"/>
        <v>0.84156520801699486</v>
      </c>
      <c r="I7420">
        <f t="shared" si="926"/>
        <v>-0.17249177813721372</v>
      </c>
      <c r="J7420" s="1">
        <f t="shared" si="927"/>
        <v>1</v>
      </c>
      <c r="L7420">
        <f t="shared" si="928"/>
        <v>1</v>
      </c>
      <c r="M7420">
        <f t="shared" si="929"/>
        <v>0</v>
      </c>
      <c r="N7420">
        <f t="shared" si="930"/>
        <v>0</v>
      </c>
      <c r="O7420">
        <f t="shared" si="931"/>
        <v>0</v>
      </c>
    </row>
    <row r="7421" spans="1:15" x14ac:dyDescent="0.25">
      <c r="A7421" s="1">
        <v>1</v>
      </c>
      <c r="B7421" s="2">
        <v>55</v>
      </c>
      <c r="C7421">
        <v>14.18</v>
      </c>
      <c r="D7421">
        <v>720</v>
      </c>
      <c r="E7421">
        <v>1</v>
      </c>
      <c r="G7421">
        <f t="shared" si="924"/>
        <v>1.8879945597354606</v>
      </c>
      <c r="H7421">
        <f t="shared" si="925"/>
        <v>0.86852670240297736</v>
      </c>
      <c r="I7421">
        <f t="shared" si="926"/>
        <v>-0.14095694834703684</v>
      </c>
      <c r="J7421" s="1">
        <f t="shared" si="927"/>
        <v>1</v>
      </c>
      <c r="L7421">
        <f t="shared" si="928"/>
        <v>1</v>
      </c>
      <c r="M7421">
        <f t="shared" si="929"/>
        <v>0</v>
      </c>
      <c r="N7421">
        <f t="shared" si="930"/>
        <v>0</v>
      </c>
      <c r="O7421">
        <f t="shared" si="931"/>
        <v>0</v>
      </c>
    </row>
    <row r="7422" spans="1:15" x14ac:dyDescent="0.25">
      <c r="A7422" s="1">
        <v>1</v>
      </c>
      <c r="B7422" s="2">
        <v>82</v>
      </c>
      <c r="C7422">
        <v>14.12</v>
      </c>
      <c r="D7422">
        <v>660</v>
      </c>
      <c r="E7422">
        <v>1</v>
      </c>
      <c r="G7422">
        <f t="shared" si="924"/>
        <v>1.3233542958094526</v>
      </c>
      <c r="H7422">
        <f t="shared" si="925"/>
        <v>0.7897392326104562</v>
      </c>
      <c r="I7422">
        <f t="shared" si="926"/>
        <v>-0.23605247331443482</v>
      </c>
      <c r="J7422" s="1">
        <f t="shared" si="927"/>
        <v>0</v>
      </c>
      <c r="L7422">
        <f t="shared" si="928"/>
        <v>0</v>
      </c>
      <c r="M7422">
        <f t="shared" si="929"/>
        <v>1</v>
      </c>
      <c r="N7422">
        <f t="shared" si="930"/>
        <v>0</v>
      </c>
      <c r="O7422">
        <f t="shared" si="931"/>
        <v>0</v>
      </c>
    </row>
    <row r="7423" spans="1:15" x14ac:dyDescent="0.25">
      <c r="A7423" s="1">
        <v>1</v>
      </c>
      <c r="B7423" s="2">
        <v>30</v>
      </c>
      <c r="C7423">
        <v>20.52</v>
      </c>
      <c r="D7423">
        <v>660</v>
      </c>
      <c r="E7423">
        <v>1</v>
      </c>
      <c r="G7423">
        <f t="shared" si="924"/>
        <v>1.1047507516175044</v>
      </c>
      <c r="H7423">
        <f t="shared" si="925"/>
        <v>0.75114919462232022</v>
      </c>
      <c r="I7423">
        <f t="shared" si="926"/>
        <v>-0.28615098566715647</v>
      </c>
      <c r="J7423" s="1">
        <f t="shared" si="927"/>
        <v>0</v>
      </c>
      <c r="L7423">
        <f t="shared" si="928"/>
        <v>0</v>
      </c>
      <c r="M7423">
        <f t="shared" si="929"/>
        <v>1</v>
      </c>
      <c r="N7423">
        <f t="shared" si="930"/>
        <v>0</v>
      </c>
      <c r="O7423">
        <f t="shared" si="931"/>
        <v>0</v>
      </c>
    </row>
    <row r="7424" spans="1:15" x14ac:dyDescent="0.25">
      <c r="A7424" s="1">
        <v>1</v>
      </c>
      <c r="B7424" s="2">
        <v>66</v>
      </c>
      <c r="C7424">
        <v>28.84</v>
      </c>
      <c r="D7424">
        <v>720</v>
      </c>
      <c r="E7424">
        <v>1</v>
      </c>
      <c r="G7424">
        <f t="shared" si="924"/>
        <v>1.9153748081093429</v>
      </c>
      <c r="H7424">
        <f t="shared" si="925"/>
        <v>0.87162177636599458</v>
      </c>
      <c r="I7424">
        <f t="shared" si="926"/>
        <v>-0.13739969186627887</v>
      </c>
      <c r="J7424" s="1">
        <f t="shared" si="927"/>
        <v>1</v>
      </c>
      <c r="L7424">
        <f t="shared" si="928"/>
        <v>1</v>
      </c>
      <c r="M7424">
        <f t="shared" si="929"/>
        <v>0</v>
      </c>
      <c r="N7424">
        <f t="shared" si="930"/>
        <v>0</v>
      </c>
      <c r="O7424">
        <f t="shared" si="931"/>
        <v>0</v>
      </c>
    </row>
    <row r="7425" spans="1:15" x14ac:dyDescent="0.25">
      <c r="A7425" s="1">
        <v>0</v>
      </c>
      <c r="B7425" s="2">
        <v>36</v>
      </c>
      <c r="C7425">
        <v>20.100000000000001</v>
      </c>
      <c r="D7425">
        <v>700</v>
      </c>
      <c r="E7425">
        <v>1</v>
      </c>
      <c r="G7425">
        <f t="shared" si="924"/>
        <v>1.4379919380849202</v>
      </c>
      <c r="H7425">
        <f t="shared" si="925"/>
        <v>0.80814349892671411</v>
      </c>
      <c r="I7425">
        <f t="shared" si="926"/>
        <v>-0.2130156385480661</v>
      </c>
      <c r="J7425" s="1">
        <f t="shared" si="927"/>
        <v>1</v>
      </c>
      <c r="L7425">
        <f t="shared" si="928"/>
        <v>1</v>
      </c>
      <c r="M7425">
        <f t="shared" si="929"/>
        <v>0</v>
      </c>
      <c r="N7425">
        <f t="shared" si="930"/>
        <v>0</v>
      </c>
      <c r="O7425">
        <f t="shared" si="931"/>
        <v>0</v>
      </c>
    </row>
    <row r="7426" spans="1:15" x14ac:dyDescent="0.25">
      <c r="A7426" s="1">
        <v>1</v>
      </c>
      <c r="B7426" s="2">
        <v>130</v>
      </c>
      <c r="C7426">
        <v>10.06</v>
      </c>
      <c r="D7426">
        <v>675</v>
      </c>
      <c r="E7426">
        <v>1</v>
      </c>
      <c r="G7426">
        <f t="shared" si="924"/>
        <v>1.6915413624162436</v>
      </c>
      <c r="H7426">
        <f t="shared" si="925"/>
        <v>0.84442675649534205</v>
      </c>
      <c r="I7426">
        <f t="shared" si="926"/>
        <v>-0.16909727651882586</v>
      </c>
      <c r="J7426" s="1">
        <f t="shared" si="927"/>
        <v>1</v>
      </c>
      <c r="L7426">
        <f t="shared" si="928"/>
        <v>1</v>
      </c>
      <c r="M7426">
        <f t="shared" si="929"/>
        <v>0</v>
      </c>
      <c r="N7426">
        <f t="shared" si="930"/>
        <v>0</v>
      </c>
      <c r="O7426">
        <f t="shared" si="931"/>
        <v>0</v>
      </c>
    </row>
    <row r="7427" spans="1:15" x14ac:dyDescent="0.25">
      <c r="A7427" s="1">
        <v>1</v>
      </c>
      <c r="B7427" s="2">
        <v>90.754000000000005</v>
      </c>
      <c r="C7427">
        <v>15.32</v>
      </c>
      <c r="D7427">
        <v>765</v>
      </c>
      <c r="E7427">
        <v>1</v>
      </c>
      <c r="G7427">
        <f t="shared" si="924"/>
        <v>2.5375018954403483</v>
      </c>
      <c r="H7427">
        <f t="shared" si="925"/>
        <v>0.92672938091288903</v>
      </c>
      <c r="I7427">
        <f t="shared" si="926"/>
        <v>-7.6093686011440509E-2</v>
      </c>
      <c r="J7427" s="1">
        <f t="shared" si="927"/>
        <v>1</v>
      </c>
      <c r="L7427">
        <f t="shared" si="928"/>
        <v>1</v>
      </c>
      <c r="M7427">
        <f t="shared" si="929"/>
        <v>0</v>
      </c>
      <c r="N7427">
        <f t="shared" si="930"/>
        <v>0</v>
      </c>
      <c r="O7427">
        <f t="shared" si="931"/>
        <v>0</v>
      </c>
    </row>
    <row r="7428" spans="1:15" x14ac:dyDescent="0.25">
      <c r="A7428" s="1">
        <v>1</v>
      </c>
      <c r="B7428" s="2">
        <v>143</v>
      </c>
      <c r="C7428">
        <v>13.55</v>
      </c>
      <c r="D7428">
        <v>680</v>
      </c>
      <c r="E7428">
        <v>1</v>
      </c>
      <c r="G7428">
        <f t="shared" ref="G7428:G7491" si="932">$Q$3+SUMPRODUCT(A7428:D7428,$R$3:$U$3)</f>
        <v>1.7963885684282506</v>
      </c>
      <c r="H7428">
        <f t="shared" ref="H7428:H7491" si="933">IF(G7428&gt;-100, 1/(1+EXP(-G7428)),0.0001)</f>
        <v>0.85770874904520433</v>
      </c>
      <c r="I7428">
        <f t="shared" ref="I7428:I7491" si="934">IF(E7428=0,IF(H7428&lt;0.9999,LN(1-H7428),-9.21),LN(H7428))</f>
        <v>-0.15349069044876471</v>
      </c>
      <c r="J7428" s="1">
        <f t="shared" ref="J7428:J7491" si="935">IF(H7428&gt;$R$10,1,0)</f>
        <v>1</v>
      </c>
      <c r="L7428">
        <f t="shared" ref="L7428:L7491" si="936">IF($E7428=1,IF($J7428=1,1,0),0)</f>
        <v>1</v>
      </c>
      <c r="M7428">
        <f t="shared" ref="M7428:M7491" si="937">IF($E7428=1,IF($J7428=0,1,0),0)</f>
        <v>0</v>
      </c>
      <c r="N7428">
        <f t="shared" ref="N7428:N7491" si="938">IF($E7428=0,IF($J7428=0,1,0),0)</f>
        <v>0</v>
      </c>
      <c r="O7428">
        <f t="shared" ref="O7428:O7491" si="939">IF($E7428=0,IF($J7428=1,1,0),0)</f>
        <v>0</v>
      </c>
    </row>
    <row r="7429" spans="1:15" x14ac:dyDescent="0.25">
      <c r="A7429" s="1">
        <v>1</v>
      </c>
      <c r="B7429" s="2">
        <v>135</v>
      </c>
      <c r="C7429">
        <v>10.95</v>
      </c>
      <c r="D7429">
        <v>710</v>
      </c>
      <c r="E7429">
        <v>1</v>
      </c>
      <c r="G7429">
        <f t="shared" si="932"/>
        <v>2.1041307705670853</v>
      </c>
      <c r="H7429">
        <f t="shared" si="933"/>
        <v>0.89130402000942421</v>
      </c>
      <c r="I7429">
        <f t="shared" si="934"/>
        <v>-0.11506969757915937</v>
      </c>
      <c r="J7429" s="1">
        <f t="shared" si="935"/>
        <v>1</v>
      </c>
      <c r="L7429">
        <f t="shared" si="936"/>
        <v>1</v>
      </c>
      <c r="M7429">
        <f t="shared" si="937"/>
        <v>0</v>
      </c>
      <c r="N7429">
        <f t="shared" si="938"/>
        <v>0</v>
      </c>
      <c r="O7429">
        <f t="shared" si="939"/>
        <v>0</v>
      </c>
    </row>
    <row r="7430" spans="1:15" x14ac:dyDescent="0.25">
      <c r="A7430" s="1">
        <v>1</v>
      </c>
      <c r="B7430" s="2">
        <v>59.246000000000002</v>
      </c>
      <c r="C7430">
        <v>11.36</v>
      </c>
      <c r="D7430">
        <v>690</v>
      </c>
      <c r="E7430">
        <v>1</v>
      </c>
      <c r="G7430">
        <f t="shared" si="932"/>
        <v>1.5713993439232574</v>
      </c>
      <c r="H7430">
        <f t="shared" si="933"/>
        <v>0.82798300431389282</v>
      </c>
      <c r="I7430">
        <f t="shared" si="934"/>
        <v>-0.18876265099849321</v>
      </c>
      <c r="J7430" s="1">
        <f t="shared" si="935"/>
        <v>1</v>
      </c>
      <c r="L7430">
        <f t="shared" si="936"/>
        <v>1</v>
      </c>
      <c r="M7430">
        <f t="shared" si="937"/>
        <v>0</v>
      </c>
      <c r="N7430">
        <f t="shared" si="938"/>
        <v>0</v>
      </c>
      <c r="O7430">
        <f t="shared" si="939"/>
        <v>0</v>
      </c>
    </row>
    <row r="7431" spans="1:15" x14ac:dyDescent="0.25">
      <c r="A7431" s="1">
        <v>1</v>
      </c>
      <c r="B7431" s="2">
        <v>150</v>
      </c>
      <c r="C7431">
        <v>25.38</v>
      </c>
      <c r="D7431">
        <v>735</v>
      </c>
      <c r="E7431">
        <v>1</v>
      </c>
      <c r="G7431">
        <f t="shared" si="932"/>
        <v>2.4289770155385977</v>
      </c>
      <c r="H7431">
        <f t="shared" si="933"/>
        <v>0.91901042441058234</v>
      </c>
      <c r="I7431">
        <f t="shared" si="934"/>
        <v>-8.4457813480139185E-2</v>
      </c>
      <c r="J7431" s="1">
        <f t="shared" si="935"/>
        <v>1</v>
      </c>
      <c r="L7431">
        <f t="shared" si="936"/>
        <v>1</v>
      </c>
      <c r="M7431">
        <f t="shared" si="937"/>
        <v>0</v>
      </c>
      <c r="N7431">
        <f t="shared" si="938"/>
        <v>0</v>
      </c>
      <c r="O7431">
        <f t="shared" si="939"/>
        <v>0</v>
      </c>
    </row>
    <row r="7432" spans="1:15" x14ac:dyDescent="0.25">
      <c r="A7432" s="1">
        <v>0</v>
      </c>
      <c r="B7432" s="2">
        <v>61.215000000000003</v>
      </c>
      <c r="C7432">
        <v>26.11</v>
      </c>
      <c r="D7432">
        <v>690</v>
      </c>
      <c r="E7432">
        <v>1</v>
      </c>
      <c r="G7432">
        <f t="shared" si="932"/>
        <v>1.4208751997020945</v>
      </c>
      <c r="H7432">
        <f t="shared" si="933"/>
        <v>0.80547558344625236</v>
      </c>
      <c r="I7432">
        <f t="shared" si="934"/>
        <v>-0.21632238911969023</v>
      </c>
      <c r="J7432" s="1">
        <f t="shared" si="935"/>
        <v>1</v>
      </c>
      <c r="L7432">
        <f t="shared" si="936"/>
        <v>1</v>
      </c>
      <c r="M7432">
        <f t="shared" si="937"/>
        <v>0</v>
      </c>
      <c r="N7432">
        <f t="shared" si="938"/>
        <v>0</v>
      </c>
      <c r="O7432">
        <f t="shared" si="939"/>
        <v>0</v>
      </c>
    </row>
    <row r="7433" spans="1:15" x14ac:dyDescent="0.25">
      <c r="A7433" s="1">
        <v>0</v>
      </c>
      <c r="B7433" s="2">
        <v>27.6</v>
      </c>
      <c r="C7433">
        <v>26.78</v>
      </c>
      <c r="D7433">
        <v>680</v>
      </c>
      <c r="E7433">
        <v>1</v>
      </c>
      <c r="G7433">
        <f t="shared" si="932"/>
        <v>1.1712609675411425</v>
      </c>
      <c r="H7433">
        <f t="shared" si="933"/>
        <v>0.7633728659025184</v>
      </c>
      <c r="I7433">
        <f t="shared" si="934"/>
        <v>-0.27000868305104014</v>
      </c>
      <c r="J7433" s="1">
        <f t="shared" si="935"/>
        <v>0</v>
      </c>
      <c r="L7433">
        <f t="shared" si="936"/>
        <v>0</v>
      </c>
      <c r="M7433">
        <f t="shared" si="937"/>
        <v>1</v>
      </c>
      <c r="N7433">
        <f t="shared" si="938"/>
        <v>0</v>
      </c>
      <c r="O7433">
        <f t="shared" si="939"/>
        <v>0</v>
      </c>
    </row>
    <row r="7434" spans="1:15" x14ac:dyDescent="0.25">
      <c r="A7434" s="1">
        <v>1</v>
      </c>
      <c r="B7434" s="2">
        <v>110</v>
      </c>
      <c r="C7434">
        <v>26.76</v>
      </c>
      <c r="D7434">
        <v>730</v>
      </c>
      <c r="E7434">
        <v>1</v>
      </c>
      <c r="G7434">
        <f t="shared" si="932"/>
        <v>2.2088019927992093</v>
      </c>
      <c r="H7434">
        <f t="shared" si="933"/>
        <v>0.90103715278750873</v>
      </c>
      <c r="I7434">
        <f t="shared" si="934"/>
        <v>-0.10420878716566249</v>
      </c>
      <c r="J7434" s="1">
        <f t="shared" si="935"/>
        <v>1</v>
      </c>
      <c r="L7434">
        <f t="shared" si="936"/>
        <v>1</v>
      </c>
      <c r="M7434">
        <f t="shared" si="937"/>
        <v>0</v>
      </c>
      <c r="N7434">
        <f t="shared" si="938"/>
        <v>0</v>
      </c>
      <c r="O7434">
        <f t="shared" si="939"/>
        <v>0</v>
      </c>
    </row>
    <row r="7435" spans="1:15" x14ac:dyDescent="0.25">
      <c r="A7435" s="1">
        <v>1</v>
      </c>
      <c r="B7435" s="2">
        <v>71</v>
      </c>
      <c r="C7435">
        <v>16.16</v>
      </c>
      <c r="D7435">
        <v>810</v>
      </c>
      <c r="E7435">
        <v>1</v>
      </c>
      <c r="G7435">
        <f t="shared" si="932"/>
        <v>2.9620588927908393</v>
      </c>
      <c r="H7435">
        <f t="shared" si="933"/>
        <v>0.95083034067593419</v>
      </c>
      <c r="I7435">
        <f t="shared" si="934"/>
        <v>-5.0419633323771029E-2</v>
      </c>
      <c r="J7435" s="1">
        <f t="shared" si="935"/>
        <v>1</v>
      </c>
      <c r="L7435">
        <f t="shared" si="936"/>
        <v>1</v>
      </c>
      <c r="M7435">
        <f t="shared" si="937"/>
        <v>0</v>
      </c>
      <c r="N7435">
        <f t="shared" si="938"/>
        <v>0</v>
      </c>
      <c r="O7435">
        <f t="shared" si="939"/>
        <v>0</v>
      </c>
    </row>
    <row r="7436" spans="1:15" x14ac:dyDescent="0.25">
      <c r="A7436" s="1">
        <v>1</v>
      </c>
      <c r="B7436" s="2">
        <v>68</v>
      </c>
      <c r="C7436">
        <v>10.78</v>
      </c>
      <c r="D7436">
        <v>745</v>
      </c>
      <c r="E7436">
        <v>1</v>
      </c>
      <c r="G7436">
        <f t="shared" si="932"/>
        <v>2.2257249902016678</v>
      </c>
      <c r="H7436">
        <f t="shared" si="933"/>
        <v>0.90253595519475005</v>
      </c>
      <c r="I7436">
        <f t="shared" si="934"/>
        <v>-0.10254675001770532</v>
      </c>
      <c r="J7436" s="1">
        <f t="shared" si="935"/>
        <v>1</v>
      </c>
      <c r="L7436">
        <f t="shared" si="936"/>
        <v>1</v>
      </c>
      <c r="M7436">
        <f t="shared" si="937"/>
        <v>0</v>
      </c>
      <c r="N7436">
        <f t="shared" si="938"/>
        <v>0</v>
      </c>
      <c r="O7436">
        <f t="shared" si="939"/>
        <v>0</v>
      </c>
    </row>
    <row r="7437" spans="1:15" x14ac:dyDescent="0.25">
      <c r="A7437" s="1">
        <v>1</v>
      </c>
      <c r="B7437" s="2">
        <v>135</v>
      </c>
      <c r="C7437">
        <v>13.78</v>
      </c>
      <c r="D7437">
        <v>660</v>
      </c>
      <c r="E7437">
        <v>1</v>
      </c>
      <c r="G7437">
        <f t="shared" si="932"/>
        <v>1.5388786695229548</v>
      </c>
      <c r="H7437">
        <f t="shared" si="933"/>
        <v>0.82330165763925722</v>
      </c>
      <c r="I7437">
        <f t="shared" si="934"/>
        <v>-0.19443261127123604</v>
      </c>
      <c r="J7437" s="1">
        <f t="shared" si="935"/>
        <v>1</v>
      </c>
      <c r="L7437">
        <f t="shared" si="936"/>
        <v>1</v>
      </c>
      <c r="M7437">
        <f t="shared" si="937"/>
        <v>0</v>
      </c>
      <c r="N7437">
        <f t="shared" si="938"/>
        <v>0</v>
      </c>
      <c r="O7437">
        <f t="shared" si="939"/>
        <v>0</v>
      </c>
    </row>
    <row r="7438" spans="1:15" x14ac:dyDescent="0.25">
      <c r="A7438" s="1">
        <v>0</v>
      </c>
      <c r="B7438" s="2">
        <v>75.429000000000002</v>
      </c>
      <c r="C7438">
        <v>29.31</v>
      </c>
      <c r="D7438">
        <v>670</v>
      </c>
      <c r="E7438">
        <v>1</v>
      </c>
      <c r="G7438">
        <f t="shared" si="932"/>
        <v>1.2500322399661403</v>
      </c>
      <c r="H7438">
        <f t="shared" si="933"/>
        <v>0.77730544201726848</v>
      </c>
      <c r="I7438">
        <f t="shared" si="934"/>
        <v>-0.25192190159040112</v>
      </c>
      <c r="J7438" s="1">
        <f t="shared" si="935"/>
        <v>0</v>
      </c>
      <c r="L7438">
        <f t="shared" si="936"/>
        <v>0</v>
      </c>
      <c r="M7438">
        <f t="shared" si="937"/>
        <v>1</v>
      </c>
      <c r="N7438">
        <f t="shared" si="938"/>
        <v>0</v>
      </c>
      <c r="O7438">
        <f t="shared" si="939"/>
        <v>0</v>
      </c>
    </row>
    <row r="7439" spans="1:15" x14ac:dyDescent="0.25">
      <c r="A7439" s="1">
        <v>1</v>
      </c>
      <c r="B7439" s="2">
        <v>93.186329999999998</v>
      </c>
      <c r="C7439">
        <v>18.54</v>
      </c>
      <c r="D7439">
        <v>680</v>
      </c>
      <c r="E7439">
        <v>1</v>
      </c>
      <c r="G7439">
        <f t="shared" si="932"/>
        <v>1.5883200570080298</v>
      </c>
      <c r="H7439">
        <f t="shared" si="933"/>
        <v>0.8303796155660188</v>
      </c>
      <c r="I7439">
        <f t="shared" si="934"/>
        <v>-0.18587231460059603</v>
      </c>
      <c r="J7439" s="1">
        <f t="shared" si="935"/>
        <v>1</v>
      </c>
      <c r="L7439">
        <f t="shared" si="936"/>
        <v>1</v>
      </c>
      <c r="M7439">
        <f t="shared" si="937"/>
        <v>0</v>
      </c>
      <c r="N7439">
        <f t="shared" si="938"/>
        <v>0</v>
      </c>
      <c r="O7439">
        <f t="shared" si="939"/>
        <v>0</v>
      </c>
    </row>
    <row r="7440" spans="1:15" x14ac:dyDescent="0.25">
      <c r="A7440" s="1">
        <v>1</v>
      </c>
      <c r="B7440" s="2">
        <v>120</v>
      </c>
      <c r="C7440">
        <v>15.06</v>
      </c>
      <c r="D7440">
        <v>735</v>
      </c>
      <c r="E7440">
        <v>1</v>
      </c>
      <c r="G7440">
        <f t="shared" si="932"/>
        <v>2.3193647706374367</v>
      </c>
      <c r="H7440">
        <f t="shared" si="933"/>
        <v>0.91046817288629855</v>
      </c>
      <c r="I7440">
        <f t="shared" si="934"/>
        <v>-9.3796336069260827E-2</v>
      </c>
      <c r="J7440" s="1">
        <f t="shared" si="935"/>
        <v>1</v>
      </c>
      <c r="L7440">
        <f t="shared" si="936"/>
        <v>1</v>
      </c>
      <c r="M7440">
        <f t="shared" si="937"/>
        <v>0</v>
      </c>
      <c r="N7440">
        <f t="shared" si="938"/>
        <v>0</v>
      </c>
      <c r="O7440">
        <f t="shared" si="939"/>
        <v>0</v>
      </c>
    </row>
    <row r="7441" spans="1:15" x14ac:dyDescent="0.25">
      <c r="A7441" s="1">
        <v>1</v>
      </c>
      <c r="B7441" s="2">
        <v>100</v>
      </c>
      <c r="C7441">
        <v>13.23</v>
      </c>
      <c r="D7441">
        <v>765</v>
      </c>
      <c r="E7441">
        <v>1</v>
      </c>
      <c r="G7441">
        <f t="shared" si="932"/>
        <v>2.577492690131713</v>
      </c>
      <c r="H7441">
        <f t="shared" si="933"/>
        <v>0.92939892507571376</v>
      </c>
      <c r="I7441">
        <f t="shared" si="934"/>
        <v>-7.3217218910673634E-2</v>
      </c>
      <c r="J7441" s="1">
        <f t="shared" si="935"/>
        <v>1</v>
      </c>
      <c r="L7441">
        <f t="shared" si="936"/>
        <v>1</v>
      </c>
      <c r="M7441">
        <f t="shared" si="937"/>
        <v>0</v>
      </c>
      <c r="N7441">
        <f t="shared" si="938"/>
        <v>0</v>
      </c>
      <c r="O7441">
        <f t="shared" si="939"/>
        <v>0</v>
      </c>
    </row>
    <row r="7442" spans="1:15" x14ac:dyDescent="0.25">
      <c r="A7442" s="1">
        <v>1</v>
      </c>
      <c r="B7442" s="2">
        <v>109.242</v>
      </c>
      <c r="C7442">
        <v>12.16</v>
      </c>
      <c r="D7442">
        <v>660</v>
      </c>
      <c r="E7442">
        <v>1</v>
      </c>
      <c r="G7442">
        <f t="shared" si="932"/>
        <v>1.4362366692051411</v>
      </c>
      <c r="H7442">
        <f t="shared" si="933"/>
        <v>0.80787120151864678</v>
      </c>
      <c r="I7442">
        <f t="shared" si="934"/>
        <v>-0.21335263722830003</v>
      </c>
      <c r="J7442" s="1">
        <f t="shared" si="935"/>
        <v>1</v>
      </c>
      <c r="L7442">
        <f t="shared" si="936"/>
        <v>1</v>
      </c>
      <c r="M7442">
        <f t="shared" si="937"/>
        <v>0</v>
      </c>
      <c r="N7442">
        <f t="shared" si="938"/>
        <v>0</v>
      </c>
      <c r="O7442">
        <f t="shared" si="939"/>
        <v>0</v>
      </c>
    </row>
    <row r="7443" spans="1:15" x14ac:dyDescent="0.25">
      <c r="A7443" s="1">
        <v>0</v>
      </c>
      <c r="B7443" s="2">
        <v>75</v>
      </c>
      <c r="C7443">
        <v>19.739999999999998</v>
      </c>
      <c r="D7443">
        <v>740</v>
      </c>
      <c r="E7443">
        <v>1</v>
      </c>
      <c r="G7443">
        <f t="shared" si="932"/>
        <v>2.0462495937399368</v>
      </c>
      <c r="H7443">
        <f t="shared" si="933"/>
        <v>0.88556811216050157</v>
      </c>
      <c r="I7443">
        <f t="shared" si="934"/>
        <v>-0.12152590528148324</v>
      </c>
      <c r="J7443" s="1">
        <f t="shared" si="935"/>
        <v>1</v>
      </c>
      <c r="L7443">
        <f t="shared" si="936"/>
        <v>1</v>
      </c>
      <c r="M7443">
        <f t="shared" si="937"/>
        <v>0</v>
      </c>
      <c r="N7443">
        <f t="shared" si="938"/>
        <v>0</v>
      </c>
      <c r="O7443">
        <f t="shared" si="939"/>
        <v>0</v>
      </c>
    </row>
    <row r="7444" spans="1:15" x14ac:dyDescent="0.25">
      <c r="A7444" s="1">
        <v>1</v>
      </c>
      <c r="B7444" s="2">
        <v>35</v>
      </c>
      <c r="C7444">
        <v>27.91</v>
      </c>
      <c r="D7444">
        <v>710</v>
      </c>
      <c r="E7444">
        <v>1</v>
      </c>
      <c r="G7444">
        <f t="shared" si="932"/>
        <v>1.6782593572429967</v>
      </c>
      <c r="H7444">
        <f t="shared" si="933"/>
        <v>0.84267390372597606</v>
      </c>
      <c r="I7444">
        <f t="shared" si="934"/>
        <v>-0.17117522413796948</v>
      </c>
      <c r="J7444" s="1">
        <f t="shared" si="935"/>
        <v>1</v>
      </c>
      <c r="L7444">
        <f t="shared" si="936"/>
        <v>1</v>
      </c>
      <c r="M7444">
        <f t="shared" si="937"/>
        <v>0</v>
      </c>
      <c r="N7444">
        <f t="shared" si="938"/>
        <v>0</v>
      </c>
      <c r="O7444">
        <f t="shared" si="939"/>
        <v>0</v>
      </c>
    </row>
    <row r="7445" spans="1:15" x14ac:dyDescent="0.25">
      <c r="A7445" s="1">
        <v>1</v>
      </c>
      <c r="B7445" s="2">
        <v>102</v>
      </c>
      <c r="C7445">
        <v>16.399999999999999</v>
      </c>
      <c r="D7445">
        <v>680</v>
      </c>
      <c r="E7445">
        <v>1</v>
      </c>
      <c r="G7445">
        <f t="shared" si="932"/>
        <v>1.6266149449452936</v>
      </c>
      <c r="H7445">
        <f t="shared" si="933"/>
        <v>0.83570539232560981</v>
      </c>
      <c r="I7445">
        <f t="shared" si="934"/>
        <v>-0.17947912952983455</v>
      </c>
      <c r="J7445" s="1">
        <f t="shared" si="935"/>
        <v>1</v>
      </c>
      <c r="L7445">
        <f t="shared" si="936"/>
        <v>1</v>
      </c>
      <c r="M7445">
        <f t="shared" si="937"/>
        <v>0</v>
      </c>
      <c r="N7445">
        <f t="shared" si="938"/>
        <v>0</v>
      </c>
      <c r="O7445">
        <f t="shared" si="939"/>
        <v>0</v>
      </c>
    </row>
    <row r="7446" spans="1:15" x14ac:dyDescent="0.25">
      <c r="A7446" s="1">
        <v>1</v>
      </c>
      <c r="B7446" s="2">
        <v>135</v>
      </c>
      <c r="C7446">
        <v>13.86</v>
      </c>
      <c r="D7446">
        <v>690</v>
      </c>
      <c r="E7446">
        <v>1</v>
      </c>
      <c r="G7446">
        <f t="shared" si="932"/>
        <v>1.8759356128835449</v>
      </c>
      <c r="H7446">
        <f t="shared" si="933"/>
        <v>0.86714358466521868</v>
      </c>
      <c r="I7446">
        <f t="shared" si="934"/>
        <v>-0.14255070499636202</v>
      </c>
      <c r="J7446" s="1">
        <f t="shared" si="935"/>
        <v>1</v>
      </c>
      <c r="L7446">
        <f t="shared" si="936"/>
        <v>1</v>
      </c>
      <c r="M7446">
        <f t="shared" si="937"/>
        <v>0</v>
      </c>
      <c r="N7446">
        <f t="shared" si="938"/>
        <v>0</v>
      </c>
      <c r="O7446">
        <f t="shared" si="939"/>
        <v>0</v>
      </c>
    </row>
    <row r="7447" spans="1:15" x14ac:dyDescent="0.25">
      <c r="A7447" s="1">
        <v>1</v>
      </c>
      <c r="B7447" s="2">
        <v>157</v>
      </c>
      <c r="C7447">
        <v>5.62</v>
      </c>
      <c r="D7447">
        <v>700</v>
      </c>
      <c r="E7447">
        <v>1</v>
      </c>
      <c r="G7447">
        <f t="shared" si="932"/>
        <v>2.0873219926828064</v>
      </c>
      <c r="H7447">
        <f t="shared" si="933"/>
        <v>0.88966482307846995</v>
      </c>
      <c r="I7447">
        <f t="shared" si="934"/>
        <v>-0.11691049047139539</v>
      </c>
      <c r="J7447" s="1">
        <f t="shared" si="935"/>
        <v>1</v>
      </c>
      <c r="L7447">
        <f t="shared" si="936"/>
        <v>1</v>
      </c>
      <c r="M7447">
        <f t="shared" si="937"/>
        <v>0</v>
      </c>
      <c r="N7447">
        <f t="shared" si="938"/>
        <v>0</v>
      </c>
      <c r="O7447">
        <f t="shared" si="939"/>
        <v>0</v>
      </c>
    </row>
    <row r="7448" spans="1:15" x14ac:dyDescent="0.25">
      <c r="A7448" s="1">
        <v>0</v>
      </c>
      <c r="B7448" s="2">
        <v>30</v>
      </c>
      <c r="C7448">
        <v>23.4</v>
      </c>
      <c r="D7448">
        <v>695</v>
      </c>
      <c r="E7448">
        <v>1</v>
      </c>
      <c r="G7448">
        <f t="shared" si="932"/>
        <v>1.353559337477229</v>
      </c>
      <c r="H7448">
        <f t="shared" si="933"/>
        <v>0.79471092713735003</v>
      </c>
      <c r="I7448">
        <f t="shared" si="934"/>
        <v>-0.22977684411499344</v>
      </c>
      <c r="J7448" s="1">
        <f t="shared" si="935"/>
        <v>0</v>
      </c>
      <c r="L7448">
        <f t="shared" si="936"/>
        <v>0</v>
      </c>
      <c r="M7448">
        <f t="shared" si="937"/>
        <v>1</v>
      </c>
      <c r="N7448">
        <f t="shared" si="938"/>
        <v>0</v>
      </c>
      <c r="O7448">
        <f t="shared" si="939"/>
        <v>0</v>
      </c>
    </row>
    <row r="7449" spans="1:15" x14ac:dyDescent="0.25">
      <c r="A7449" s="1">
        <v>1</v>
      </c>
      <c r="B7449" s="2">
        <v>30</v>
      </c>
      <c r="C7449">
        <v>16.72</v>
      </c>
      <c r="D7449">
        <v>670</v>
      </c>
      <c r="E7449">
        <v>1</v>
      </c>
      <c r="G7449">
        <f t="shared" si="932"/>
        <v>1.221610520554048</v>
      </c>
      <c r="H7449">
        <f t="shared" si="933"/>
        <v>0.77234684693700784</v>
      </c>
      <c r="I7449">
        <f t="shared" si="934"/>
        <v>-0.25832154625785586</v>
      </c>
      <c r="J7449" s="1">
        <f t="shared" si="935"/>
        <v>0</v>
      </c>
      <c r="L7449">
        <f t="shared" si="936"/>
        <v>0</v>
      </c>
      <c r="M7449">
        <f t="shared" si="937"/>
        <v>1</v>
      </c>
      <c r="N7449">
        <f t="shared" si="938"/>
        <v>0</v>
      </c>
      <c r="O7449">
        <f t="shared" si="939"/>
        <v>0</v>
      </c>
    </row>
    <row r="7450" spans="1:15" x14ac:dyDescent="0.25">
      <c r="A7450" s="1">
        <v>0</v>
      </c>
      <c r="B7450" s="2">
        <v>35</v>
      </c>
      <c r="C7450">
        <v>20.16</v>
      </c>
      <c r="D7450">
        <v>725</v>
      </c>
      <c r="E7450">
        <v>1</v>
      </c>
      <c r="G7450">
        <f t="shared" si="932"/>
        <v>1.7148216356892174</v>
      </c>
      <c r="H7450">
        <f t="shared" si="933"/>
        <v>0.84746062721475701</v>
      </c>
      <c r="I7450">
        <f t="shared" si="934"/>
        <v>-0.16551089837042632</v>
      </c>
      <c r="J7450" s="1">
        <f t="shared" si="935"/>
        <v>1</v>
      </c>
      <c r="L7450">
        <f t="shared" si="936"/>
        <v>1</v>
      </c>
      <c r="M7450">
        <f t="shared" si="937"/>
        <v>0</v>
      </c>
      <c r="N7450">
        <f t="shared" si="938"/>
        <v>0</v>
      </c>
      <c r="O7450">
        <f t="shared" si="939"/>
        <v>0</v>
      </c>
    </row>
    <row r="7451" spans="1:15" x14ac:dyDescent="0.25">
      <c r="A7451" s="1">
        <v>0</v>
      </c>
      <c r="B7451" s="2">
        <v>22</v>
      </c>
      <c r="C7451">
        <v>7.53</v>
      </c>
      <c r="D7451">
        <v>670</v>
      </c>
      <c r="E7451">
        <v>1</v>
      </c>
      <c r="G7451">
        <f t="shared" si="932"/>
        <v>1.0588218661317752</v>
      </c>
      <c r="H7451">
        <f t="shared" si="933"/>
        <v>0.7424653380241566</v>
      </c>
      <c r="I7451">
        <f t="shared" si="934"/>
        <v>-0.2977790921907067</v>
      </c>
      <c r="J7451" s="1">
        <f t="shared" si="935"/>
        <v>0</v>
      </c>
      <c r="L7451">
        <f t="shared" si="936"/>
        <v>0</v>
      </c>
      <c r="M7451">
        <f t="shared" si="937"/>
        <v>1</v>
      </c>
      <c r="N7451">
        <f t="shared" si="938"/>
        <v>0</v>
      </c>
      <c r="O7451">
        <f t="shared" si="939"/>
        <v>0</v>
      </c>
    </row>
    <row r="7452" spans="1:15" x14ac:dyDescent="0.25">
      <c r="A7452" s="1">
        <v>1</v>
      </c>
      <c r="B7452" s="2">
        <v>15.18</v>
      </c>
      <c r="C7452">
        <v>2.29</v>
      </c>
      <c r="D7452">
        <v>790</v>
      </c>
      <c r="E7452">
        <v>1</v>
      </c>
      <c r="G7452">
        <f t="shared" si="932"/>
        <v>2.5270589016547031</v>
      </c>
      <c r="H7452">
        <f t="shared" si="933"/>
        <v>0.92601711274796605</v>
      </c>
      <c r="I7452">
        <f t="shared" si="934"/>
        <v>-7.6862564217335921E-2</v>
      </c>
      <c r="J7452" s="1">
        <f t="shared" si="935"/>
        <v>1</v>
      </c>
      <c r="L7452">
        <f t="shared" si="936"/>
        <v>1</v>
      </c>
      <c r="M7452">
        <f t="shared" si="937"/>
        <v>0</v>
      </c>
      <c r="N7452">
        <f t="shared" si="938"/>
        <v>0</v>
      </c>
      <c r="O7452">
        <f t="shared" si="939"/>
        <v>0</v>
      </c>
    </row>
    <row r="7453" spans="1:15" x14ac:dyDescent="0.25">
      <c r="A7453" s="1">
        <v>0</v>
      </c>
      <c r="B7453" s="2">
        <v>69</v>
      </c>
      <c r="C7453">
        <v>26.91</v>
      </c>
      <c r="D7453">
        <v>690</v>
      </c>
      <c r="E7453">
        <v>1</v>
      </c>
      <c r="G7453">
        <f t="shared" si="932"/>
        <v>1.4515317322584611</v>
      </c>
      <c r="H7453">
        <f t="shared" si="933"/>
        <v>0.81023405713836982</v>
      </c>
      <c r="I7453">
        <f t="shared" si="934"/>
        <v>-0.21043211362630179</v>
      </c>
      <c r="J7453" s="1">
        <f t="shared" si="935"/>
        <v>1</v>
      </c>
      <c r="L7453">
        <f t="shared" si="936"/>
        <v>1</v>
      </c>
      <c r="M7453">
        <f t="shared" si="937"/>
        <v>0</v>
      </c>
      <c r="N7453">
        <f t="shared" si="938"/>
        <v>0</v>
      </c>
      <c r="O7453">
        <f t="shared" si="939"/>
        <v>0</v>
      </c>
    </row>
    <row r="7454" spans="1:15" x14ac:dyDescent="0.25">
      <c r="A7454" s="1">
        <v>0</v>
      </c>
      <c r="B7454" s="2">
        <v>36.228000000000002</v>
      </c>
      <c r="C7454">
        <v>8.2799999999999994</v>
      </c>
      <c r="D7454">
        <v>775</v>
      </c>
      <c r="E7454">
        <v>1</v>
      </c>
      <c r="G7454">
        <f t="shared" si="932"/>
        <v>2.2957181678984746</v>
      </c>
      <c r="H7454">
        <f t="shared" si="933"/>
        <v>0.90852179811190747</v>
      </c>
      <c r="I7454">
        <f t="shared" si="934"/>
        <v>-9.5936397914865551E-2</v>
      </c>
      <c r="J7454" s="1">
        <f t="shared" si="935"/>
        <v>1</v>
      </c>
      <c r="L7454">
        <f t="shared" si="936"/>
        <v>1</v>
      </c>
      <c r="M7454">
        <f t="shared" si="937"/>
        <v>0</v>
      </c>
      <c r="N7454">
        <f t="shared" si="938"/>
        <v>0</v>
      </c>
      <c r="O7454">
        <f t="shared" si="939"/>
        <v>0</v>
      </c>
    </row>
    <row r="7455" spans="1:15" x14ac:dyDescent="0.25">
      <c r="A7455" s="1">
        <v>0</v>
      </c>
      <c r="B7455" s="2">
        <v>45</v>
      </c>
      <c r="C7455">
        <v>23.07</v>
      </c>
      <c r="D7455">
        <v>665</v>
      </c>
      <c r="E7455">
        <v>1</v>
      </c>
      <c r="G7455">
        <f t="shared" si="932"/>
        <v>1.0776809892378907</v>
      </c>
      <c r="H7455">
        <f t="shared" si="933"/>
        <v>0.74605488127651298</v>
      </c>
      <c r="I7455">
        <f t="shared" si="934"/>
        <v>-0.29295611408953476</v>
      </c>
      <c r="J7455" s="1">
        <f t="shared" si="935"/>
        <v>0</v>
      </c>
      <c r="L7455">
        <f t="shared" si="936"/>
        <v>0</v>
      </c>
      <c r="M7455">
        <f t="shared" si="937"/>
        <v>1</v>
      </c>
      <c r="N7455">
        <f t="shared" si="938"/>
        <v>0</v>
      </c>
      <c r="O7455">
        <f t="shared" si="939"/>
        <v>0</v>
      </c>
    </row>
    <row r="7456" spans="1:15" x14ac:dyDescent="0.25">
      <c r="A7456" s="1">
        <v>1</v>
      </c>
      <c r="B7456" s="2">
        <v>20.687999999999999</v>
      </c>
      <c r="C7456">
        <v>33.24</v>
      </c>
      <c r="D7456">
        <v>690</v>
      </c>
      <c r="E7456">
        <v>1</v>
      </c>
      <c r="G7456">
        <f t="shared" si="932"/>
        <v>1.3891220995041209</v>
      </c>
      <c r="H7456">
        <f t="shared" si="933"/>
        <v>0.80045205435282041</v>
      </c>
      <c r="I7456">
        <f t="shared" si="934"/>
        <v>-0.2225786429639563</v>
      </c>
      <c r="J7456" s="1">
        <f t="shared" si="935"/>
        <v>1</v>
      </c>
      <c r="L7456">
        <f t="shared" si="936"/>
        <v>1</v>
      </c>
      <c r="M7456">
        <f t="shared" si="937"/>
        <v>0</v>
      </c>
      <c r="N7456">
        <f t="shared" si="938"/>
        <v>0</v>
      </c>
      <c r="O7456">
        <f t="shared" si="939"/>
        <v>0</v>
      </c>
    </row>
    <row r="7457" spans="1:15" x14ac:dyDescent="0.25">
      <c r="A7457" s="1">
        <v>0</v>
      </c>
      <c r="B7457" s="2">
        <v>57</v>
      </c>
      <c r="C7457">
        <v>23.87</v>
      </c>
      <c r="D7457">
        <v>660</v>
      </c>
      <c r="E7457">
        <v>1</v>
      </c>
      <c r="G7457">
        <f t="shared" si="932"/>
        <v>1.0692540964680273</v>
      </c>
      <c r="H7457">
        <f t="shared" si="933"/>
        <v>0.74445503972273885</v>
      </c>
      <c r="I7457">
        <f t="shared" si="934"/>
        <v>-0.295102818577199</v>
      </c>
      <c r="J7457" s="1">
        <f t="shared" si="935"/>
        <v>0</v>
      </c>
      <c r="L7457">
        <f t="shared" si="936"/>
        <v>0</v>
      </c>
      <c r="M7457">
        <f t="shared" si="937"/>
        <v>1</v>
      </c>
      <c r="N7457">
        <f t="shared" si="938"/>
        <v>0</v>
      </c>
      <c r="O7457">
        <f t="shared" si="939"/>
        <v>0</v>
      </c>
    </row>
    <row r="7458" spans="1:15" x14ac:dyDescent="0.25">
      <c r="A7458" s="1">
        <v>1</v>
      </c>
      <c r="B7458" s="2">
        <v>210</v>
      </c>
      <c r="C7458">
        <v>9.18</v>
      </c>
      <c r="D7458">
        <v>705</v>
      </c>
      <c r="E7458">
        <v>1</v>
      </c>
      <c r="G7458">
        <f t="shared" si="932"/>
        <v>2.3544443947666327</v>
      </c>
      <c r="H7458">
        <f t="shared" si="933"/>
        <v>0.91328684399926907</v>
      </c>
      <c r="I7458">
        <f t="shared" si="934"/>
        <v>-9.070527029434429E-2</v>
      </c>
      <c r="J7458" s="1">
        <f t="shared" si="935"/>
        <v>1</v>
      </c>
      <c r="L7458">
        <f t="shared" si="936"/>
        <v>1</v>
      </c>
      <c r="M7458">
        <f t="shared" si="937"/>
        <v>0</v>
      </c>
      <c r="N7458">
        <f t="shared" si="938"/>
        <v>0</v>
      </c>
      <c r="O7458">
        <f t="shared" si="939"/>
        <v>0</v>
      </c>
    </row>
    <row r="7459" spans="1:15" x14ac:dyDescent="0.25">
      <c r="A7459" s="1">
        <v>1</v>
      </c>
      <c r="B7459" s="2">
        <v>228.852</v>
      </c>
      <c r="C7459">
        <v>13.58</v>
      </c>
      <c r="D7459">
        <v>720</v>
      </c>
      <c r="E7459">
        <v>1</v>
      </c>
      <c r="G7459">
        <f t="shared" si="932"/>
        <v>2.5943563555241074</v>
      </c>
      <c r="H7459">
        <f t="shared" si="933"/>
        <v>0.93049747990771747</v>
      </c>
      <c r="I7459">
        <f t="shared" si="934"/>
        <v>-7.2035911224060667E-2</v>
      </c>
      <c r="J7459" s="1">
        <f t="shared" si="935"/>
        <v>1</v>
      </c>
      <c r="L7459">
        <f t="shared" si="936"/>
        <v>1</v>
      </c>
      <c r="M7459">
        <f t="shared" si="937"/>
        <v>0</v>
      </c>
      <c r="N7459">
        <f t="shared" si="938"/>
        <v>0</v>
      </c>
      <c r="O7459">
        <f t="shared" si="939"/>
        <v>0</v>
      </c>
    </row>
    <row r="7460" spans="1:15" x14ac:dyDescent="0.25">
      <c r="A7460" s="1">
        <v>0</v>
      </c>
      <c r="B7460" s="2">
        <v>110</v>
      </c>
      <c r="C7460">
        <v>22.06</v>
      </c>
      <c r="D7460">
        <v>675</v>
      </c>
      <c r="E7460">
        <v>1</v>
      </c>
      <c r="G7460">
        <f t="shared" si="932"/>
        <v>1.4550855802597393</v>
      </c>
      <c r="H7460">
        <f t="shared" si="933"/>
        <v>0.81077987607958868</v>
      </c>
      <c r="I7460">
        <f t="shared" si="934"/>
        <v>-0.20975868454508095</v>
      </c>
      <c r="J7460" s="1">
        <f t="shared" si="935"/>
        <v>1</v>
      </c>
      <c r="L7460">
        <f t="shared" si="936"/>
        <v>1</v>
      </c>
      <c r="M7460">
        <f t="shared" si="937"/>
        <v>0</v>
      </c>
      <c r="N7460">
        <f t="shared" si="938"/>
        <v>0</v>
      </c>
      <c r="O7460">
        <f t="shared" si="939"/>
        <v>0</v>
      </c>
    </row>
    <row r="7461" spans="1:15" x14ac:dyDescent="0.25">
      <c r="A7461" s="1">
        <v>1</v>
      </c>
      <c r="B7461" s="2">
        <v>129</v>
      </c>
      <c r="C7461">
        <v>16.600000000000001</v>
      </c>
      <c r="D7461">
        <v>730</v>
      </c>
      <c r="E7461">
        <v>1</v>
      </c>
      <c r="G7461">
        <f t="shared" si="932"/>
        <v>2.2978894035489112</v>
      </c>
      <c r="H7461">
        <f t="shared" si="933"/>
        <v>0.9087020893888893</v>
      </c>
      <c r="I7461">
        <f t="shared" si="934"/>
        <v>-9.573797296699485E-2</v>
      </c>
      <c r="J7461" s="1">
        <f t="shared" si="935"/>
        <v>1</v>
      </c>
      <c r="L7461">
        <f t="shared" si="936"/>
        <v>1</v>
      </c>
      <c r="M7461">
        <f t="shared" si="937"/>
        <v>0</v>
      </c>
      <c r="N7461">
        <f t="shared" si="938"/>
        <v>0</v>
      </c>
      <c r="O7461">
        <f t="shared" si="939"/>
        <v>0</v>
      </c>
    </row>
    <row r="7462" spans="1:15" x14ac:dyDescent="0.25">
      <c r="A7462" s="1">
        <v>1</v>
      </c>
      <c r="B7462" s="2">
        <v>32</v>
      </c>
      <c r="C7462">
        <v>21.04</v>
      </c>
      <c r="D7462">
        <v>735</v>
      </c>
      <c r="E7462">
        <v>1</v>
      </c>
      <c r="G7462">
        <f t="shared" si="932"/>
        <v>1.9551340625027436</v>
      </c>
      <c r="H7462">
        <f t="shared" si="933"/>
        <v>0.87600538082548074</v>
      </c>
      <c r="I7462">
        <f t="shared" si="934"/>
        <v>-0.13238304556976963</v>
      </c>
      <c r="J7462" s="1">
        <f t="shared" si="935"/>
        <v>1</v>
      </c>
      <c r="L7462">
        <f t="shared" si="936"/>
        <v>1</v>
      </c>
      <c r="M7462">
        <f t="shared" si="937"/>
        <v>0</v>
      </c>
      <c r="N7462">
        <f t="shared" si="938"/>
        <v>0</v>
      </c>
      <c r="O7462">
        <f t="shared" si="939"/>
        <v>0</v>
      </c>
    </row>
    <row r="7463" spans="1:15" x14ac:dyDescent="0.25">
      <c r="A7463" s="1">
        <v>1</v>
      </c>
      <c r="B7463" s="2">
        <v>47</v>
      </c>
      <c r="C7463">
        <v>26.46</v>
      </c>
      <c r="D7463">
        <v>675</v>
      </c>
      <c r="E7463">
        <v>1</v>
      </c>
      <c r="G7463">
        <f t="shared" si="932"/>
        <v>1.3353315776181542</v>
      </c>
      <c r="H7463">
        <f t="shared" si="933"/>
        <v>0.79172117275585197</v>
      </c>
      <c r="I7463">
        <f t="shared" si="934"/>
        <v>-0.23354600375467799</v>
      </c>
      <c r="J7463" s="1">
        <f t="shared" si="935"/>
        <v>0</v>
      </c>
      <c r="L7463">
        <f t="shared" si="936"/>
        <v>0</v>
      </c>
      <c r="M7463">
        <f t="shared" si="937"/>
        <v>1</v>
      </c>
      <c r="N7463">
        <f t="shared" si="938"/>
        <v>0</v>
      </c>
      <c r="O7463">
        <f t="shared" si="939"/>
        <v>0</v>
      </c>
    </row>
    <row r="7464" spans="1:15" x14ac:dyDescent="0.25">
      <c r="A7464" s="1">
        <v>1</v>
      </c>
      <c r="B7464" s="2">
        <v>50</v>
      </c>
      <c r="C7464">
        <v>16.510000000000002</v>
      </c>
      <c r="D7464">
        <v>725</v>
      </c>
      <c r="E7464">
        <v>1</v>
      </c>
      <c r="G7464">
        <f t="shared" si="932"/>
        <v>1.9211471946886878</v>
      </c>
      <c r="H7464">
        <f t="shared" si="933"/>
        <v>0.8722663061816387</v>
      </c>
      <c r="I7464">
        <f t="shared" si="934"/>
        <v>-0.13666050470003596</v>
      </c>
      <c r="J7464" s="1">
        <f t="shared" si="935"/>
        <v>1</v>
      </c>
      <c r="L7464">
        <f t="shared" si="936"/>
        <v>1</v>
      </c>
      <c r="M7464">
        <f t="shared" si="937"/>
        <v>0</v>
      </c>
      <c r="N7464">
        <f t="shared" si="938"/>
        <v>0</v>
      </c>
      <c r="O7464">
        <f t="shared" si="939"/>
        <v>0</v>
      </c>
    </row>
    <row r="7465" spans="1:15" x14ac:dyDescent="0.25">
      <c r="A7465" s="1">
        <v>1</v>
      </c>
      <c r="B7465" s="2">
        <v>93.2</v>
      </c>
      <c r="C7465">
        <v>10.69</v>
      </c>
      <c r="D7465">
        <v>745</v>
      </c>
      <c r="E7465">
        <v>1</v>
      </c>
      <c r="G7465">
        <f t="shared" si="932"/>
        <v>2.3281163209515245</v>
      </c>
      <c r="H7465">
        <f t="shared" si="933"/>
        <v>0.91117900519115047</v>
      </c>
      <c r="I7465">
        <f t="shared" si="934"/>
        <v>-9.3015907949606069E-2</v>
      </c>
      <c r="J7465" s="1">
        <f t="shared" si="935"/>
        <v>1</v>
      </c>
      <c r="L7465">
        <f t="shared" si="936"/>
        <v>1</v>
      </c>
      <c r="M7465">
        <f t="shared" si="937"/>
        <v>0</v>
      </c>
      <c r="N7465">
        <f t="shared" si="938"/>
        <v>0</v>
      </c>
      <c r="O7465">
        <f t="shared" si="939"/>
        <v>0</v>
      </c>
    </row>
    <row r="7466" spans="1:15" x14ac:dyDescent="0.25">
      <c r="A7466" s="1">
        <v>0</v>
      </c>
      <c r="B7466" s="2">
        <v>61</v>
      </c>
      <c r="C7466">
        <v>23.47</v>
      </c>
      <c r="D7466">
        <v>685</v>
      </c>
      <c r="E7466">
        <v>1</v>
      </c>
      <c r="G7466">
        <f t="shared" si="932"/>
        <v>1.3669203371236991</v>
      </c>
      <c r="H7466">
        <f t="shared" si="933"/>
        <v>0.79688213199014946</v>
      </c>
      <c r="I7466">
        <f t="shared" si="934"/>
        <v>-0.2270485007269738</v>
      </c>
      <c r="J7466" s="1">
        <f t="shared" si="935"/>
        <v>0</v>
      </c>
      <c r="L7466">
        <f t="shared" si="936"/>
        <v>0</v>
      </c>
      <c r="M7466">
        <f t="shared" si="937"/>
        <v>1</v>
      </c>
      <c r="N7466">
        <f t="shared" si="938"/>
        <v>0</v>
      </c>
      <c r="O7466">
        <f t="shared" si="939"/>
        <v>0</v>
      </c>
    </row>
    <row r="7467" spans="1:15" x14ac:dyDescent="0.25">
      <c r="A7467" s="1">
        <v>0</v>
      </c>
      <c r="B7467" s="2">
        <v>42</v>
      </c>
      <c r="C7467">
        <v>37.229999999999997</v>
      </c>
      <c r="D7467">
        <v>680</v>
      </c>
      <c r="E7467">
        <v>1</v>
      </c>
      <c r="G7467">
        <f t="shared" si="932"/>
        <v>1.2174006013252923</v>
      </c>
      <c r="H7467">
        <f t="shared" si="933"/>
        <v>0.77160578006619451</v>
      </c>
      <c r="I7467">
        <f t="shared" si="934"/>
        <v>-0.25928150696488994</v>
      </c>
      <c r="J7467" s="1">
        <f t="shared" si="935"/>
        <v>0</v>
      </c>
      <c r="L7467">
        <f t="shared" si="936"/>
        <v>0</v>
      </c>
      <c r="M7467">
        <f t="shared" si="937"/>
        <v>1</v>
      </c>
      <c r="N7467">
        <f t="shared" si="938"/>
        <v>0</v>
      </c>
      <c r="O7467">
        <f t="shared" si="939"/>
        <v>0</v>
      </c>
    </row>
    <row r="7468" spans="1:15" x14ac:dyDescent="0.25">
      <c r="A7468" s="1">
        <v>1</v>
      </c>
      <c r="B7468" s="2">
        <v>40</v>
      </c>
      <c r="C7468">
        <v>22.68</v>
      </c>
      <c r="D7468">
        <v>695</v>
      </c>
      <c r="E7468">
        <v>1</v>
      </c>
      <c r="G7468">
        <f t="shared" si="932"/>
        <v>1.5361389250525779</v>
      </c>
      <c r="H7468">
        <f t="shared" si="933"/>
        <v>0.82290273736845976</v>
      </c>
      <c r="I7468">
        <f t="shared" si="934"/>
        <v>-0.19491726588619851</v>
      </c>
      <c r="J7468" s="1">
        <f t="shared" si="935"/>
        <v>1</v>
      </c>
      <c r="L7468">
        <f t="shared" si="936"/>
        <v>1</v>
      </c>
      <c r="M7468">
        <f t="shared" si="937"/>
        <v>0</v>
      </c>
      <c r="N7468">
        <f t="shared" si="938"/>
        <v>0</v>
      </c>
      <c r="O7468">
        <f t="shared" si="939"/>
        <v>0</v>
      </c>
    </row>
    <row r="7469" spans="1:15" x14ac:dyDescent="0.25">
      <c r="A7469" s="1">
        <v>1</v>
      </c>
      <c r="B7469" s="2">
        <v>180</v>
      </c>
      <c r="C7469">
        <v>9.83</v>
      </c>
      <c r="D7469">
        <v>665</v>
      </c>
      <c r="E7469">
        <v>1</v>
      </c>
      <c r="G7469">
        <f t="shared" si="932"/>
        <v>1.7823756174459042</v>
      </c>
      <c r="H7469">
        <f t="shared" si="933"/>
        <v>0.85598995873186667</v>
      </c>
      <c r="I7469">
        <f t="shared" si="934"/>
        <v>-0.15549663336262404</v>
      </c>
      <c r="J7469" s="1">
        <f t="shared" si="935"/>
        <v>1</v>
      </c>
      <c r="L7469">
        <f t="shared" si="936"/>
        <v>1</v>
      </c>
      <c r="M7469">
        <f t="shared" si="937"/>
        <v>0</v>
      </c>
      <c r="N7469">
        <f t="shared" si="938"/>
        <v>0</v>
      </c>
      <c r="O7469">
        <f t="shared" si="939"/>
        <v>0</v>
      </c>
    </row>
    <row r="7470" spans="1:15" x14ac:dyDescent="0.25">
      <c r="A7470" s="1">
        <v>0</v>
      </c>
      <c r="B7470" s="2">
        <v>90</v>
      </c>
      <c r="C7470">
        <v>8.8800000000000008</v>
      </c>
      <c r="D7470">
        <v>725</v>
      </c>
      <c r="E7470">
        <v>1</v>
      </c>
      <c r="G7470">
        <f t="shared" si="932"/>
        <v>1.9513501859662927</v>
      </c>
      <c r="H7470">
        <f t="shared" si="933"/>
        <v>0.8755937912304218</v>
      </c>
      <c r="I7470">
        <f t="shared" si="934"/>
        <v>-0.13285300423291652</v>
      </c>
      <c r="J7470" s="1">
        <f t="shared" si="935"/>
        <v>1</v>
      </c>
      <c r="L7470">
        <f t="shared" si="936"/>
        <v>1</v>
      </c>
      <c r="M7470">
        <f t="shared" si="937"/>
        <v>0</v>
      </c>
      <c r="N7470">
        <f t="shared" si="938"/>
        <v>0</v>
      </c>
      <c r="O7470">
        <f t="shared" si="939"/>
        <v>0</v>
      </c>
    </row>
    <row r="7471" spans="1:15" x14ac:dyDescent="0.25">
      <c r="A7471" s="1">
        <v>1</v>
      </c>
      <c r="B7471" s="2">
        <v>117</v>
      </c>
      <c r="C7471">
        <v>14.64</v>
      </c>
      <c r="D7471">
        <v>775</v>
      </c>
      <c r="E7471">
        <v>1</v>
      </c>
      <c r="G7471">
        <f t="shared" si="932"/>
        <v>2.7572175686830214</v>
      </c>
      <c r="H7471">
        <f t="shared" si="933"/>
        <v>0.94031967909872705</v>
      </c>
      <c r="I7471">
        <f t="shared" si="934"/>
        <v>-6.153537738601151E-2</v>
      </c>
      <c r="J7471" s="1">
        <f t="shared" si="935"/>
        <v>1</v>
      </c>
      <c r="L7471">
        <f t="shared" si="936"/>
        <v>1</v>
      </c>
      <c r="M7471">
        <f t="shared" si="937"/>
        <v>0</v>
      </c>
      <c r="N7471">
        <f t="shared" si="938"/>
        <v>0</v>
      </c>
      <c r="O7471">
        <f t="shared" si="939"/>
        <v>0</v>
      </c>
    </row>
    <row r="7472" spans="1:15" x14ac:dyDescent="0.25">
      <c r="A7472" s="1">
        <v>1</v>
      </c>
      <c r="B7472" s="2">
        <v>100</v>
      </c>
      <c r="C7472">
        <v>11.36</v>
      </c>
      <c r="D7472">
        <v>670</v>
      </c>
      <c r="E7472">
        <v>1</v>
      </c>
      <c r="G7472">
        <f t="shared" si="932"/>
        <v>1.5120499845516289</v>
      </c>
      <c r="H7472">
        <f t="shared" si="933"/>
        <v>0.81936481576032238</v>
      </c>
      <c r="I7472">
        <f t="shared" si="934"/>
        <v>-0.19922585381943686</v>
      </c>
      <c r="J7472" s="1">
        <f t="shared" si="935"/>
        <v>1</v>
      </c>
      <c r="L7472">
        <f t="shared" si="936"/>
        <v>1</v>
      </c>
      <c r="M7472">
        <f t="shared" si="937"/>
        <v>0</v>
      </c>
      <c r="N7472">
        <f t="shared" si="938"/>
        <v>0</v>
      </c>
      <c r="O7472">
        <f t="shared" si="939"/>
        <v>0</v>
      </c>
    </row>
    <row r="7473" spans="1:15" x14ac:dyDescent="0.25">
      <c r="A7473" s="1">
        <v>1</v>
      </c>
      <c r="B7473" s="2">
        <v>140</v>
      </c>
      <c r="C7473">
        <v>20.97</v>
      </c>
      <c r="D7473">
        <v>700</v>
      </c>
      <c r="E7473">
        <v>1</v>
      </c>
      <c r="G7473">
        <f t="shared" si="932"/>
        <v>2.0002391311070387</v>
      </c>
      <c r="H7473">
        <f t="shared" si="933"/>
        <v>0.88082218292400516</v>
      </c>
      <c r="I7473">
        <f t="shared" si="934"/>
        <v>-0.12689950891804505</v>
      </c>
      <c r="J7473" s="1">
        <f t="shared" si="935"/>
        <v>1</v>
      </c>
      <c r="L7473">
        <f t="shared" si="936"/>
        <v>1</v>
      </c>
      <c r="M7473">
        <f t="shared" si="937"/>
        <v>0</v>
      </c>
      <c r="N7473">
        <f t="shared" si="938"/>
        <v>0</v>
      </c>
      <c r="O7473">
        <f t="shared" si="939"/>
        <v>0</v>
      </c>
    </row>
    <row r="7474" spans="1:15" x14ac:dyDescent="0.25">
      <c r="A7474" s="1">
        <v>1</v>
      </c>
      <c r="B7474" s="2">
        <v>74.400000000000006</v>
      </c>
      <c r="C7474">
        <v>12.63</v>
      </c>
      <c r="D7474">
        <v>780</v>
      </c>
      <c r="E7474">
        <v>1</v>
      </c>
      <c r="G7474">
        <f t="shared" si="932"/>
        <v>2.6428661261104409</v>
      </c>
      <c r="H7474">
        <f t="shared" si="933"/>
        <v>0.93356993432438196</v>
      </c>
      <c r="I7474">
        <f t="shared" si="934"/>
        <v>-6.8739402551078618E-2</v>
      </c>
      <c r="J7474" s="1">
        <f t="shared" si="935"/>
        <v>1</v>
      </c>
      <c r="L7474">
        <f t="shared" si="936"/>
        <v>1</v>
      </c>
      <c r="M7474">
        <f t="shared" si="937"/>
        <v>0</v>
      </c>
      <c r="N7474">
        <f t="shared" si="938"/>
        <v>0</v>
      </c>
      <c r="O7474">
        <f t="shared" si="939"/>
        <v>0</v>
      </c>
    </row>
    <row r="7475" spans="1:15" x14ac:dyDescent="0.25">
      <c r="A7475" s="1">
        <v>1</v>
      </c>
      <c r="B7475" s="2">
        <v>107</v>
      </c>
      <c r="C7475">
        <v>20.76</v>
      </c>
      <c r="D7475">
        <v>710</v>
      </c>
      <c r="E7475">
        <v>1</v>
      </c>
      <c r="G7475">
        <f t="shared" si="932"/>
        <v>1.9789251558565244</v>
      </c>
      <c r="H7475">
        <f t="shared" si="933"/>
        <v>0.8785665364576174</v>
      </c>
      <c r="I7475">
        <f t="shared" si="934"/>
        <v>-0.12946363551201209</v>
      </c>
      <c r="J7475" s="1">
        <f t="shared" si="935"/>
        <v>1</v>
      </c>
      <c r="L7475">
        <f t="shared" si="936"/>
        <v>1</v>
      </c>
      <c r="M7475">
        <f t="shared" si="937"/>
        <v>0</v>
      </c>
      <c r="N7475">
        <f t="shared" si="938"/>
        <v>0</v>
      </c>
      <c r="O7475">
        <f t="shared" si="939"/>
        <v>0</v>
      </c>
    </row>
    <row r="7476" spans="1:15" x14ac:dyDescent="0.25">
      <c r="A7476" s="1">
        <v>1</v>
      </c>
      <c r="B7476" s="2">
        <v>20</v>
      </c>
      <c r="C7476">
        <v>31.57</v>
      </c>
      <c r="D7476">
        <v>660</v>
      </c>
      <c r="E7476">
        <v>1</v>
      </c>
      <c r="G7476">
        <f t="shared" si="932"/>
        <v>1.0511454754678189</v>
      </c>
      <c r="H7476">
        <f t="shared" si="933"/>
        <v>0.7409948012394838</v>
      </c>
      <c r="I7476">
        <f t="shared" si="934"/>
        <v>-0.29976166958180345</v>
      </c>
      <c r="J7476" s="1">
        <f t="shared" si="935"/>
        <v>0</v>
      </c>
      <c r="L7476">
        <f t="shared" si="936"/>
        <v>0</v>
      </c>
      <c r="M7476">
        <f t="shared" si="937"/>
        <v>1</v>
      </c>
      <c r="N7476">
        <f t="shared" si="938"/>
        <v>0</v>
      </c>
      <c r="O7476">
        <f t="shared" si="939"/>
        <v>0</v>
      </c>
    </row>
    <row r="7477" spans="1:15" x14ac:dyDescent="0.25">
      <c r="A7477" s="1">
        <v>1</v>
      </c>
      <c r="B7477" s="2">
        <v>70</v>
      </c>
      <c r="C7477">
        <v>18.600000000000001</v>
      </c>
      <c r="D7477">
        <v>680</v>
      </c>
      <c r="E7477">
        <v>1</v>
      </c>
      <c r="G7477">
        <f t="shared" si="932"/>
        <v>1.4941374316469815</v>
      </c>
      <c r="H7477">
        <f t="shared" si="933"/>
        <v>0.81669846647607736</v>
      </c>
      <c r="I7477">
        <f t="shared" si="934"/>
        <v>-0.20248532632742389</v>
      </c>
      <c r="J7477" s="1">
        <f t="shared" si="935"/>
        <v>1</v>
      </c>
      <c r="L7477">
        <f t="shared" si="936"/>
        <v>1</v>
      </c>
      <c r="M7477">
        <f t="shared" si="937"/>
        <v>0</v>
      </c>
      <c r="N7477">
        <f t="shared" si="938"/>
        <v>0</v>
      </c>
      <c r="O7477">
        <f t="shared" si="939"/>
        <v>0</v>
      </c>
    </row>
    <row r="7478" spans="1:15" x14ac:dyDescent="0.25">
      <c r="A7478" s="1">
        <v>1</v>
      </c>
      <c r="B7478" s="2">
        <v>87</v>
      </c>
      <c r="C7478">
        <v>19.57</v>
      </c>
      <c r="D7478">
        <v>705</v>
      </c>
      <c r="E7478">
        <v>1</v>
      </c>
      <c r="G7478">
        <f t="shared" si="932"/>
        <v>1.8429561768660037</v>
      </c>
      <c r="H7478">
        <f t="shared" si="933"/>
        <v>0.86329795427168243</v>
      </c>
      <c r="I7478">
        <f t="shared" si="934"/>
        <v>-0.14699539340444023</v>
      </c>
      <c r="J7478" s="1">
        <f t="shared" si="935"/>
        <v>1</v>
      </c>
      <c r="L7478">
        <f t="shared" si="936"/>
        <v>1</v>
      </c>
      <c r="M7478">
        <f t="shared" si="937"/>
        <v>0</v>
      </c>
      <c r="N7478">
        <f t="shared" si="938"/>
        <v>0</v>
      </c>
      <c r="O7478">
        <f t="shared" si="939"/>
        <v>0</v>
      </c>
    </row>
    <row r="7479" spans="1:15" x14ac:dyDescent="0.25">
      <c r="A7479" s="1">
        <v>1</v>
      </c>
      <c r="B7479" s="2">
        <v>82</v>
      </c>
      <c r="C7479">
        <v>33.619999999999997</v>
      </c>
      <c r="D7479">
        <v>670</v>
      </c>
      <c r="E7479">
        <v>1</v>
      </c>
      <c r="G7479">
        <f t="shared" si="932"/>
        <v>1.412768849731826</v>
      </c>
      <c r="H7479">
        <f t="shared" si="933"/>
        <v>0.80420229663581433</v>
      </c>
      <c r="I7479">
        <f t="shared" si="934"/>
        <v>-0.21790442872123278</v>
      </c>
      <c r="J7479" s="1">
        <f t="shared" si="935"/>
        <v>1</v>
      </c>
      <c r="L7479">
        <f t="shared" si="936"/>
        <v>1</v>
      </c>
      <c r="M7479">
        <f t="shared" si="937"/>
        <v>0</v>
      </c>
      <c r="N7479">
        <f t="shared" si="938"/>
        <v>0</v>
      </c>
      <c r="O7479">
        <f t="shared" si="939"/>
        <v>0</v>
      </c>
    </row>
    <row r="7480" spans="1:15" x14ac:dyDescent="0.25">
      <c r="A7480" s="1">
        <v>1</v>
      </c>
      <c r="B7480" s="2">
        <v>120</v>
      </c>
      <c r="C7480">
        <v>23.85</v>
      </c>
      <c r="D7480">
        <v>720</v>
      </c>
      <c r="E7480">
        <v>1</v>
      </c>
      <c r="G7480">
        <f t="shared" si="932"/>
        <v>2.1404353870011281</v>
      </c>
      <c r="H7480">
        <f t="shared" si="933"/>
        <v>0.89477161155027929</v>
      </c>
      <c r="I7480">
        <f t="shared" si="934"/>
        <v>-0.11118677589729417</v>
      </c>
      <c r="J7480" s="1">
        <f t="shared" si="935"/>
        <v>1</v>
      </c>
      <c r="L7480">
        <f t="shared" si="936"/>
        <v>1</v>
      </c>
      <c r="M7480">
        <f t="shared" si="937"/>
        <v>0</v>
      </c>
      <c r="N7480">
        <f t="shared" si="938"/>
        <v>0</v>
      </c>
      <c r="O7480">
        <f t="shared" si="939"/>
        <v>0</v>
      </c>
    </row>
    <row r="7481" spans="1:15" x14ac:dyDescent="0.25">
      <c r="A7481" s="1">
        <v>0</v>
      </c>
      <c r="B7481" s="2">
        <v>94</v>
      </c>
      <c r="C7481">
        <v>23.22</v>
      </c>
      <c r="D7481">
        <v>665</v>
      </c>
      <c r="E7481">
        <v>1</v>
      </c>
      <c r="G7481">
        <f t="shared" si="932"/>
        <v>1.2763924239509903</v>
      </c>
      <c r="H7481">
        <f t="shared" si="933"/>
        <v>0.78183506146360437</v>
      </c>
      <c r="I7481">
        <f t="shared" si="934"/>
        <v>-0.24611147952782933</v>
      </c>
      <c r="J7481" s="1">
        <f t="shared" si="935"/>
        <v>0</v>
      </c>
      <c r="L7481">
        <f t="shared" si="936"/>
        <v>0</v>
      </c>
      <c r="M7481">
        <f t="shared" si="937"/>
        <v>1</v>
      </c>
      <c r="N7481">
        <f t="shared" si="938"/>
        <v>0</v>
      </c>
      <c r="O7481">
        <f t="shared" si="939"/>
        <v>0</v>
      </c>
    </row>
    <row r="7482" spans="1:15" x14ac:dyDescent="0.25">
      <c r="A7482" s="1">
        <v>0</v>
      </c>
      <c r="B7482" s="2">
        <v>56.133240000000001</v>
      </c>
      <c r="C7482">
        <v>10.8</v>
      </c>
      <c r="D7482">
        <v>685</v>
      </c>
      <c r="E7482">
        <v>1</v>
      </c>
      <c r="G7482">
        <f t="shared" si="932"/>
        <v>1.3620905161211176</v>
      </c>
      <c r="H7482">
        <f t="shared" si="933"/>
        <v>0.79609925129325154</v>
      </c>
      <c r="I7482">
        <f t="shared" si="934"/>
        <v>-0.22803141335626492</v>
      </c>
      <c r="J7482" s="1">
        <f t="shared" si="935"/>
        <v>0</v>
      </c>
      <c r="L7482">
        <f t="shared" si="936"/>
        <v>0</v>
      </c>
      <c r="M7482">
        <f t="shared" si="937"/>
        <v>1</v>
      </c>
      <c r="N7482">
        <f t="shared" si="938"/>
        <v>0</v>
      </c>
      <c r="O7482">
        <f t="shared" si="939"/>
        <v>0</v>
      </c>
    </row>
    <row r="7483" spans="1:15" x14ac:dyDescent="0.25">
      <c r="A7483" s="1">
        <v>0</v>
      </c>
      <c r="B7483" s="2">
        <v>53</v>
      </c>
      <c r="C7483">
        <v>25.23</v>
      </c>
      <c r="D7483">
        <v>660</v>
      </c>
      <c r="E7483">
        <v>1</v>
      </c>
      <c r="G7483">
        <f t="shared" si="932"/>
        <v>1.0514163790529318</v>
      </c>
      <c r="H7483">
        <f t="shared" si="933"/>
        <v>0.74104679006897956</v>
      </c>
      <c r="I7483">
        <f t="shared" si="934"/>
        <v>-0.29969151118702969</v>
      </c>
      <c r="J7483" s="1">
        <f t="shared" si="935"/>
        <v>0</v>
      </c>
      <c r="L7483">
        <f t="shared" si="936"/>
        <v>0</v>
      </c>
      <c r="M7483">
        <f t="shared" si="937"/>
        <v>1</v>
      </c>
      <c r="N7483">
        <f t="shared" si="938"/>
        <v>0</v>
      </c>
      <c r="O7483">
        <f t="shared" si="939"/>
        <v>0</v>
      </c>
    </row>
    <row r="7484" spans="1:15" x14ac:dyDescent="0.25">
      <c r="A7484" s="1">
        <v>0</v>
      </c>
      <c r="B7484" s="2">
        <v>110</v>
      </c>
      <c r="C7484">
        <v>11.84</v>
      </c>
      <c r="D7484">
        <v>690</v>
      </c>
      <c r="E7484">
        <v>1</v>
      </c>
      <c r="G7484">
        <f t="shared" si="932"/>
        <v>1.6356993697960593</v>
      </c>
      <c r="H7484">
        <f t="shared" si="933"/>
        <v>0.83694890015743084</v>
      </c>
      <c r="I7484">
        <f t="shared" si="934"/>
        <v>-0.17799226154222642</v>
      </c>
      <c r="J7484" s="1">
        <f t="shared" si="935"/>
        <v>1</v>
      </c>
      <c r="L7484">
        <f t="shared" si="936"/>
        <v>1</v>
      </c>
      <c r="M7484">
        <f t="shared" si="937"/>
        <v>0</v>
      </c>
      <c r="N7484">
        <f t="shared" si="938"/>
        <v>0</v>
      </c>
      <c r="O7484">
        <f t="shared" si="939"/>
        <v>0</v>
      </c>
    </row>
    <row r="7485" spans="1:15" x14ac:dyDescent="0.25">
      <c r="A7485" s="1">
        <v>1</v>
      </c>
      <c r="B7485" s="2">
        <v>68</v>
      </c>
      <c r="C7485">
        <v>28.86</v>
      </c>
      <c r="D7485">
        <v>725</v>
      </c>
      <c r="E7485">
        <v>1</v>
      </c>
      <c r="G7485">
        <f t="shared" si="932"/>
        <v>1.9796609951033215</v>
      </c>
      <c r="H7485">
        <f t="shared" si="933"/>
        <v>0.87864501935104211</v>
      </c>
      <c r="I7485">
        <f t="shared" si="934"/>
        <v>-0.12937430888174101</v>
      </c>
      <c r="J7485" s="1">
        <f t="shared" si="935"/>
        <v>1</v>
      </c>
      <c r="L7485">
        <f t="shared" si="936"/>
        <v>1</v>
      </c>
      <c r="M7485">
        <f t="shared" si="937"/>
        <v>0</v>
      </c>
      <c r="N7485">
        <f t="shared" si="938"/>
        <v>0</v>
      </c>
      <c r="O7485">
        <f t="shared" si="939"/>
        <v>0</v>
      </c>
    </row>
    <row r="7486" spans="1:15" x14ac:dyDescent="0.25">
      <c r="A7486" s="1">
        <v>1</v>
      </c>
      <c r="B7486" s="2">
        <v>52</v>
      </c>
      <c r="C7486">
        <v>5.75</v>
      </c>
      <c r="D7486">
        <v>685</v>
      </c>
      <c r="E7486">
        <v>1</v>
      </c>
      <c r="G7486">
        <f t="shared" si="932"/>
        <v>1.4924044469873223</v>
      </c>
      <c r="H7486">
        <f t="shared" si="933"/>
        <v>0.81643889266775038</v>
      </c>
      <c r="I7486">
        <f t="shared" si="934"/>
        <v>-0.20280320995069595</v>
      </c>
      <c r="J7486" s="1">
        <f t="shared" si="935"/>
        <v>1</v>
      </c>
      <c r="L7486">
        <f t="shared" si="936"/>
        <v>1</v>
      </c>
      <c r="M7486">
        <f t="shared" si="937"/>
        <v>0</v>
      </c>
      <c r="N7486">
        <f t="shared" si="938"/>
        <v>0</v>
      </c>
      <c r="O7486">
        <f t="shared" si="939"/>
        <v>0</v>
      </c>
    </row>
    <row r="7487" spans="1:15" x14ac:dyDescent="0.25">
      <c r="A7487" s="1">
        <v>0</v>
      </c>
      <c r="B7487" s="2">
        <v>72</v>
      </c>
      <c r="C7487">
        <v>33.26</v>
      </c>
      <c r="D7487">
        <v>820</v>
      </c>
      <c r="E7487">
        <v>1</v>
      </c>
      <c r="G7487">
        <f t="shared" si="932"/>
        <v>2.9172172801706289</v>
      </c>
      <c r="H7487">
        <f t="shared" si="933"/>
        <v>0.94869101537533129</v>
      </c>
      <c r="I7487">
        <f t="shared" si="934"/>
        <v>-5.2672123087378044E-2</v>
      </c>
      <c r="J7487" s="1">
        <f t="shared" si="935"/>
        <v>1</v>
      </c>
      <c r="L7487">
        <f t="shared" si="936"/>
        <v>1</v>
      </c>
      <c r="M7487">
        <f t="shared" si="937"/>
        <v>0</v>
      </c>
      <c r="N7487">
        <f t="shared" si="938"/>
        <v>0</v>
      </c>
      <c r="O7487">
        <f t="shared" si="939"/>
        <v>0</v>
      </c>
    </row>
    <row r="7488" spans="1:15" x14ac:dyDescent="0.25">
      <c r="A7488" s="1">
        <v>1</v>
      </c>
      <c r="B7488" s="2">
        <v>78</v>
      </c>
      <c r="C7488">
        <v>25.82</v>
      </c>
      <c r="D7488">
        <v>680</v>
      </c>
      <c r="E7488">
        <v>1</v>
      </c>
      <c r="G7488">
        <f t="shared" si="932"/>
        <v>1.5181044786127575</v>
      </c>
      <c r="H7488">
        <f t="shared" si="933"/>
        <v>0.82025918582209278</v>
      </c>
      <c r="I7488">
        <f t="shared" si="934"/>
        <v>-0.19813490839583853</v>
      </c>
      <c r="J7488" s="1">
        <f t="shared" si="935"/>
        <v>1</v>
      </c>
      <c r="L7488">
        <f t="shared" si="936"/>
        <v>1</v>
      </c>
      <c r="M7488">
        <f t="shared" si="937"/>
        <v>0</v>
      </c>
      <c r="N7488">
        <f t="shared" si="938"/>
        <v>0</v>
      </c>
      <c r="O7488">
        <f t="shared" si="939"/>
        <v>0</v>
      </c>
    </row>
    <row r="7489" spans="1:15" x14ac:dyDescent="0.25">
      <c r="A7489" s="1">
        <v>1</v>
      </c>
      <c r="B7489" s="2">
        <v>78</v>
      </c>
      <c r="C7489">
        <v>16.72</v>
      </c>
      <c r="D7489">
        <v>680</v>
      </c>
      <c r="E7489">
        <v>1</v>
      </c>
      <c r="G7489">
        <f t="shared" si="932"/>
        <v>1.5288234252491932</v>
      </c>
      <c r="H7489">
        <f t="shared" si="933"/>
        <v>0.82183410206172625</v>
      </c>
      <c r="I7489">
        <f t="shared" si="934"/>
        <v>-0.19621672660415551</v>
      </c>
      <c r="J7489" s="1">
        <f t="shared" si="935"/>
        <v>1</v>
      </c>
      <c r="L7489">
        <f t="shared" si="936"/>
        <v>1</v>
      </c>
      <c r="M7489">
        <f t="shared" si="937"/>
        <v>0</v>
      </c>
      <c r="N7489">
        <f t="shared" si="938"/>
        <v>0</v>
      </c>
      <c r="O7489">
        <f t="shared" si="939"/>
        <v>0</v>
      </c>
    </row>
    <row r="7490" spans="1:15" x14ac:dyDescent="0.25">
      <c r="A7490" s="1">
        <v>1</v>
      </c>
      <c r="B7490" s="2">
        <v>0</v>
      </c>
      <c r="D7490">
        <v>710</v>
      </c>
      <c r="E7490">
        <v>1</v>
      </c>
      <c r="G7490">
        <f t="shared" si="932"/>
        <v>1.5690717766297642</v>
      </c>
      <c r="H7490">
        <f t="shared" si="933"/>
        <v>0.82765124242236787</v>
      </c>
      <c r="I7490">
        <f t="shared" si="934"/>
        <v>-0.18916341813244131</v>
      </c>
      <c r="J7490" s="1">
        <f t="shared" si="935"/>
        <v>1</v>
      </c>
      <c r="L7490">
        <f t="shared" si="936"/>
        <v>1</v>
      </c>
      <c r="M7490">
        <f t="shared" si="937"/>
        <v>0</v>
      </c>
      <c r="N7490">
        <f t="shared" si="938"/>
        <v>0</v>
      </c>
      <c r="O7490">
        <f t="shared" si="939"/>
        <v>0</v>
      </c>
    </row>
    <row r="7491" spans="1:15" x14ac:dyDescent="0.25">
      <c r="A7491" s="1">
        <v>1</v>
      </c>
      <c r="B7491" s="2">
        <v>256</v>
      </c>
      <c r="C7491">
        <v>9.9600000000000009</v>
      </c>
      <c r="D7491">
        <v>675</v>
      </c>
      <c r="E7491">
        <v>1</v>
      </c>
      <c r="G7491">
        <f t="shared" si="932"/>
        <v>2.2030857489871956</v>
      </c>
      <c r="H7491">
        <f t="shared" si="933"/>
        <v>0.90052627011819542</v>
      </c>
      <c r="I7491">
        <f t="shared" si="934"/>
        <v>-0.10477594197854578</v>
      </c>
      <c r="J7491" s="1">
        <f t="shared" si="935"/>
        <v>1</v>
      </c>
      <c r="L7491">
        <f t="shared" si="936"/>
        <v>1</v>
      </c>
      <c r="M7491">
        <f t="shared" si="937"/>
        <v>0</v>
      </c>
      <c r="N7491">
        <f t="shared" si="938"/>
        <v>0</v>
      </c>
      <c r="O7491">
        <f t="shared" si="939"/>
        <v>0</v>
      </c>
    </row>
    <row r="7492" spans="1:15" x14ac:dyDescent="0.25">
      <c r="A7492" s="1">
        <v>1</v>
      </c>
      <c r="B7492" s="2">
        <v>125</v>
      </c>
      <c r="C7492">
        <v>3.7</v>
      </c>
      <c r="D7492">
        <v>705</v>
      </c>
      <c r="E7492">
        <v>1</v>
      </c>
      <c r="G7492">
        <f t="shared" ref="G7492:G7555" si="940">$Q$3+SUMPRODUCT(A7492:D7492,$R$3:$U$3)</f>
        <v>2.0158893156695665</v>
      </c>
      <c r="H7492">
        <f t="shared" ref="H7492:H7555" si="941">IF(G7492&gt;-100, 1/(1+EXP(-G7492)),0.0001)</f>
        <v>0.88245528614979873</v>
      </c>
      <c r="I7492">
        <f t="shared" ref="I7492:I7555" si="942">IF(E7492=0,IF(H7492&lt;0.9999,LN(1-H7492),-9.21),LN(H7492))</f>
        <v>-0.12504715871066652</v>
      </c>
      <c r="J7492" s="1">
        <f t="shared" ref="J7492:J7555" si="943">IF(H7492&gt;$R$10,1,0)</f>
        <v>1</v>
      </c>
      <c r="L7492">
        <f t="shared" ref="L7492:L7555" si="944">IF($E7492=1,IF($J7492=1,1,0),0)</f>
        <v>1</v>
      </c>
      <c r="M7492">
        <f t="shared" ref="M7492:M7555" si="945">IF($E7492=1,IF($J7492=0,1,0),0)</f>
        <v>0</v>
      </c>
      <c r="N7492">
        <f t="shared" ref="N7492:N7555" si="946">IF($E7492=0,IF($J7492=0,1,0),0)</f>
        <v>0</v>
      </c>
      <c r="O7492">
        <f t="shared" ref="O7492:O7555" si="947">IF($E7492=0,IF($J7492=1,1,0),0)</f>
        <v>0</v>
      </c>
    </row>
    <row r="7493" spans="1:15" x14ac:dyDescent="0.25">
      <c r="A7493" s="1">
        <v>1</v>
      </c>
      <c r="B7493" s="2">
        <v>115</v>
      </c>
      <c r="C7493">
        <v>16.149999999999999</v>
      </c>
      <c r="D7493">
        <v>725</v>
      </c>
      <c r="E7493">
        <v>1</v>
      </c>
      <c r="G7493">
        <f t="shared" si="940"/>
        <v>2.1854024213789121</v>
      </c>
      <c r="H7493">
        <f t="shared" si="941"/>
        <v>0.89893096308638354</v>
      </c>
      <c r="I7493">
        <f t="shared" si="942"/>
        <v>-0.10654904046661053</v>
      </c>
      <c r="J7493" s="1">
        <f t="shared" si="943"/>
        <v>1</v>
      </c>
      <c r="L7493">
        <f t="shared" si="944"/>
        <v>1</v>
      </c>
      <c r="M7493">
        <f t="shared" si="945"/>
        <v>0</v>
      </c>
      <c r="N7493">
        <f t="shared" si="946"/>
        <v>0</v>
      </c>
      <c r="O7493">
        <f t="shared" si="947"/>
        <v>0</v>
      </c>
    </row>
    <row r="7494" spans="1:15" x14ac:dyDescent="0.25">
      <c r="A7494" s="1">
        <v>0</v>
      </c>
      <c r="B7494" s="2">
        <v>80</v>
      </c>
      <c r="C7494">
        <v>15.44</v>
      </c>
      <c r="D7494">
        <v>685</v>
      </c>
      <c r="E7494">
        <v>1</v>
      </c>
      <c r="G7494">
        <f t="shared" si="940"/>
        <v>1.4534988076167412</v>
      </c>
      <c r="H7494">
        <f t="shared" si="941"/>
        <v>0.81053631992080277</v>
      </c>
      <c r="I7494">
        <f t="shared" si="942"/>
        <v>-0.21005912706359622</v>
      </c>
      <c r="J7494" s="1">
        <f t="shared" si="943"/>
        <v>1</v>
      </c>
      <c r="L7494">
        <f t="shared" si="944"/>
        <v>1</v>
      </c>
      <c r="M7494">
        <f t="shared" si="945"/>
        <v>0</v>
      </c>
      <c r="N7494">
        <f t="shared" si="946"/>
        <v>0</v>
      </c>
      <c r="O7494">
        <f t="shared" si="947"/>
        <v>0</v>
      </c>
    </row>
    <row r="7495" spans="1:15" x14ac:dyDescent="0.25">
      <c r="A7495" s="1">
        <v>0</v>
      </c>
      <c r="B7495" s="2">
        <v>39.103999999999999</v>
      </c>
      <c r="C7495">
        <v>33.58</v>
      </c>
      <c r="D7495">
        <v>675</v>
      </c>
      <c r="E7495">
        <v>1</v>
      </c>
      <c r="G7495">
        <f t="shared" si="940"/>
        <v>1.1537534025746812</v>
      </c>
      <c r="H7495">
        <f t="shared" si="941"/>
        <v>0.76019582332180291</v>
      </c>
      <c r="I7495">
        <f t="shared" si="942"/>
        <v>-0.27417921662545075</v>
      </c>
      <c r="J7495" s="1">
        <f t="shared" si="943"/>
        <v>0</v>
      </c>
      <c r="L7495">
        <f t="shared" si="944"/>
        <v>0</v>
      </c>
      <c r="M7495">
        <f t="shared" si="945"/>
        <v>1</v>
      </c>
      <c r="N7495">
        <f t="shared" si="946"/>
        <v>0</v>
      </c>
      <c r="O7495">
        <f t="shared" si="947"/>
        <v>0</v>
      </c>
    </row>
    <row r="7496" spans="1:15" x14ac:dyDescent="0.25">
      <c r="A7496" s="1">
        <v>0</v>
      </c>
      <c r="B7496" s="2">
        <v>34</v>
      </c>
      <c r="C7496">
        <v>17.97</v>
      </c>
      <c r="D7496">
        <v>670</v>
      </c>
      <c r="E7496">
        <v>1</v>
      </c>
      <c r="G7496">
        <f t="shared" si="940"/>
        <v>1.0952318200077142</v>
      </c>
      <c r="H7496">
        <f t="shared" si="941"/>
        <v>0.74936562661044726</v>
      </c>
      <c r="I7496">
        <f t="shared" si="942"/>
        <v>-0.28852826155488809</v>
      </c>
      <c r="J7496" s="1">
        <f t="shared" si="943"/>
        <v>0</v>
      </c>
      <c r="L7496">
        <f t="shared" si="944"/>
        <v>0</v>
      </c>
      <c r="M7496">
        <f t="shared" si="945"/>
        <v>1</v>
      </c>
      <c r="N7496">
        <f t="shared" si="946"/>
        <v>0</v>
      </c>
      <c r="O7496">
        <f t="shared" si="947"/>
        <v>0</v>
      </c>
    </row>
    <row r="7497" spans="1:15" x14ac:dyDescent="0.25">
      <c r="A7497" s="1">
        <v>0</v>
      </c>
      <c r="B7497" s="2">
        <v>17.399999999999999</v>
      </c>
      <c r="C7497">
        <v>11.86</v>
      </c>
      <c r="D7497">
        <v>685</v>
      </c>
      <c r="E7497">
        <v>1</v>
      </c>
      <c r="G7497">
        <f t="shared" si="940"/>
        <v>1.2036259904186757</v>
      </c>
      <c r="H7497">
        <f t="shared" si="941"/>
        <v>0.76916919888345792</v>
      </c>
      <c r="I7497">
        <f t="shared" si="942"/>
        <v>-0.26244430912248368</v>
      </c>
      <c r="J7497" s="1">
        <f t="shared" si="943"/>
        <v>0</v>
      </c>
      <c r="L7497">
        <f t="shared" si="944"/>
        <v>0</v>
      </c>
      <c r="M7497">
        <f t="shared" si="945"/>
        <v>1</v>
      </c>
      <c r="N7497">
        <f t="shared" si="946"/>
        <v>0</v>
      </c>
      <c r="O7497">
        <f t="shared" si="947"/>
        <v>0</v>
      </c>
    </row>
    <row r="7498" spans="1:15" x14ac:dyDescent="0.25">
      <c r="A7498" s="1">
        <v>0</v>
      </c>
      <c r="B7498" s="2">
        <v>65</v>
      </c>
      <c r="C7498">
        <v>16.559999999999999</v>
      </c>
      <c r="D7498">
        <v>660</v>
      </c>
      <c r="E7498">
        <v>1</v>
      </c>
      <c r="G7498">
        <f t="shared" si="940"/>
        <v>1.1103361208653855</v>
      </c>
      <c r="H7498">
        <f t="shared" si="941"/>
        <v>0.7521917694481689</v>
      </c>
      <c r="I7498">
        <f t="shared" si="942"/>
        <v>-0.28476397497841988</v>
      </c>
      <c r="J7498" s="1">
        <f t="shared" si="943"/>
        <v>0</v>
      </c>
      <c r="L7498">
        <f t="shared" si="944"/>
        <v>0</v>
      </c>
      <c r="M7498">
        <f t="shared" si="945"/>
        <v>1</v>
      </c>
      <c r="N7498">
        <f t="shared" si="946"/>
        <v>0</v>
      </c>
      <c r="O7498">
        <f t="shared" si="947"/>
        <v>0</v>
      </c>
    </row>
    <row r="7499" spans="1:15" x14ac:dyDescent="0.25">
      <c r="A7499" s="1">
        <v>0</v>
      </c>
      <c r="B7499" s="2">
        <v>30.971</v>
      </c>
      <c r="C7499">
        <v>21.09</v>
      </c>
      <c r="D7499">
        <v>685</v>
      </c>
      <c r="E7499">
        <v>1</v>
      </c>
      <c r="G7499">
        <f t="shared" si="940"/>
        <v>1.2478378075097991</v>
      </c>
      <c r="H7499">
        <f t="shared" si="941"/>
        <v>0.77692535090289361</v>
      </c>
      <c r="I7499">
        <f t="shared" si="942"/>
        <v>-0.25241100671389183</v>
      </c>
      <c r="J7499" s="1">
        <f t="shared" si="943"/>
        <v>0</v>
      </c>
      <c r="L7499">
        <f t="shared" si="944"/>
        <v>0</v>
      </c>
      <c r="M7499">
        <f t="shared" si="945"/>
        <v>1</v>
      </c>
      <c r="N7499">
        <f t="shared" si="946"/>
        <v>0</v>
      </c>
      <c r="O7499">
        <f t="shared" si="947"/>
        <v>0</v>
      </c>
    </row>
    <row r="7500" spans="1:15" x14ac:dyDescent="0.25">
      <c r="A7500" s="1">
        <v>1</v>
      </c>
      <c r="B7500" s="2">
        <v>85.8</v>
      </c>
      <c r="C7500">
        <v>9.99</v>
      </c>
      <c r="D7500">
        <v>665</v>
      </c>
      <c r="E7500">
        <v>1</v>
      </c>
      <c r="G7500">
        <f t="shared" si="940"/>
        <v>1.3998348878599733</v>
      </c>
      <c r="H7500">
        <f t="shared" si="941"/>
        <v>0.80215768644829177</v>
      </c>
      <c r="I7500">
        <f t="shared" si="942"/>
        <v>-0.22045007392305005</v>
      </c>
      <c r="J7500" s="1">
        <f t="shared" si="943"/>
        <v>1</v>
      </c>
      <c r="L7500">
        <f t="shared" si="944"/>
        <v>1</v>
      </c>
      <c r="M7500">
        <f t="shared" si="945"/>
        <v>0</v>
      </c>
      <c r="N7500">
        <f t="shared" si="946"/>
        <v>0</v>
      </c>
      <c r="O7500">
        <f t="shared" si="947"/>
        <v>0</v>
      </c>
    </row>
    <row r="7501" spans="1:15" x14ac:dyDescent="0.25">
      <c r="A7501" s="1">
        <v>1</v>
      </c>
      <c r="B7501" s="2">
        <v>49</v>
      </c>
      <c r="C7501">
        <v>16.010000000000002</v>
      </c>
      <c r="D7501">
        <v>670</v>
      </c>
      <c r="E7501">
        <v>1</v>
      </c>
      <c r="G7501">
        <f t="shared" si="940"/>
        <v>1.2995667174889896</v>
      </c>
      <c r="H7501">
        <f t="shared" si="941"/>
        <v>0.78576205327445525</v>
      </c>
      <c r="I7501">
        <f t="shared" si="942"/>
        <v>-0.24110126358825443</v>
      </c>
      <c r="J7501" s="1">
        <f t="shared" si="943"/>
        <v>0</v>
      </c>
      <c r="L7501">
        <f t="shared" si="944"/>
        <v>0</v>
      </c>
      <c r="M7501">
        <f t="shared" si="945"/>
        <v>1</v>
      </c>
      <c r="N7501">
        <f t="shared" si="946"/>
        <v>0</v>
      </c>
      <c r="O7501">
        <f t="shared" si="947"/>
        <v>0</v>
      </c>
    </row>
    <row r="7502" spans="1:15" x14ac:dyDescent="0.25">
      <c r="A7502" s="1">
        <v>0</v>
      </c>
      <c r="B7502" s="2">
        <v>77</v>
      </c>
      <c r="C7502">
        <v>10.63</v>
      </c>
      <c r="D7502">
        <v>730</v>
      </c>
      <c r="E7502">
        <v>1</v>
      </c>
      <c r="G7502">
        <f t="shared" si="940"/>
        <v>1.9527144766278202</v>
      </c>
      <c r="H7502">
        <f t="shared" si="941"/>
        <v>0.87574232632736104</v>
      </c>
      <c r="I7502">
        <f t="shared" si="942"/>
        <v>-0.13268337934388891</v>
      </c>
      <c r="J7502" s="1">
        <f t="shared" si="943"/>
        <v>1</v>
      </c>
      <c r="L7502">
        <f t="shared" si="944"/>
        <v>1</v>
      </c>
      <c r="M7502">
        <f t="shared" si="945"/>
        <v>0</v>
      </c>
      <c r="N7502">
        <f t="shared" si="946"/>
        <v>0</v>
      </c>
      <c r="O7502">
        <f t="shared" si="947"/>
        <v>0</v>
      </c>
    </row>
    <row r="7503" spans="1:15" x14ac:dyDescent="0.25">
      <c r="A7503" s="1">
        <v>0</v>
      </c>
      <c r="B7503" s="2">
        <v>70</v>
      </c>
      <c r="C7503">
        <v>31.79</v>
      </c>
      <c r="D7503">
        <v>715</v>
      </c>
      <c r="E7503">
        <v>1</v>
      </c>
      <c r="G7503">
        <f t="shared" si="940"/>
        <v>1.7308018043394924</v>
      </c>
      <c r="H7503">
        <f t="shared" si="941"/>
        <v>0.84951495108683994</v>
      </c>
      <c r="I7503">
        <f t="shared" si="942"/>
        <v>-0.16308973815823402</v>
      </c>
      <c r="J7503" s="1">
        <f t="shared" si="943"/>
        <v>1</v>
      </c>
      <c r="L7503">
        <f t="shared" si="944"/>
        <v>1</v>
      </c>
      <c r="M7503">
        <f t="shared" si="945"/>
        <v>0</v>
      </c>
      <c r="N7503">
        <f t="shared" si="946"/>
        <v>0</v>
      </c>
      <c r="O7503">
        <f t="shared" si="947"/>
        <v>0</v>
      </c>
    </row>
    <row r="7504" spans="1:15" x14ac:dyDescent="0.25">
      <c r="A7504" s="1">
        <v>1</v>
      </c>
      <c r="B7504" s="2">
        <v>75</v>
      </c>
      <c r="C7504">
        <v>15.98</v>
      </c>
      <c r="D7504">
        <v>725</v>
      </c>
      <c r="E7504">
        <v>1</v>
      </c>
      <c r="G7504">
        <f t="shared" si="940"/>
        <v>2.0232450159294704</v>
      </c>
      <c r="H7504">
        <f t="shared" si="941"/>
        <v>0.88321613402079535</v>
      </c>
      <c r="I7504">
        <f t="shared" si="942"/>
        <v>-0.1241853359395694</v>
      </c>
      <c r="J7504" s="1">
        <f t="shared" si="943"/>
        <v>1</v>
      </c>
      <c r="L7504">
        <f t="shared" si="944"/>
        <v>1</v>
      </c>
      <c r="M7504">
        <f t="shared" si="945"/>
        <v>0</v>
      </c>
      <c r="N7504">
        <f t="shared" si="946"/>
        <v>0</v>
      </c>
      <c r="O7504">
        <f t="shared" si="947"/>
        <v>0</v>
      </c>
    </row>
    <row r="7505" spans="1:15" x14ac:dyDescent="0.25">
      <c r="A7505" s="1">
        <v>0</v>
      </c>
      <c r="B7505" s="2">
        <v>90</v>
      </c>
      <c r="C7505">
        <v>28.95</v>
      </c>
      <c r="D7505">
        <v>660</v>
      </c>
      <c r="E7505">
        <v>1</v>
      </c>
      <c r="G7505">
        <f t="shared" si="940"/>
        <v>1.1972153936948775</v>
      </c>
      <c r="H7505">
        <f t="shared" si="941"/>
        <v>0.7680290471584641</v>
      </c>
      <c r="I7505">
        <f t="shared" si="942"/>
        <v>-0.26392772472877513</v>
      </c>
      <c r="J7505" s="1">
        <f t="shared" si="943"/>
        <v>0</v>
      </c>
      <c r="L7505">
        <f t="shared" si="944"/>
        <v>0</v>
      </c>
      <c r="M7505">
        <f t="shared" si="945"/>
        <v>1</v>
      </c>
      <c r="N7505">
        <f t="shared" si="946"/>
        <v>0</v>
      </c>
      <c r="O7505">
        <f t="shared" si="947"/>
        <v>0</v>
      </c>
    </row>
    <row r="7506" spans="1:15" x14ac:dyDescent="0.25">
      <c r="A7506" s="1">
        <v>1</v>
      </c>
      <c r="B7506" s="2">
        <v>110</v>
      </c>
      <c r="C7506">
        <v>9.98</v>
      </c>
      <c r="D7506">
        <v>815</v>
      </c>
      <c r="E7506">
        <v>1</v>
      </c>
      <c r="G7506">
        <f t="shared" si="940"/>
        <v>3.1838289241667042</v>
      </c>
      <c r="H7506">
        <f t="shared" si="941"/>
        <v>0.96022117542586194</v>
      </c>
      <c r="I7506">
        <f t="shared" si="942"/>
        <v>-4.0591629987595503E-2</v>
      </c>
      <c r="J7506" s="1">
        <f t="shared" si="943"/>
        <v>1</v>
      </c>
      <c r="L7506">
        <f t="shared" si="944"/>
        <v>1</v>
      </c>
      <c r="M7506">
        <f t="shared" si="945"/>
        <v>0</v>
      </c>
      <c r="N7506">
        <f t="shared" si="946"/>
        <v>0</v>
      </c>
      <c r="O7506">
        <f t="shared" si="947"/>
        <v>0</v>
      </c>
    </row>
    <row r="7507" spans="1:15" x14ac:dyDescent="0.25">
      <c r="A7507" s="1">
        <v>1</v>
      </c>
      <c r="B7507" s="2">
        <v>60</v>
      </c>
      <c r="C7507">
        <v>6.72</v>
      </c>
      <c r="D7507">
        <v>695</v>
      </c>
      <c r="E7507">
        <v>1</v>
      </c>
      <c r="G7507">
        <f t="shared" si="940"/>
        <v>1.6361171331379136</v>
      </c>
      <c r="H7507">
        <f t="shared" si="941"/>
        <v>0.83700590239039996</v>
      </c>
      <c r="I7507">
        <f t="shared" si="942"/>
        <v>-0.17792415667714356</v>
      </c>
      <c r="J7507" s="1">
        <f t="shared" si="943"/>
        <v>1</v>
      </c>
      <c r="L7507">
        <f t="shared" si="944"/>
        <v>1</v>
      </c>
      <c r="M7507">
        <f t="shared" si="945"/>
        <v>0</v>
      </c>
      <c r="N7507">
        <f t="shared" si="946"/>
        <v>0</v>
      </c>
      <c r="O7507">
        <f t="shared" si="947"/>
        <v>0</v>
      </c>
    </row>
    <row r="7508" spans="1:15" x14ac:dyDescent="0.25">
      <c r="A7508" s="1">
        <v>1</v>
      </c>
      <c r="B7508" s="2">
        <v>125</v>
      </c>
      <c r="C7508">
        <v>23.69</v>
      </c>
      <c r="D7508">
        <v>670</v>
      </c>
      <c r="E7508">
        <v>1</v>
      </c>
      <c r="G7508">
        <f t="shared" si="940"/>
        <v>1.5989999317545465</v>
      </c>
      <c r="H7508">
        <f t="shared" si="941"/>
        <v>0.83187856538950744</v>
      </c>
      <c r="I7508">
        <f t="shared" si="942"/>
        <v>-0.18406880387409302</v>
      </c>
      <c r="J7508" s="1">
        <f t="shared" si="943"/>
        <v>1</v>
      </c>
      <c r="L7508">
        <f t="shared" si="944"/>
        <v>1</v>
      </c>
      <c r="M7508">
        <f t="shared" si="945"/>
        <v>0</v>
      </c>
      <c r="N7508">
        <f t="shared" si="946"/>
        <v>0</v>
      </c>
      <c r="O7508">
        <f t="shared" si="947"/>
        <v>0</v>
      </c>
    </row>
    <row r="7509" spans="1:15" x14ac:dyDescent="0.25">
      <c r="A7509" s="1">
        <v>1</v>
      </c>
      <c r="B7509" s="2">
        <v>180</v>
      </c>
      <c r="C7509">
        <v>10.130000000000001</v>
      </c>
      <c r="D7509">
        <v>660</v>
      </c>
      <c r="E7509">
        <v>1</v>
      </c>
      <c r="G7509">
        <f t="shared" si="940"/>
        <v>1.7258303829356869</v>
      </c>
      <c r="H7509">
        <f t="shared" si="941"/>
        <v>0.84887830314031154</v>
      </c>
      <c r="I7509">
        <f t="shared" si="942"/>
        <v>-0.16383944435821254</v>
      </c>
      <c r="J7509" s="1">
        <f t="shared" si="943"/>
        <v>1</v>
      </c>
      <c r="L7509">
        <f t="shared" si="944"/>
        <v>1</v>
      </c>
      <c r="M7509">
        <f t="shared" si="945"/>
        <v>0</v>
      </c>
      <c r="N7509">
        <f t="shared" si="946"/>
        <v>0</v>
      </c>
      <c r="O7509">
        <f t="shared" si="947"/>
        <v>0</v>
      </c>
    </row>
    <row r="7510" spans="1:15" x14ac:dyDescent="0.25">
      <c r="A7510" s="1">
        <v>0</v>
      </c>
      <c r="B7510" s="2">
        <v>71</v>
      </c>
      <c r="C7510">
        <v>29.63</v>
      </c>
      <c r="D7510">
        <v>710</v>
      </c>
      <c r="E7510">
        <v>1</v>
      </c>
      <c r="G7510">
        <f t="shared" si="940"/>
        <v>1.6812131603774709</v>
      </c>
      <c r="H7510">
        <f t="shared" si="941"/>
        <v>0.84306510672563251</v>
      </c>
      <c r="I7510">
        <f t="shared" si="942"/>
        <v>-0.17071109178503266</v>
      </c>
      <c r="J7510" s="1">
        <f t="shared" si="943"/>
        <v>1</v>
      </c>
      <c r="L7510">
        <f t="shared" si="944"/>
        <v>1</v>
      </c>
      <c r="M7510">
        <f t="shared" si="945"/>
        <v>0</v>
      </c>
      <c r="N7510">
        <f t="shared" si="946"/>
        <v>0</v>
      </c>
      <c r="O7510">
        <f t="shared" si="947"/>
        <v>0</v>
      </c>
    </row>
    <row r="7511" spans="1:15" x14ac:dyDescent="0.25">
      <c r="A7511" s="1">
        <v>0</v>
      </c>
      <c r="B7511" s="2">
        <v>57</v>
      </c>
      <c r="C7511">
        <v>26.46</v>
      </c>
      <c r="D7511">
        <v>715</v>
      </c>
      <c r="E7511">
        <v>1</v>
      </c>
      <c r="G7511">
        <f t="shared" si="940"/>
        <v>1.6843138084223295</v>
      </c>
      <c r="H7511">
        <f t="shared" si="941"/>
        <v>0.84347490585541784</v>
      </c>
      <c r="I7511">
        <f t="shared" si="942"/>
        <v>-0.17022512746187013</v>
      </c>
      <c r="J7511" s="1">
        <f t="shared" si="943"/>
        <v>1</v>
      </c>
      <c r="L7511">
        <f t="shared" si="944"/>
        <v>1</v>
      </c>
      <c r="M7511">
        <f t="shared" si="945"/>
        <v>0</v>
      </c>
      <c r="N7511">
        <f t="shared" si="946"/>
        <v>0</v>
      </c>
      <c r="O7511">
        <f t="shared" si="947"/>
        <v>0</v>
      </c>
    </row>
    <row r="7512" spans="1:15" x14ac:dyDescent="0.25">
      <c r="A7512" s="1">
        <v>1</v>
      </c>
      <c r="B7512" s="2">
        <v>79</v>
      </c>
      <c r="C7512">
        <v>15.86</v>
      </c>
      <c r="D7512">
        <v>750</v>
      </c>
      <c r="E7512">
        <v>1</v>
      </c>
      <c r="G7512">
        <f t="shared" si="940"/>
        <v>2.3205814428424851</v>
      </c>
      <c r="H7512">
        <f t="shared" si="941"/>
        <v>0.91056730147304399</v>
      </c>
      <c r="I7512">
        <f t="shared" si="942"/>
        <v>-9.3687465497282296E-2</v>
      </c>
      <c r="J7512" s="1">
        <f t="shared" si="943"/>
        <v>1</v>
      </c>
      <c r="L7512">
        <f t="shared" si="944"/>
        <v>1</v>
      </c>
      <c r="M7512">
        <f t="shared" si="945"/>
        <v>0</v>
      </c>
      <c r="N7512">
        <f t="shared" si="946"/>
        <v>0</v>
      </c>
      <c r="O7512">
        <f t="shared" si="947"/>
        <v>0</v>
      </c>
    </row>
    <row r="7513" spans="1:15" x14ac:dyDescent="0.25">
      <c r="A7513" s="1">
        <v>0</v>
      </c>
      <c r="B7513" s="2">
        <v>26</v>
      </c>
      <c r="C7513">
        <v>36.24</v>
      </c>
      <c r="D7513">
        <v>665</v>
      </c>
      <c r="E7513">
        <v>1</v>
      </c>
      <c r="G7513">
        <f t="shared" si="940"/>
        <v>0.98504808075459849</v>
      </c>
      <c r="H7513">
        <f t="shared" si="941"/>
        <v>0.72810871674518141</v>
      </c>
      <c r="I7513">
        <f t="shared" si="942"/>
        <v>-0.31730490574655368</v>
      </c>
      <c r="J7513" s="1">
        <f t="shared" si="943"/>
        <v>0</v>
      </c>
      <c r="L7513">
        <f t="shared" si="944"/>
        <v>0</v>
      </c>
      <c r="M7513">
        <f t="shared" si="945"/>
        <v>1</v>
      </c>
      <c r="N7513">
        <f t="shared" si="946"/>
        <v>0</v>
      </c>
      <c r="O7513">
        <f t="shared" si="947"/>
        <v>0</v>
      </c>
    </row>
    <row r="7514" spans="1:15" x14ac:dyDescent="0.25">
      <c r="A7514" s="1">
        <v>1</v>
      </c>
      <c r="B7514" s="2">
        <v>75</v>
      </c>
      <c r="C7514">
        <v>17.28</v>
      </c>
      <c r="D7514">
        <v>670</v>
      </c>
      <c r="E7514">
        <v>1</v>
      </c>
      <c r="G7514">
        <f t="shared" si="940"/>
        <v>1.4036032487646484</v>
      </c>
      <c r="H7514">
        <f t="shared" si="941"/>
        <v>0.80275504719898561</v>
      </c>
      <c r="I7514">
        <f t="shared" si="942"/>
        <v>-0.2197056586464361</v>
      </c>
      <c r="J7514" s="1">
        <f t="shared" si="943"/>
        <v>1</v>
      </c>
      <c r="L7514">
        <f t="shared" si="944"/>
        <v>1</v>
      </c>
      <c r="M7514">
        <f t="shared" si="945"/>
        <v>0</v>
      </c>
      <c r="N7514">
        <f t="shared" si="946"/>
        <v>0</v>
      </c>
      <c r="O7514">
        <f t="shared" si="947"/>
        <v>0</v>
      </c>
    </row>
    <row r="7515" spans="1:15" x14ac:dyDescent="0.25">
      <c r="A7515" s="1">
        <v>0</v>
      </c>
      <c r="B7515" s="2">
        <v>85</v>
      </c>
      <c r="C7515">
        <v>8.49</v>
      </c>
      <c r="D7515">
        <v>670</v>
      </c>
      <c r="E7515">
        <v>1</v>
      </c>
      <c r="G7515">
        <f t="shared" si="940"/>
        <v>1.3134043741312293</v>
      </c>
      <c r="H7515">
        <f t="shared" si="941"/>
        <v>0.78808227325447799</v>
      </c>
      <c r="I7515">
        <f t="shared" si="942"/>
        <v>-0.23815278689101305</v>
      </c>
      <c r="J7515" s="1">
        <f t="shared" si="943"/>
        <v>0</v>
      </c>
      <c r="L7515">
        <f t="shared" si="944"/>
        <v>0</v>
      </c>
      <c r="M7515">
        <f t="shared" si="945"/>
        <v>1</v>
      </c>
      <c r="N7515">
        <f t="shared" si="946"/>
        <v>0</v>
      </c>
      <c r="O7515">
        <f t="shared" si="947"/>
        <v>0</v>
      </c>
    </row>
    <row r="7516" spans="1:15" x14ac:dyDescent="0.25">
      <c r="A7516" s="1">
        <v>1</v>
      </c>
      <c r="B7516" s="2">
        <v>48</v>
      </c>
      <c r="C7516">
        <v>32.53</v>
      </c>
      <c r="D7516">
        <v>700</v>
      </c>
      <c r="E7516">
        <v>1</v>
      </c>
      <c r="G7516">
        <f t="shared" si="940"/>
        <v>1.6131999412928817</v>
      </c>
      <c r="H7516">
        <f t="shared" si="941"/>
        <v>0.83385518232237388</v>
      </c>
      <c r="I7516">
        <f t="shared" si="942"/>
        <v>-0.18169553400027166</v>
      </c>
      <c r="J7516" s="1">
        <f t="shared" si="943"/>
        <v>1</v>
      </c>
      <c r="L7516">
        <f t="shared" si="944"/>
        <v>1</v>
      </c>
      <c r="M7516">
        <f t="shared" si="945"/>
        <v>0</v>
      </c>
      <c r="N7516">
        <f t="shared" si="946"/>
        <v>0</v>
      </c>
      <c r="O7516">
        <f t="shared" si="947"/>
        <v>0</v>
      </c>
    </row>
    <row r="7517" spans="1:15" x14ac:dyDescent="0.25">
      <c r="A7517" s="1">
        <v>1</v>
      </c>
      <c r="B7517" s="2">
        <v>48.128999999999998</v>
      </c>
      <c r="C7517">
        <v>17.13</v>
      </c>
      <c r="D7517">
        <v>720</v>
      </c>
      <c r="E7517">
        <v>1</v>
      </c>
      <c r="G7517">
        <f t="shared" si="940"/>
        <v>1.8566307511311493</v>
      </c>
      <c r="H7517">
        <f t="shared" si="941"/>
        <v>0.86490375110193951</v>
      </c>
      <c r="I7517">
        <f t="shared" si="942"/>
        <v>-0.14513704864365029</v>
      </c>
      <c r="J7517" s="1">
        <f t="shared" si="943"/>
        <v>1</v>
      </c>
      <c r="L7517">
        <f t="shared" si="944"/>
        <v>1</v>
      </c>
      <c r="M7517">
        <f t="shared" si="945"/>
        <v>0</v>
      </c>
      <c r="N7517">
        <f t="shared" si="946"/>
        <v>0</v>
      </c>
      <c r="O7517">
        <f t="shared" si="947"/>
        <v>0</v>
      </c>
    </row>
    <row r="7518" spans="1:15" x14ac:dyDescent="0.25">
      <c r="A7518" s="1">
        <v>1</v>
      </c>
      <c r="B7518" s="2">
        <v>50</v>
      </c>
      <c r="C7518">
        <v>29.88</v>
      </c>
      <c r="D7518">
        <v>715</v>
      </c>
      <c r="E7518">
        <v>1</v>
      </c>
      <c r="G7518">
        <f t="shared" si="940"/>
        <v>1.7930148631905318</v>
      </c>
      <c r="H7518">
        <f t="shared" si="941"/>
        <v>0.85729650994136997</v>
      </c>
      <c r="I7518">
        <f t="shared" si="942"/>
        <v>-0.15397143429443375</v>
      </c>
      <c r="J7518" s="1">
        <f t="shared" si="943"/>
        <v>1</v>
      </c>
      <c r="L7518">
        <f t="shared" si="944"/>
        <v>1</v>
      </c>
      <c r="M7518">
        <f t="shared" si="945"/>
        <v>0</v>
      </c>
      <c r="N7518">
        <f t="shared" si="946"/>
        <v>0</v>
      </c>
      <c r="O7518">
        <f t="shared" si="947"/>
        <v>0</v>
      </c>
    </row>
    <row r="7519" spans="1:15" x14ac:dyDescent="0.25">
      <c r="A7519" s="1">
        <v>1</v>
      </c>
      <c r="B7519" s="2">
        <v>50</v>
      </c>
      <c r="C7519">
        <v>26.44</v>
      </c>
      <c r="D7519">
        <v>700</v>
      </c>
      <c r="E7519">
        <v>1</v>
      </c>
      <c r="G7519">
        <f t="shared" si="940"/>
        <v>1.6284912726711021</v>
      </c>
      <c r="H7519">
        <f t="shared" si="941"/>
        <v>0.83596285341924181</v>
      </c>
      <c r="I7519">
        <f t="shared" si="942"/>
        <v>-0.17917110059368282</v>
      </c>
      <c r="J7519" s="1">
        <f t="shared" si="943"/>
        <v>1</v>
      </c>
      <c r="L7519">
        <f t="shared" si="944"/>
        <v>1</v>
      </c>
      <c r="M7519">
        <f t="shared" si="945"/>
        <v>0</v>
      </c>
      <c r="N7519">
        <f t="shared" si="946"/>
        <v>0</v>
      </c>
      <c r="O7519">
        <f t="shared" si="947"/>
        <v>0</v>
      </c>
    </row>
    <row r="7520" spans="1:15" x14ac:dyDescent="0.25">
      <c r="A7520" s="1">
        <v>0</v>
      </c>
      <c r="B7520" s="2">
        <v>68</v>
      </c>
      <c r="C7520">
        <v>12.36</v>
      </c>
      <c r="D7520">
        <v>685</v>
      </c>
      <c r="E7520">
        <v>1</v>
      </c>
      <c r="G7520">
        <f t="shared" si="940"/>
        <v>1.4084194639337504</v>
      </c>
      <c r="H7520">
        <f t="shared" si="941"/>
        <v>0.80351653191125305</v>
      </c>
      <c r="I7520">
        <f t="shared" si="942"/>
        <v>-0.21875751914223698</v>
      </c>
      <c r="J7520" s="1">
        <f t="shared" si="943"/>
        <v>1</v>
      </c>
      <c r="L7520">
        <f t="shared" si="944"/>
        <v>1</v>
      </c>
      <c r="M7520">
        <f t="shared" si="945"/>
        <v>0</v>
      </c>
      <c r="N7520">
        <f t="shared" si="946"/>
        <v>0</v>
      </c>
      <c r="O7520">
        <f t="shared" si="947"/>
        <v>0</v>
      </c>
    </row>
    <row r="7521" spans="1:15" x14ac:dyDescent="0.25">
      <c r="A7521" s="1">
        <v>0</v>
      </c>
      <c r="B7521" s="2">
        <v>72</v>
      </c>
      <c r="C7521">
        <v>11.95</v>
      </c>
      <c r="D7521">
        <v>690</v>
      </c>
      <c r="E7521">
        <v>1</v>
      </c>
      <c r="G7521">
        <f t="shared" si="940"/>
        <v>1.4813300330793329</v>
      </c>
      <c r="H7521">
        <f t="shared" si="941"/>
        <v>0.81477339029839047</v>
      </c>
      <c r="I7521">
        <f t="shared" si="942"/>
        <v>-0.20484525311761617</v>
      </c>
      <c r="J7521" s="1">
        <f t="shared" si="943"/>
        <v>1</v>
      </c>
      <c r="L7521">
        <f t="shared" si="944"/>
        <v>1</v>
      </c>
      <c r="M7521">
        <f t="shared" si="945"/>
        <v>0</v>
      </c>
      <c r="N7521">
        <f t="shared" si="946"/>
        <v>0</v>
      </c>
      <c r="O7521">
        <f t="shared" si="947"/>
        <v>0</v>
      </c>
    </row>
    <row r="7522" spans="1:15" x14ac:dyDescent="0.25">
      <c r="A7522" s="1">
        <v>1</v>
      </c>
      <c r="B7522" s="2">
        <v>96</v>
      </c>
      <c r="C7522">
        <v>9.9600000000000009</v>
      </c>
      <c r="D7522">
        <v>680</v>
      </c>
      <c r="E7522">
        <v>1</v>
      </c>
      <c r="G7522">
        <f t="shared" si="940"/>
        <v>1.6098470136003407</v>
      </c>
      <c r="H7522">
        <f t="shared" si="941"/>
        <v>0.83339014519169741</v>
      </c>
      <c r="I7522">
        <f t="shared" si="942"/>
        <v>-0.18225338488767495</v>
      </c>
      <c r="J7522" s="1">
        <f t="shared" si="943"/>
        <v>1</v>
      </c>
      <c r="L7522">
        <f t="shared" si="944"/>
        <v>1</v>
      </c>
      <c r="M7522">
        <f t="shared" si="945"/>
        <v>0</v>
      </c>
      <c r="N7522">
        <f t="shared" si="946"/>
        <v>0</v>
      </c>
      <c r="O7522">
        <f t="shared" si="947"/>
        <v>0</v>
      </c>
    </row>
    <row r="7523" spans="1:15" x14ac:dyDescent="0.25">
      <c r="A7523" s="1">
        <v>0</v>
      </c>
      <c r="B7523" s="2">
        <v>32</v>
      </c>
      <c r="C7523">
        <v>16.170000000000002</v>
      </c>
      <c r="D7523">
        <v>670</v>
      </c>
      <c r="E7523">
        <v>1</v>
      </c>
      <c r="G7523">
        <f t="shared" si="940"/>
        <v>1.0892341687351514</v>
      </c>
      <c r="H7523">
        <f t="shared" si="941"/>
        <v>0.74823748315661864</v>
      </c>
      <c r="I7523">
        <f t="shared" si="942"/>
        <v>-0.29003486054612043</v>
      </c>
      <c r="J7523" s="1">
        <f t="shared" si="943"/>
        <v>0</v>
      </c>
      <c r="L7523">
        <f t="shared" si="944"/>
        <v>0</v>
      </c>
      <c r="M7523">
        <f t="shared" si="945"/>
        <v>1</v>
      </c>
      <c r="N7523">
        <f t="shared" si="946"/>
        <v>0</v>
      </c>
      <c r="O7523">
        <f t="shared" si="947"/>
        <v>0</v>
      </c>
    </row>
    <row r="7524" spans="1:15" x14ac:dyDescent="0.25">
      <c r="A7524" s="1">
        <v>0</v>
      </c>
      <c r="B7524" s="2">
        <v>82</v>
      </c>
      <c r="C7524">
        <v>11.84</v>
      </c>
      <c r="D7524">
        <v>695</v>
      </c>
      <c r="E7524">
        <v>1</v>
      </c>
      <c r="G7524">
        <f t="shared" si="940"/>
        <v>1.5782408777839017</v>
      </c>
      <c r="H7524">
        <f t="shared" si="941"/>
        <v>0.82895523907916269</v>
      </c>
      <c r="I7524">
        <f t="shared" si="942"/>
        <v>-0.18758911917770885</v>
      </c>
      <c r="J7524" s="1">
        <f t="shared" si="943"/>
        <v>1</v>
      </c>
      <c r="L7524">
        <f t="shared" si="944"/>
        <v>1</v>
      </c>
      <c r="M7524">
        <f t="shared" si="945"/>
        <v>0</v>
      </c>
      <c r="N7524">
        <f t="shared" si="946"/>
        <v>0</v>
      </c>
      <c r="O7524">
        <f t="shared" si="947"/>
        <v>0</v>
      </c>
    </row>
    <row r="7525" spans="1:15" x14ac:dyDescent="0.25">
      <c r="A7525" s="1">
        <v>0</v>
      </c>
      <c r="B7525" s="2">
        <v>52</v>
      </c>
      <c r="C7525">
        <v>20.89</v>
      </c>
      <c r="D7525">
        <v>685</v>
      </c>
      <c r="E7525">
        <v>1</v>
      </c>
      <c r="G7525">
        <f t="shared" si="940"/>
        <v>1.3334288640418785</v>
      </c>
      <c r="H7525">
        <f t="shared" si="941"/>
        <v>0.79140724349605995</v>
      </c>
      <c r="I7525">
        <f t="shared" si="942"/>
        <v>-0.23394259731043007</v>
      </c>
      <c r="J7525" s="1">
        <f t="shared" si="943"/>
        <v>0</v>
      </c>
      <c r="L7525">
        <f t="shared" si="944"/>
        <v>0</v>
      </c>
      <c r="M7525">
        <f t="shared" si="945"/>
        <v>1</v>
      </c>
      <c r="N7525">
        <f t="shared" si="946"/>
        <v>0</v>
      </c>
      <c r="O7525">
        <f t="shared" si="947"/>
        <v>0</v>
      </c>
    </row>
    <row r="7526" spans="1:15" x14ac:dyDescent="0.25">
      <c r="A7526" s="1">
        <v>1</v>
      </c>
      <c r="B7526" s="2">
        <v>87</v>
      </c>
      <c r="C7526">
        <v>24.59</v>
      </c>
      <c r="D7526">
        <v>710</v>
      </c>
      <c r="E7526">
        <v>1</v>
      </c>
      <c r="G7526">
        <f t="shared" si="940"/>
        <v>1.8932349502656898</v>
      </c>
      <c r="H7526">
        <f t="shared" si="941"/>
        <v>0.86912393771981811</v>
      </c>
      <c r="I7526">
        <f t="shared" si="942"/>
        <v>-0.14026954280467077</v>
      </c>
      <c r="J7526" s="1">
        <f t="shared" si="943"/>
        <v>1</v>
      </c>
      <c r="L7526">
        <f t="shared" si="944"/>
        <v>1</v>
      </c>
      <c r="M7526">
        <f t="shared" si="945"/>
        <v>0</v>
      </c>
      <c r="N7526">
        <f t="shared" si="946"/>
        <v>0</v>
      </c>
      <c r="O7526">
        <f t="shared" si="947"/>
        <v>0</v>
      </c>
    </row>
    <row r="7527" spans="1:15" x14ac:dyDescent="0.25">
      <c r="A7527" s="1">
        <v>0</v>
      </c>
      <c r="B7527" s="2">
        <v>64</v>
      </c>
      <c r="C7527">
        <v>5.09</v>
      </c>
      <c r="D7527">
        <v>700</v>
      </c>
      <c r="E7527">
        <v>1</v>
      </c>
      <c r="G7527">
        <f t="shared" si="940"/>
        <v>1.5693226651591594</v>
      </c>
      <c r="H7527">
        <f t="shared" si="941"/>
        <v>0.82768702739032618</v>
      </c>
      <c r="I7527">
        <f t="shared" si="942"/>
        <v>-0.18912018229525146</v>
      </c>
      <c r="J7527" s="1">
        <f t="shared" si="943"/>
        <v>1</v>
      </c>
      <c r="L7527">
        <f t="shared" si="944"/>
        <v>1</v>
      </c>
      <c r="M7527">
        <f t="shared" si="945"/>
        <v>0</v>
      </c>
      <c r="N7527">
        <f t="shared" si="946"/>
        <v>0</v>
      </c>
      <c r="O7527">
        <f t="shared" si="947"/>
        <v>0</v>
      </c>
    </row>
    <row r="7528" spans="1:15" x14ac:dyDescent="0.25">
      <c r="A7528" s="1">
        <v>1</v>
      </c>
      <c r="B7528" s="2">
        <v>150</v>
      </c>
      <c r="C7528">
        <v>7.66</v>
      </c>
      <c r="D7528">
        <v>705</v>
      </c>
      <c r="E7528">
        <v>1</v>
      </c>
      <c r="G7528">
        <f t="shared" si="940"/>
        <v>2.1126983379655595</v>
      </c>
      <c r="H7528">
        <f t="shared" si="941"/>
        <v>0.89213127745065068</v>
      </c>
      <c r="I7528">
        <f t="shared" si="942"/>
        <v>-0.11414198520099098</v>
      </c>
      <c r="J7528" s="1">
        <f t="shared" si="943"/>
        <v>1</v>
      </c>
      <c r="L7528">
        <f t="shared" si="944"/>
        <v>1</v>
      </c>
      <c r="M7528">
        <f t="shared" si="945"/>
        <v>0</v>
      </c>
      <c r="N7528">
        <f t="shared" si="946"/>
        <v>0</v>
      </c>
      <c r="O7528">
        <f t="shared" si="947"/>
        <v>0</v>
      </c>
    </row>
    <row r="7529" spans="1:15" x14ac:dyDescent="0.25">
      <c r="A7529" s="1">
        <v>0</v>
      </c>
      <c r="B7529" s="2">
        <v>80</v>
      </c>
      <c r="C7529">
        <v>17.57</v>
      </c>
      <c r="D7529">
        <v>665</v>
      </c>
      <c r="E7529">
        <v>1</v>
      </c>
      <c r="G7529">
        <f t="shared" si="940"/>
        <v>1.2262224167877518</v>
      </c>
      <c r="H7529">
        <f t="shared" si="941"/>
        <v>0.77315672504419175</v>
      </c>
      <c r="I7529">
        <f t="shared" si="942"/>
        <v>-0.25727350185861014</v>
      </c>
      <c r="J7529" s="1">
        <f t="shared" si="943"/>
        <v>0</v>
      </c>
      <c r="L7529">
        <f t="shared" si="944"/>
        <v>0</v>
      </c>
      <c r="M7529">
        <f t="shared" si="945"/>
        <v>1</v>
      </c>
      <c r="N7529">
        <f t="shared" si="946"/>
        <v>0</v>
      </c>
      <c r="O7529">
        <f t="shared" si="947"/>
        <v>0</v>
      </c>
    </row>
    <row r="7530" spans="1:15" x14ac:dyDescent="0.25">
      <c r="A7530" s="1">
        <v>1</v>
      </c>
      <c r="B7530" s="2">
        <v>40</v>
      </c>
      <c r="C7530">
        <v>10.77</v>
      </c>
      <c r="D7530">
        <v>660</v>
      </c>
      <c r="E7530">
        <v>1</v>
      </c>
      <c r="G7530">
        <f t="shared" si="940"/>
        <v>1.1568247496762707</v>
      </c>
      <c r="H7530">
        <f t="shared" si="941"/>
        <v>0.76075527663798603</v>
      </c>
      <c r="I7530">
        <f t="shared" si="942"/>
        <v>-0.27344355412922816</v>
      </c>
      <c r="J7530" s="1">
        <f t="shared" si="943"/>
        <v>0</v>
      </c>
      <c r="L7530">
        <f t="shared" si="944"/>
        <v>0</v>
      </c>
      <c r="M7530">
        <f t="shared" si="945"/>
        <v>1</v>
      </c>
      <c r="N7530">
        <f t="shared" si="946"/>
        <v>0</v>
      </c>
      <c r="O7530">
        <f t="shared" si="947"/>
        <v>0</v>
      </c>
    </row>
    <row r="7531" spans="1:15" x14ac:dyDescent="0.25">
      <c r="A7531" s="1">
        <v>0</v>
      </c>
      <c r="B7531" s="2">
        <v>145</v>
      </c>
      <c r="C7531">
        <v>15.76</v>
      </c>
      <c r="D7531">
        <v>725</v>
      </c>
      <c r="E7531">
        <v>1</v>
      </c>
      <c r="G7531">
        <f t="shared" si="940"/>
        <v>2.166487959219447</v>
      </c>
      <c r="H7531">
        <f t="shared" si="941"/>
        <v>0.89719949360693341</v>
      </c>
      <c r="I7531">
        <f t="shared" si="942"/>
        <v>-0.10847704075116349</v>
      </c>
      <c r="J7531" s="1">
        <f t="shared" si="943"/>
        <v>1</v>
      </c>
      <c r="L7531">
        <f t="shared" si="944"/>
        <v>1</v>
      </c>
      <c r="M7531">
        <f t="shared" si="945"/>
        <v>0</v>
      </c>
      <c r="N7531">
        <f t="shared" si="946"/>
        <v>0</v>
      </c>
      <c r="O7531">
        <f t="shared" si="947"/>
        <v>0</v>
      </c>
    </row>
    <row r="7532" spans="1:15" x14ac:dyDescent="0.25">
      <c r="A7532" s="1">
        <v>0</v>
      </c>
      <c r="B7532" s="2">
        <v>42</v>
      </c>
      <c r="C7532">
        <v>18.690000000000001</v>
      </c>
      <c r="D7532">
        <v>660</v>
      </c>
      <c r="E7532">
        <v>1</v>
      </c>
      <c r="G7532">
        <f t="shared" si="940"/>
        <v>1.014471532141922</v>
      </c>
      <c r="H7532">
        <f t="shared" si="941"/>
        <v>0.73389432297033907</v>
      </c>
      <c r="I7532">
        <f t="shared" si="942"/>
        <v>-0.30939023488774642</v>
      </c>
      <c r="J7532" s="1">
        <f t="shared" si="943"/>
        <v>0</v>
      </c>
      <c r="L7532">
        <f t="shared" si="944"/>
        <v>0</v>
      </c>
      <c r="M7532">
        <f t="shared" si="945"/>
        <v>1</v>
      </c>
      <c r="N7532">
        <f t="shared" si="946"/>
        <v>0</v>
      </c>
      <c r="O7532">
        <f t="shared" si="947"/>
        <v>0</v>
      </c>
    </row>
    <row r="7533" spans="1:15" x14ac:dyDescent="0.25">
      <c r="A7533" s="1">
        <v>0</v>
      </c>
      <c r="B7533" s="2">
        <v>53</v>
      </c>
      <c r="C7533">
        <v>9.2799999999999994</v>
      </c>
      <c r="D7533">
        <v>750</v>
      </c>
      <c r="E7533">
        <v>1</v>
      </c>
      <c r="G7533">
        <f t="shared" si="940"/>
        <v>2.0816575108977684</v>
      </c>
      <c r="H7533">
        <f t="shared" si="941"/>
        <v>0.88910756151214287</v>
      </c>
      <c r="I7533">
        <f t="shared" si="942"/>
        <v>-0.11753705920990942</v>
      </c>
      <c r="J7533" s="1">
        <f t="shared" si="943"/>
        <v>1</v>
      </c>
      <c r="L7533">
        <f t="shared" si="944"/>
        <v>1</v>
      </c>
      <c r="M7533">
        <f t="shared" si="945"/>
        <v>0</v>
      </c>
      <c r="N7533">
        <f t="shared" si="946"/>
        <v>0</v>
      </c>
      <c r="O7533">
        <f t="shared" si="947"/>
        <v>0</v>
      </c>
    </row>
    <row r="7534" spans="1:15" x14ac:dyDescent="0.25">
      <c r="A7534" s="1">
        <v>0</v>
      </c>
      <c r="B7534" s="2">
        <v>70</v>
      </c>
      <c r="C7534">
        <v>29.21</v>
      </c>
      <c r="D7534">
        <v>665</v>
      </c>
      <c r="E7534">
        <v>1</v>
      </c>
      <c r="G7534">
        <f t="shared" si="940"/>
        <v>1.1719221759660332</v>
      </c>
      <c r="H7534">
        <f t="shared" si="941"/>
        <v>0.76349228231009625</v>
      </c>
      <c r="I7534">
        <f t="shared" si="942"/>
        <v>-0.26985226267827689</v>
      </c>
      <c r="J7534" s="1">
        <f t="shared" si="943"/>
        <v>0</v>
      </c>
      <c r="L7534">
        <f t="shared" si="944"/>
        <v>0</v>
      </c>
      <c r="M7534">
        <f t="shared" si="945"/>
        <v>1</v>
      </c>
      <c r="N7534">
        <f t="shared" si="946"/>
        <v>0</v>
      </c>
      <c r="O7534">
        <f t="shared" si="947"/>
        <v>0</v>
      </c>
    </row>
    <row r="7535" spans="1:15" x14ac:dyDescent="0.25">
      <c r="A7535" s="1">
        <v>1</v>
      </c>
      <c r="B7535" s="2">
        <v>45</v>
      </c>
      <c r="C7535">
        <v>18.53</v>
      </c>
      <c r="D7535">
        <v>675</v>
      </c>
      <c r="E7535">
        <v>1</v>
      </c>
      <c r="G7535">
        <f t="shared" si="940"/>
        <v>1.3365544914973881</v>
      </c>
      <c r="H7535">
        <f t="shared" si="941"/>
        <v>0.79192275779434385</v>
      </c>
      <c r="I7535">
        <f t="shared" si="942"/>
        <v>-0.23329141996132413</v>
      </c>
      <c r="J7535" s="1">
        <f t="shared" si="943"/>
        <v>0</v>
      </c>
      <c r="L7535">
        <f t="shared" si="944"/>
        <v>0</v>
      </c>
      <c r="M7535">
        <f t="shared" si="945"/>
        <v>1</v>
      </c>
      <c r="N7535">
        <f t="shared" si="946"/>
        <v>0</v>
      </c>
      <c r="O7535">
        <f t="shared" si="947"/>
        <v>0</v>
      </c>
    </row>
    <row r="7536" spans="1:15" x14ac:dyDescent="0.25">
      <c r="A7536" s="1">
        <v>1</v>
      </c>
      <c r="B7536" s="2">
        <v>65</v>
      </c>
      <c r="C7536">
        <v>30.11</v>
      </c>
      <c r="D7536">
        <v>675</v>
      </c>
      <c r="E7536">
        <v>1</v>
      </c>
      <c r="G7536">
        <f t="shared" si="940"/>
        <v>1.4040931621797093</v>
      </c>
      <c r="H7536">
        <f t="shared" si="941"/>
        <v>0.80283260828036129</v>
      </c>
      <c r="I7536">
        <f t="shared" si="942"/>
        <v>-0.21960904469805237</v>
      </c>
      <c r="J7536" s="1">
        <f t="shared" si="943"/>
        <v>1</v>
      </c>
      <c r="L7536">
        <f t="shared" si="944"/>
        <v>1</v>
      </c>
      <c r="M7536">
        <f t="shared" si="945"/>
        <v>0</v>
      </c>
      <c r="N7536">
        <f t="shared" si="946"/>
        <v>0</v>
      </c>
      <c r="O7536">
        <f t="shared" si="947"/>
        <v>0</v>
      </c>
    </row>
    <row r="7537" spans="1:15" x14ac:dyDescent="0.25">
      <c r="A7537" s="1">
        <v>0</v>
      </c>
      <c r="B7537" s="2">
        <v>30</v>
      </c>
      <c r="C7537">
        <v>5.6</v>
      </c>
      <c r="D7537">
        <v>665</v>
      </c>
      <c r="E7537">
        <v>1</v>
      </c>
      <c r="G7537">
        <f t="shared" si="940"/>
        <v>1.0373748924020925</v>
      </c>
      <c r="H7537">
        <f t="shared" si="941"/>
        <v>0.73834317230509938</v>
      </c>
      <c r="I7537">
        <f t="shared" si="942"/>
        <v>-0.30334655933867222</v>
      </c>
      <c r="J7537" s="1">
        <f t="shared" si="943"/>
        <v>0</v>
      </c>
      <c r="L7537">
        <f t="shared" si="944"/>
        <v>0</v>
      </c>
      <c r="M7537">
        <f t="shared" si="945"/>
        <v>1</v>
      </c>
      <c r="N7537">
        <f t="shared" si="946"/>
        <v>0</v>
      </c>
      <c r="O7537">
        <f t="shared" si="947"/>
        <v>0</v>
      </c>
    </row>
    <row r="7538" spans="1:15" x14ac:dyDescent="0.25">
      <c r="A7538" s="1">
        <v>1</v>
      </c>
      <c r="B7538" s="2">
        <v>94</v>
      </c>
      <c r="C7538">
        <v>7.09</v>
      </c>
      <c r="D7538">
        <v>755</v>
      </c>
      <c r="E7538">
        <v>1</v>
      </c>
      <c r="G7538">
        <f t="shared" si="940"/>
        <v>2.4479876616334604</v>
      </c>
      <c r="H7538">
        <f t="shared" si="941"/>
        <v>0.92041416780529384</v>
      </c>
      <c r="I7538">
        <f t="shared" si="942"/>
        <v>-8.2931527843686167E-2</v>
      </c>
      <c r="J7538" s="1">
        <f t="shared" si="943"/>
        <v>1</v>
      </c>
      <c r="L7538">
        <f t="shared" si="944"/>
        <v>1</v>
      </c>
      <c r="M7538">
        <f t="shared" si="945"/>
        <v>0</v>
      </c>
      <c r="N7538">
        <f t="shared" si="946"/>
        <v>0</v>
      </c>
      <c r="O7538">
        <f t="shared" si="947"/>
        <v>0</v>
      </c>
    </row>
    <row r="7539" spans="1:15" x14ac:dyDescent="0.25">
      <c r="A7539" s="1">
        <v>0</v>
      </c>
      <c r="B7539" s="2">
        <v>30</v>
      </c>
      <c r="C7539">
        <v>4</v>
      </c>
      <c r="D7539">
        <v>675</v>
      </c>
      <c r="E7539">
        <v>1</v>
      </c>
      <c r="G7539">
        <f t="shared" si="940"/>
        <v>1.1516432676463122</v>
      </c>
      <c r="H7539">
        <f t="shared" si="941"/>
        <v>0.75981093848532388</v>
      </c>
      <c r="I7539">
        <f t="shared" si="942"/>
        <v>-0.27468564179983257</v>
      </c>
      <c r="J7539" s="1">
        <f t="shared" si="943"/>
        <v>0</v>
      </c>
      <c r="L7539">
        <f t="shared" si="944"/>
        <v>0</v>
      </c>
      <c r="M7539">
        <f t="shared" si="945"/>
        <v>1</v>
      </c>
      <c r="N7539">
        <f t="shared" si="946"/>
        <v>0</v>
      </c>
      <c r="O7539">
        <f t="shared" si="947"/>
        <v>0</v>
      </c>
    </row>
    <row r="7540" spans="1:15" x14ac:dyDescent="0.25">
      <c r="A7540" s="1">
        <v>0</v>
      </c>
      <c r="B7540" s="2">
        <v>68</v>
      </c>
      <c r="C7540">
        <v>13.46</v>
      </c>
      <c r="D7540">
        <v>690</v>
      </c>
      <c r="E7540">
        <v>1</v>
      </c>
      <c r="G7540">
        <f t="shared" si="940"/>
        <v>1.4633156297306709</v>
      </c>
      <c r="H7540">
        <f t="shared" si="941"/>
        <v>0.81203926797024117</v>
      </c>
      <c r="I7540">
        <f t="shared" si="942"/>
        <v>-0.20820658042048285</v>
      </c>
      <c r="J7540" s="1">
        <f t="shared" si="943"/>
        <v>1</v>
      </c>
      <c r="L7540">
        <f t="shared" si="944"/>
        <v>1</v>
      </c>
      <c r="M7540">
        <f t="shared" si="945"/>
        <v>0</v>
      </c>
      <c r="N7540">
        <f t="shared" si="946"/>
        <v>0</v>
      </c>
      <c r="O7540">
        <f t="shared" si="947"/>
        <v>0</v>
      </c>
    </row>
    <row r="7541" spans="1:15" x14ac:dyDescent="0.25">
      <c r="A7541" s="1">
        <v>1</v>
      </c>
      <c r="B7541" s="2">
        <v>80.051000000000002</v>
      </c>
      <c r="C7541">
        <v>20.75</v>
      </c>
      <c r="D7541">
        <v>670</v>
      </c>
      <c r="E7541">
        <v>1</v>
      </c>
      <c r="G7541">
        <f t="shared" si="940"/>
        <v>1.4200176263596749</v>
      </c>
      <c r="H7541">
        <f t="shared" si="941"/>
        <v>0.80534117965066143</v>
      </c>
      <c r="I7541">
        <f t="shared" si="942"/>
        <v>-0.21648926569930124</v>
      </c>
      <c r="J7541" s="1">
        <f t="shared" si="943"/>
        <v>1</v>
      </c>
      <c r="L7541">
        <f t="shared" si="944"/>
        <v>1</v>
      </c>
      <c r="M7541">
        <f t="shared" si="945"/>
        <v>0</v>
      </c>
      <c r="N7541">
        <f t="shared" si="946"/>
        <v>0</v>
      </c>
      <c r="O7541">
        <f t="shared" si="947"/>
        <v>0</v>
      </c>
    </row>
    <row r="7542" spans="1:15" x14ac:dyDescent="0.25">
      <c r="A7542" s="1">
        <v>0</v>
      </c>
      <c r="B7542" s="2">
        <v>46</v>
      </c>
      <c r="C7542">
        <v>15.18</v>
      </c>
      <c r="D7542">
        <v>670</v>
      </c>
      <c r="E7542">
        <v>1</v>
      </c>
      <c r="G7542">
        <f t="shared" si="940"/>
        <v>1.1472254732243172</v>
      </c>
      <c r="H7542">
        <f t="shared" si="941"/>
        <v>0.75900377347430303</v>
      </c>
      <c r="I7542">
        <f t="shared" si="942"/>
        <v>-0.27574852995946775</v>
      </c>
      <c r="J7542" s="1">
        <f t="shared" si="943"/>
        <v>0</v>
      </c>
      <c r="L7542">
        <f t="shared" si="944"/>
        <v>0</v>
      </c>
      <c r="M7542">
        <f t="shared" si="945"/>
        <v>1</v>
      </c>
      <c r="N7542">
        <f t="shared" si="946"/>
        <v>0</v>
      </c>
      <c r="O7542">
        <f t="shared" si="947"/>
        <v>0</v>
      </c>
    </row>
    <row r="7543" spans="1:15" x14ac:dyDescent="0.25">
      <c r="A7543" s="1">
        <v>0</v>
      </c>
      <c r="B7543" s="2">
        <v>75</v>
      </c>
      <c r="C7543">
        <v>11.39</v>
      </c>
      <c r="D7543">
        <v>685</v>
      </c>
      <c r="E7543">
        <v>1</v>
      </c>
      <c r="G7543">
        <f t="shared" si="940"/>
        <v>1.4379746216346305</v>
      </c>
      <c r="H7543">
        <f t="shared" si="941"/>
        <v>0.80814081403860571</v>
      </c>
      <c r="I7543">
        <f t="shared" si="942"/>
        <v>-0.21301896084487595</v>
      </c>
      <c r="J7543" s="1">
        <f t="shared" si="943"/>
        <v>1</v>
      </c>
      <c r="L7543">
        <f t="shared" si="944"/>
        <v>1</v>
      </c>
      <c r="M7543">
        <f t="shared" si="945"/>
        <v>0</v>
      </c>
      <c r="N7543">
        <f t="shared" si="946"/>
        <v>0</v>
      </c>
      <c r="O7543">
        <f t="shared" si="947"/>
        <v>0</v>
      </c>
    </row>
    <row r="7544" spans="1:15" x14ac:dyDescent="0.25">
      <c r="A7544" s="1">
        <v>1</v>
      </c>
      <c r="B7544" s="2">
        <v>55</v>
      </c>
      <c r="C7544">
        <v>4.54</v>
      </c>
      <c r="D7544">
        <v>670</v>
      </c>
      <c r="E7544">
        <v>1</v>
      </c>
      <c r="G7544">
        <f t="shared" si="940"/>
        <v>1.3374309493019165</v>
      </c>
      <c r="H7544">
        <f t="shared" si="941"/>
        <v>0.79206714452678884</v>
      </c>
      <c r="I7544">
        <f t="shared" si="942"/>
        <v>-0.2331091123182851</v>
      </c>
      <c r="J7544" s="1">
        <f t="shared" si="943"/>
        <v>0</v>
      </c>
      <c r="L7544">
        <f t="shared" si="944"/>
        <v>0</v>
      </c>
      <c r="M7544">
        <f t="shared" si="945"/>
        <v>1</v>
      </c>
      <c r="N7544">
        <f t="shared" si="946"/>
        <v>0</v>
      </c>
      <c r="O7544">
        <f t="shared" si="947"/>
        <v>0</v>
      </c>
    </row>
    <row r="7545" spans="1:15" x14ac:dyDescent="0.25">
      <c r="A7545" s="1">
        <v>1</v>
      </c>
      <c r="B7545" s="2">
        <v>182</v>
      </c>
      <c r="C7545">
        <v>11.32</v>
      </c>
      <c r="D7545">
        <v>670</v>
      </c>
      <c r="E7545">
        <v>1</v>
      </c>
      <c r="G7545">
        <f t="shared" si="940"/>
        <v>1.844930282290921</v>
      </c>
      <c r="H7545">
        <f t="shared" si="941"/>
        <v>0.86353076048516253</v>
      </c>
      <c r="I7545">
        <f t="shared" si="942"/>
        <v>-0.14672575900132764</v>
      </c>
      <c r="J7545" s="1">
        <f t="shared" si="943"/>
        <v>1</v>
      </c>
      <c r="L7545">
        <f t="shared" si="944"/>
        <v>1</v>
      </c>
      <c r="M7545">
        <f t="shared" si="945"/>
        <v>0</v>
      </c>
      <c r="N7545">
        <f t="shared" si="946"/>
        <v>0</v>
      </c>
      <c r="O7545">
        <f t="shared" si="947"/>
        <v>0</v>
      </c>
    </row>
    <row r="7546" spans="1:15" x14ac:dyDescent="0.25">
      <c r="A7546" s="1">
        <v>1</v>
      </c>
      <c r="B7546" s="2">
        <v>44</v>
      </c>
      <c r="C7546">
        <v>12.41</v>
      </c>
      <c r="D7546">
        <v>660</v>
      </c>
      <c r="E7546">
        <v>1</v>
      </c>
      <c r="G7546">
        <f t="shared" si="940"/>
        <v>1.1711287484200135</v>
      </c>
      <c r="H7546">
        <f t="shared" si="941"/>
        <v>0.76334898170512577</v>
      </c>
      <c r="I7546">
        <f t="shared" si="942"/>
        <v>-0.27003997126170148</v>
      </c>
      <c r="J7546" s="1">
        <f t="shared" si="943"/>
        <v>0</v>
      </c>
      <c r="L7546">
        <f t="shared" si="944"/>
        <v>0</v>
      </c>
      <c r="M7546">
        <f t="shared" si="945"/>
        <v>1</v>
      </c>
      <c r="N7546">
        <f t="shared" si="946"/>
        <v>0</v>
      </c>
      <c r="O7546">
        <f t="shared" si="947"/>
        <v>0</v>
      </c>
    </row>
    <row r="7547" spans="1:15" x14ac:dyDescent="0.25">
      <c r="A7547" s="1">
        <v>0</v>
      </c>
      <c r="B7547" s="2">
        <v>65</v>
      </c>
      <c r="C7547">
        <v>19.72</v>
      </c>
      <c r="D7547">
        <v>675</v>
      </c>
      <c r="E7547">
        <v>1</v>
      </c>
      <c r="G7547">
        <f t="shared" si="940"/>
        <v>1.2751895251274741</v>
      </c>
      <c r="H7547">
        <f t="shared" si="941"/>
        <v>0.78162981465859471</v>
      </c>
      <c r="I7547">
        <f t="shared" si="942"/>
        <v>-0.24637403330735239</v>
      </c>
      <c r="J7547" s="1">
        <f t="shared" si="943"/>
        <v>0</v>
      </c>
      <c r="L7547">
        <f t="shared" si="944"/>
        <v>0</v>
      </c>
      <c r="M7547">
        <f t="shared" si="945"/>
        <v>1</v>
      </c>
      <c r="N7547">
        <f t="shared" si="946"/>
        <v>0</v>
      </c>
      <c r="O7547">
        <f t="shared" si="947"/>
        <v>0</v>
      </c>
    </row>
    <row r="7548" spans="1:15" x14ac:dyDescent="0.25">
      <c r="A7548" s="1">
        <v>1</v>
      </c>
      <c r="B7548" s="2">
        <v>40</v>
      </c>
      <c r="C7548">
        <v>8.82</v>
      </c>
      <c r="D7548">
        <v>680</v>
      </c>
      <c r="E7548">
        <v>1</v>
      </c>
      <c r="G7548">
        <f t="shared" si="940"/>
        <v>1.3838891173849781</v>
      </c>
      <c r="H7548">
        <f t="shared" si="941"/>
        <v>0.79961488329821839</v>
      </c>
      <c r="I7548">
        <f t="shared" si="942"/>
        <v>-0.22362506309963204</v>
      </c>
      <c r="J7548" s="1">
        <f t="shared" si="943"/>
        <v>0</v>
      </c>
      <c r="L7548">
        <f t="shared" si="944"/>
        <v>0</v>
      </c>
      <c r="M7548">
        <f t="shared" si="945"/>
        <v>1</v>
      </c>
      <c r="N7548">
        <f t="shared" si="946"/>
        <v>0</v>
      </c>
      <c r="O7548">
        <f t="shared" si="947"/>
        <v>0</v>
      </c>
    </row>
    <row r="7549" spans="1:15" x14ac:dyDescent="0.25">
      <c r="A7549" s="1">
        <v>1</v>
      </c>
      <c r="B7549" s="2">
        <v>70</v>
      </c>
      <c r="C7549">
        <v>33.82</v>
      </c>
      <c r="D7549">
        <v>685</v>
      </c>
      <c r="E7549">
        <v>1</v>
      </c>
      <c r="G7549">
        <f t="shared" si="940"/>
        <v>1.53240156156407</v>
      </c>
      <c r="H7549">
        <f t="shared" si="941"/>
        <v>0.82235741964497211</v>
      </c>
      <c r="I7549">
        <f t="shared" si="942"/>
        <v>-0.19558016134517156</v>
      </c>
      <c r="J7549" s="1">
        <f t="shared" si="943"/>
        <v>1</v>
      </c>
      <c r="L7549">
        <f t="shared" si="944"/>
        <v>1</v>
      </c>
      <c r="M7549">
        <f t="shared" si="945"/>
        <v>0</v>
      </c>
      <c r="N7549">
        <f t="shared" si="946"/>
        <v>0</v>
      </c>
      <c r="O7549">
        <f t="shared" si="947"/>
        <v>0</v>
      </c>
    </row>
    <row r="7550" spans="1:15" x14ac:dyDescent="0.25">
      <c r="A7550" s="1">
        <v>1</v>
      </c>
      <c r="B7550" s="2">
        <v>80</v>
      </c>
      <c r="C7550">
        <v>5.28</v>
      </c>
      <c r="D7550">
        <v>725</v>
      </c>
      <c r="E7550">
        <v>1</v>
      </c>
      <c r="G7550">
        <f t="shared" si="940"/>
        <v>2.0561433187123974</v>
      </c>
      <c r="H7550">
        <f t="shared" si="941"/>
        <v>0.8865668966371304</v>
      </c>
      <c r="I7550">
        <f t="shared" si="942"/>
        <v>-0.12039869479534608</v>
      </c>
      <c r="J7550" s="1">
        <f t="shared" si="943"/>
        <v>1</v>
      </c>
      <c r="L7550">
        <f t="shared" si="944"/>
        <v>1</v>
      </c>
      <c r="M7550">
        <f t="shared" si="945"/>
        <v>0</v>
      </c>
      <c r="N7550">
        <f t="shared" si="946"/>
        <v>0</v>
      </c>
      <c r="O7550">
        <f t="shared" si="947"/>
        <v>0</v>
      </c>
    </row>
    <row r="7551" spans="1:15" x14ac:dyDescent="0.25">
      <c r="A7551" s="1">
        <v>0</v>
      </c>
      <c r="B7551" s="2">
        <v>50</v>
      </c>
      <c r="C7551">
        <v>15.43</v>
      </c>
      <c r="D7551">
        <v>665</v>
      </c>
      <c r="E7551">
        <v>1</v>
      </c>
      <c r="G7551">
        <f t="shared" si="940"/>
        <v>1.1069748989760368</v>
      </c>
      <c r="H7551">
        <f t="shared" si="941"/>
        <v>0.75156470905097139</v>
      </c>
      <c r="I7551">
        <f t="shared" si="942"/>
        <v>-0.28559796697447626</v>
      </c>
      <c r="J7551" s="1">
        <f t="shared" si="943"/>
        <v>0</v>
      </c>
      <c r="L7551">
        <f t="shared" si="944"/>
        <v>0</v>
      </c>
      <c r="M7551">
        <f t="shared" si="945"/>
        <v>1</v>
      </c>
      <c r="N7551">
        <f t="shared" si="946"/>
        <v>0</v>
      </c>
      <c r="O7551">
        <f t="shared" si="947"/>
        <v>0</v>
      </c>
    </row>
    <row r="7552" spans="1:15" x14ac:dyDescent="0.25">
      <c r="A7552" s="1">
        <v>1</v>
      </c>
      <c r="B7552" s="2">
        <v>55</v>
      </c>
      <c r="C7552">
        <v>18.809999999999999</v>
      </c>
      <c r="D7552">
        <v>675</v>
      </c>
      <c r="E7552">
        <v>1</v>
      </c>
      <c r="G7552">
        <f t="shared" si="940"/>
        <v>1.3768140901315995</v>
      </c>
      <c r="H7552">
        <f t="shared" si="941"/>
        <v>0.79847884173700145</v>
      </c>
      <c r="I7552">
        <f t="shared" si="942"/>
        <v>-0.22504680918971759</v>
      </c>
      <c r="J7552" s="1">
        <f t="shared" si="943"/>
        <v>0</v>
      </c>
      <c r="L7552">
        <f t="shared" si="944"/>
        <v>0</v>
      </c>
      <c r="M7552">
        <f t="shared" si="945"/>
        <v>1</v>
      </c>
      <c r="N7552">
        <f t="shared" si="946"/>
        <v>0</v>
      </c>
      <c r="O7552">
        <f t="shared" si="947"/>
        <v>0</v>
      </c>
    </row>
    <row r="7553" spans="1:15" x14ac:dyDescent="0.25">
      <c r="A7553" s="1">
        <v>1</v>
      </c>
      <c r="B7553" s="2">
        <v>45</v>
      </c>
      <c r="C7553">
        <v>22.76</v>
      </c>
      <c r="D7553">
        <v>665</v>
      </c>
      <c r="E7553">
        <v>1</v>
      </c>
      <c r="G7553">
        <f t="shared" si="940"/>
        <v>1.2191882228846165</v>
      </c>
      <c r="H7553">
        <f t="shared" si="941"/>
        <v>0.7719206601832248</v>
      </c>
      <c r="I7553">
        <f t="shared" si="942"/>
        <v>-0.25887350602213005</v>
      </c>
      <c r="J7553" s="1">
        <f t="shared" si="943"/>
        <v>0</v>
      </c>
      <c r="L7553">
        <f t="shared" si="944"/>
        <v>0</v>
      </c>
      <c r="M7553">
        <f t="shared" si="945"/>
        <v>1</v>
      </c>
      <c r="N7553">
        <f t="shared" si="946"/>
        <v>0</v>
      </c>
      <c r="O7553">
        <f t="shared" si="947"/>
        <v>0</v>
      </c>
    </row>
    <row r="7554" spans="1:15" x14ac:dyDescent="0.25">
      <c r="A7554" s="1">
        <v>1</v>
      </c>
      <c r="B7554" s="2">
        <v>86</v>
      </c>
      <c r="C7554">
        <v>23.92</v>
      </c>
      <c r="D7554">
        <v>730</v>
      </c>
      <c r="E7554">
        <v>1</v>
      </c>
      <c r="G7554">
        <f t="shared" si="940"/>
        <v>2.1147326567702649</v>
      </c>
      <c r="H7554">
        <f t="shared" si="941"/>
        <v>0.89232689006521337</v>
      </c>
      <c r="I7554">
        <f t="shared" si="942"/>
        <v>-0.11392274485239985</v>
      </c>
      <c r="J7554" s="1">
        <f t="shared" si="943"/>
        <v>1</v>
      </c>
      <c r="L7554">
        <f t="shared" si="944"/>
        <v>1</v>
      </c>
      <c r="M7554">
        <f t="shared" si="945"/>
        <v>0</v>
      </c>
      <c r="N7554">
        <f t="shared" si="946"/>
        <v>0</v>
      </c>
      <c r="O7554">
        <f t="shared" si="947"/>
        <v>0</v>
      </c>
    </row>
    <row r="7555" spans="1:15" x14ac:dyDescent="0.25">
      <c r="A7555" s="1">
        <v>0</v>
      </c>
      <c r="B7555" s="2">
        <v>65</v>
      </c>
      <c r="C7555">
        <v>17.02</v>
      </c>
      <c r="D7555">
        <v>700</v>
      </c>
      <c r="E7555">
        <v>1</v>
      </c>
      <c r="G7555">
        <f t="shared" si="940"/>
        <v>1.5593291851471012</v>
      </c>
      <c r="H7555">
        <f t="shared" si="941"/>
        <v>0.82625707434331419</v>
      </c>
      <c r="I7555">
        <f t="shared" si="942"/>
        <v>-0.1908493258640121</v>
      </c>
      <c r="J7555" s="1">
        <f t="shared" si="943"/>
        <v>1</v>
      </c>
      <c r="L7555">
        <f t="shared" si="944"/>
        <v>1</v>
      </c>
      <c r="M7555">
        <f t="shared" si="945"/>
        <v>0</v>
      </c>
      <c r="N7555">
        <f t="shared" si="946"/>
        <v>0</v>
      </c>
      <c r="O7555">
        <f t="shared" si="947"/>
        <v>0</v>
      </c>
    </row>
    <row r="7556" spans="1:15" x14ac:dyDescent="0.25">
      <c r="A7556" s="1">
        <v>1</v>
      </c>
      <c r="B7556" s="2">
        <v>95</v>
      </c>
      <c r="C7556">
        <v>13.68</v>
      </c>
      <c r="D7556">
        <v>665</v>
      </c>
      <c r="E7556">
        <v>1</v>
      </c>
      <c r="G7556">
        <f t="shared" ref="G7556:G7619" si="948">$Q$3+SUMPRODUCT(A7556:D7556,$R$3:$U$3)</f>
        <v>1.4328306732809315</v>
      </c>
      <c r="H7556">
        <f t="shared" ref="H7556:H7619" si="949">IF(G7556&gt;-100, 1/(1+EXP(-G7556)),0.0001)</f>
        <v>0.80734198433040005</v>
      </c>
      <c r="I7556">
        <f t="shared" ref="I7556:I7619" si="950">IF(E7556=0,IF(H7556&lt;0.9999,LN(1-H7556),-9.21),LN(H7556))</f>
        <v>-0.21400792807389324</v>
      </c>
      <c r="J7556" s="1">
        <f t="shared" ref="J7556:J7619" si="951">IF(H7556&gt;$R$10,1,0)</f>
        <v>1</v>
      </c>
      <c r="L7556">
        <f t="shared" ref="L7556:L7619" si="952">IF($E7556=1,IF($J7556=1,1,0),0)</f>
        <v>1</v>
      </c>
      <c r="M7556">
        <f t="shared" ref="M7556:M7619" si="953">IF($E7556=1,IF($J7556=0,1,0),0)</f>
        <v>0</v>
      </c>
      <c r="N7556">
        <f t="shared" ref="N7556:N7619" si="954">IF($E7556=0,IF($J7556=0,1,0),0)</f>
        <v>0</v>
      </c>
      <c r="O7556">
        <f t="shared" ref="O7556:O7619" si="955">IF($E7556=0,IF($J7556=1,1,0),0)</f>
        <v>0</v>
      </c>
    </row>
    <row r="7557" spans="1:15" x14ac:dyDescent="0.25">
      <c r="A7557" s="1">
        <v>1</v>
      </c>
      <c r="B7557" s="2">
        <v>49.5</v>
      </c>
      <c r="C7557">
        <v>27.13</v>
      </c>
      <c r="D7557">
        <v>665</v>
      </c>
      <c r="E7557">
        <v>1</v>
      </c>
      <c r="G7557">
        <f t="shared" si="948"/>
        <v>1.2323060082562716</v>
      </c>
      <c r="H7557">
        <f t="shared" si="949"/>
        <v>0.77422192478260521</v>
      </c>
      <c r="I7557">
        <f t="shared" si="950"/>
        <v>-0.25589672196470131</v>
      </c>
      <c r="J7557" s="1">
        <f t="shared" si="951"/>
        <v>0</v>
      </c>
      <c r="L7557">
        <f t="shared" si="952"/>
        <v>0</v>
      </c>
      <c r="M7557">
        <f t="shared" si="953"/>
        <v>1</v>
      </c>
      <c r="N7557">
        <f t="shared" si="954"/>
        <v>0</v>
      </c>
      <c r="O7557">
        <f t="shared" si="955"/>
        <v>0</v>
      </c>
    </row>
    <row r="7558" spans="1:15" x14ac:dyDescent="0.25">
      <c r="A7558" s="1">
        <v>1</v>
      </c>
      <c r="B7558" s="2">
        <v>115</v>
      </c>
      <c r="C7558">
        <v>9.75</v>
      </c>
      <c r="D7558">
        <v>710</v>
      </c>
      <c r="E7558">
        <v>1</v>
      </c>
      <c r="G7558">
        <f t="shared" si="948"/>
        <v>2.0243654332818846</v>
      </c>
      <c r="H7558">
        <f t="shared" si="949"/>
        <v>0.88333165030037009</v>
      </c>
      <c r="I7558">
        <f t="shared" si="950"/>
        <v>-0.12405455399212972</v>
      </c>
      <c r="J7558" s="1">
        <f t="shared" si="951"/>
        <v>1</v>
      </c>
      <c r="L7558">
        <f t="shared" si="952"/>
        <v>1</v>
      </c>
      <c r="M7558">
        <f t="shared" si="953"/>
        <v>0</v>
      </c>
      <c r="N7558">
        <f t="shared" si="954"/>
        <v>0</v>
      </c>
      <c r="O7558">
        <f t="shared" si="955"/>
        <v>0</v>
      </c>
    </row>
    <row r="7559" spans="1:15" x14ac:dyDescent="0.25">
      <c r="A7559" s="1">
        <v>0</v>
      </c>
      <c r="B7559" s="2">
        <v>37</v>
      </c>
      <c r="C7559">
        <v>11.39</v>
      </c>
      <c r="D7559">
        <v>680</v>
      </c>
      <c r="E7559">
        <v>1</v>
      </c>
      <c r="G7559">
        <f t="shared" si="948"/>
        <v>1.2275429919594387</v>
      </c>
      <c r="H7559">
        <f t="shared" si="949"/>
        <v>0.77338825110296316</v>
      </c>
      <c r="I7559">
        <f t="shared" si="950"/>
        <v>-0.25697409115401126</v>
      </c>
      <c r="J7559" s="1">
        <f t="shared" si="951"/>
        <v>0</v>
      </c>
      <c r="L7559">
        <f t="shared" si="952"/>
        <v>0</v>
      </c>
      <c r="M7559">
        <f t="shared" si="953"/>
        <v>1</v>
      </c>
      <c r="N7559">
        <f t="shared" si="954"/>
        <v>0</v>
      </c>
      <c r="O7559">
        <f t="shared" si="955"/>
        <v>0</v>
      </c>
    </row>
    <row r="7560" spans="1:15" x14ac:dyDescent="0.25">
      <c r="A7560" s="1">
        <v>1</v>
      </c>
      <c r="B7560" s="2">
        <v>70</v>
      </c>
      <c r="C7560">
        <v>14.08</v>
      </c>
      <c r="D7560">
        <v>760</v>
      </c>
      <c r="E7560">
        <v>1</v>
      </c>
      <c r="G7560">
        <f t="shared" si="948"/>
        <v>2.3985313700678006</v>
      </c>
      <c r="H7560">
        <f t="shared" si="949"/>
        <v>0.9167152445535568</v>
      </c>
      <c r="I7560">
        <f t="shared" si="950"/>
        <v>-8.6958384335339672E-2</v>
      </c>
      <c r="J7560" s="1">
        <f t="shared" si="951"/>
        <v>1</v>
      </c>
      <c r="L7560">
        <f t="shared" si="952"/>
        <v>1</v>
      </c>
      <c r="M7560">
        <f t="shared" si="953"/>
        <v>0</v>
      </c>
      <c r="N7560">
        <f t="shared" si="954"/>
        <v>0</v>
      </c>
      <c r="O7560">
        <f t="shared" si="955"/>
        <v>0</v>
      </c>
    </row>
    <row r="7561" spans="1:15" x14ac:dyDescent="0.25">
      <c r="A7561" s="1">
        <v>1</v>
      </c>
      <c r="B7561" s="2">
        <v>80</v>
      </c>
      <c r="C7561">
        <v>22.95</v>
      </c>
      <c r="D7561">
        <v>740</v>
      </c>
      <c r="E7561">
        <v>1</v>
      </c>
      <c r="G7561">
        <f t="shared" si="948"/>
        <v>2.2039053036673781</v>
      </c>
      <c r="H7561">
        <f t="shared" si="949"/>
        <v>0.90059966067192643</v>
      </c>
      <c r="I7561">
        <f t="shared" si="950"/>
        <v>-0.10469444789474296</v>
      </c>
      <c r="J7561" s="1">
        <f t="shared" si="951"/>
        <v>1</v>
      </c>
      <c r="L7561">
        <f t="shared" si="952"/>
        <v>1</v>
      </c>
      <c r="M7561">
        <f t="shared" si="953"/>
        <v>0</v>
      </c>
      <c r="N7561">
        <f t="shared" si="954"/>
        <v>0</v>
      </c>
      <c r="O7561">
        <f t="shared" si="955"/>
        <v>0</v>
      </c>
    </row>
    <row r="7562" spans="1:15" x14ac:dyDescent="0.25">
      <c r="A7562" s="1">
        <v>1</v>
      </c>
      <c r="B7562" s="2">
        <v>45</v>
      </c>
      <c r="C7562">
        <v>32.1</v>
      </c>
      <c r="D7562">
        <v>660</v>
      </c>
      <c r="E7562">
        <v>1</v>
      </c>
      <c r="G7562">
        <f t="shared" si="948"/>
        <v>1.1519947161113908</v>
      </c>
      <c r="H7562">
        <f t="shared" si="949"/>
        <v>0.75987507136774557</v>
      </c>
      <c r="I7562">
        <f t="shared" si="950"/>
        <v>-0.27460123899287908</v>
      </c>
      <c r="J7562" s="1">
        <f t="shared" si="951"/>
        <v>0</v>
      </c>
      <c r="L7562">
        <f t="shared" si="952"/>
        <v>0</v>
      </c>
      <c r="M7562">
        <f t="shared" si="953"/>
        <v>1</v>
      </c>
      <c r="N7562">
        <f t="shared" si="954"/>
        <v>0</v>
      </c>
      <c r="O7562">
        <f t="shared" si="955"/>
        <v>0</v>
      </c>
    </row>
    <row r="7563" spans="1:15" x14ac:dyDescent="0.25">
      <c r="A7563" s="1">
        <v>0</v>
      </c>
      <c r="B7563" s="2">
        <v>60</v>
      </c>
      <c r="C7563">
        <v>31.72</v>
      </c>
      <c r="D7563">
        <v>680</v>
      </c>
      <c r="E7563">
        <v>1</v>
      </c>
      <c r="G7563">
        <f t="shared" si="948"/>
        <v>1.2969518068967103</v>
      </c>
      <c r="H7563">
        <f t="shared" si="949"/>
        <v>0.78532153017101392</v>
      </c>
      <c r="I7563">
        <f t="shared" si="950"/>
        <v>-0.24166205248532896</v>
      </c>
      <c r="J7563" s="1">
        <f t="shared" si="951"/>
        <v>0</v>
      </c>
      <c r="L7563">
        <f t="shared" si="952"/>
        <v>0</v>
      </c>
      <c r="M7563">
        <f t="shared" si="953"/>
        <v>1</v>
      </c>
      <c r="N7563">
        <f t="shared" si="954"/>
        <v>0</v>
      </c>
      <c r="O7563">
        <f t="shared" si="955"/>
        <v>0</v>
      </c>
    </row>
    <row r="7564" spans="1:15" x14ac:dyDescent="0.25">
      <c r="A7564" s="1">
        <v>1</v>
      </c>
      <c r="B7564" s="2">
        <v>65</v>
      </c>
      <c r="C7564">
        <v>19.7</v>
      </c>
      <c r="D7564">
        <v>685</v>
      </c>
      <c r="E7564">
        <v>1</v>
      </c>
      <c r="G7564">
        <f t="shared" si="948"/>
        <v>1.5287388912554665</v>
      </c>
      <c r="H7564">
        <f t="shared" si="949"/>
        <v>0.82182172402001219</v>
      </c>
      <c r="I7564">
        <f t="shared" si="950"/>
        <v>-0.19623178820223203</v>
      </c>
      <c r="J7564" s="1">
        <f t="shared" si="951"/>
        <v>1</v>
      </c>
      <c r="L7564">
        <f t="shared" si="952"/>
        <v>1</v>
      </c>
      <c r="M7564">
        <f t="shared" si="953"/>
        <v>0</v>
      </c>
      <c r="N7564">
        <f t="shared" si="954"/>
        <v>0</v>
      </c>
      <c r="O7564">
        <f t="shared" si="955"/>
        <v>0</v>
      </c>
    </row>
    <row r="7565" spans="1:15" x14ac:dyDescent="0.25">
      <c r="A7565" s="1">
        <v>0</v>
      </c>
      <c r="B7565" s="2">
        <v>55</v>
      </c>
      <c r="C7565">
        <v>11.37</v>
      </c>
      <c r="D7565">
        <v>665</v>
      </c>
      <c r="E7565">
        <v>1</v>
      </c>
      <c r="G7565">
        <f t="shared" si="948"/>
        <v>1.1320519044330357</v>
      </c>
      <c r="H7565">
        <f t="shared" si="949"/>
        <v>0.75621737197470573</v>
      </c>
      <c r="I7565">
        <f t="shared" si="950"/>
        <v>-0.27942641506409327</v>
      </c>
      <c r="J7565" s="1">
        <f t="shared" si="951"/>
        <v>0</v>
      </c>
      <c r="L7565">
        <f t="shared" si="952"/>
        <v>0</v>
      </c>
      <c r="M7565">
        <f t="shared" si="953"/>
        <v>1</v>
      </c>
      <c r="N7565">
        <f t="shared" si="954"/>
        <v>0</v>
      </c>
      <c r="O7565">
        <f t="shared" si="955"/>
        <v>0</v>
      </c>
    </row>
    <row r="7566" spans="1:15" x14ac:dyDescent="0.25">
      <c r="A7566" s="1">
        <v>1</v>
      </c>
      <c r="B7566" s="2">
        <v>80</v>
      </c>
      <c r="C7566">
        <v>6.21</v>
      </c>
      <c r="D7566">
        <v>685</v>
      </c>
      <c r="E7566">
        <v>1</v>
      </c>
      <c r="G7566">
        <f t="shared" si="948"/>
        <v>1.6055129647796207</v>
      </c>
      <c r="H7566">
        <f t="shared" si="949"/>
        <v>0.83278748827763671</v>
      </c>
      <c r="I7566">
        <f t="shared" si="950"/>
        <v>-0.18297678547622698</v>
      </c>
      <c r="J7566" s="1">
        <f t="shared" si="951"/>
        <v>1</v>
      </c>
      <c r="L7566">
        <f t="shared" si="952"/>
        <v>1</v>
      </c>
      <c r="M7566">
        <f t="shared" si="953"/>
        <v>0</v>
      </c>
      <c r="N7566">
        <f t="shared" si="954"/>
        <v>0</v>
      </c>
      <c r="O7566">
        <f t="shared" si="955"/>
        <v>0</v>
      </c>
    </row>
    <row r="7567" spans="1:15" x14ac:dyDescent="0.25">
      <c r="A7567" s="1">
        <v>1</v>
      </c>
      <c r="B7567" s="2">
        <v>60</v>
      </c>
      <c r="C7567">
        <v>14.1</v>
      </c>
      <c r="D7567">
        <v>690</v>
      </c>
      <c r="E7567">
        <v>1</v>
      </c>
      <c r="G7567">
        <f t="shared" si="948"/>
        <v>1.5712323225633043</v>
      </c>
      <c r="H7567">
        <f t="shared" si="949"/>
        <v>0.82795921463464517</v>
      </c>
      <c r="I7567">
        <f t="shared" si="950"/>
        <v>-0.18879138349770369</v>
      </c>
      <c r="J7567" s="1">
        <f t="shared" si="951"/>
        <v>1</v>
      </c>
      <c r="L7567">
        <f t="shared" si="952"/>
        <v>1</v>
      </c>
      <c r="M7567">
        <f t="shared" si="953"/>
        <v>0</v>
      </c>
      <c r="N7567">
        <f t="shared" si="954"/>
        <v>0</v>
      </c>
      <c r="O7567">
        <f t="shared" si="955"/>
        <v>0</v>
      </c>
    </row>
    <row r="7568" spans="1:15" x14ac:dyDescent="0.25">
      <c r="A7568" s="1">
        <v>1</v>
      </c>
      <c r="B7568" s="2">
        <v>115</v>
      </c>
      <c r="C7568">
        <v>19.399999999999999</v>
      </c>
      <c r="D7568">
        <v>695</v>
      </c>
      <c r="E7568">
        <v>1</v>
      </c>
      <c r="G7568">
        <f t="shared" si="948"/>
        <v>1.8444230502931216</v>
      </c>
      <c r="H7568">
        <f t="shared" si="949"/>
        <v>0.86347097451157961</v>
      </c>
      <c r="I7568">
        <f t="shared" si="950"/>
        <v>-0.14679499572807236</v>
      </c>
      <c r="J7568" s="1">
        <f t="shared" si="951"/>
        <v>1</v>
      </c>
      <c r="L7568">
        <f t="shared" si="952"/>
        <v>1</v>
      </c>
      <c r="M7568">
        <f t="shared" si="953"/>
        <v>0</v>
      </c>
      <c r="N7568">
        <f t="shared" si="954"/>
        <v>0</v>
      </c>
      <c r="O7568">
        <f t="shared" si="955"/>
        <v>0</v>
      </c>
    </row>
    <row r="7569" spans="1:15" x14ac:dyDescent="0.25">
      <c r="A7569" s="1">
        <v>1</v>
      </c>
      <c r="B7569" s="2">
        <v>290</v>
      </c>
      <c r="C7569">
        <v>20.67</v>
      </c>
      <c r="D7569">
        <v>755</v>
      </c>
      <c r="E7569">
        <v>1</v>
      </c>
      <c r="G7569">
        <f t="shared" si="948"/>
        <v>3.2275441777011444</v>
      </c>
      <c r="H7569">
        <f t="shared" si="949"/>
        <v>0.96185775728638712</v>
      </c>
      <c r="I7569">
        <f t="shared" si="950"/>
        <v>-3.8888700697674292E-2</v>
      </c>
      <c r="J7569" s="1">
        <f t="shared" si="951"/>
        <v>1</v>
      </c>
      <c r="L7569">
        <f t="shared" si="952"/>
        <v>1</v>
      </c>
      <c r="M7569">
        <f t="shared" si="953"/>
        <v>0</v>
      </c>
      <c r="N7569">
        <f t="shared" si="954"/>
        <v>0</v>
      </c>
      <c r="O7569">
        <f t="shared" si="955"/>
        <v>0</v>
      </c>
    </row>
    <row r="7570" spans="1:15" x14ac:dyDescent="0.25">
      <c r="A7570" s="1">
        <v>1</v>
      </c>
      <c r="B7570" s="2">
        <v>25</v>
      </c>
      <c r="C7570">
        <v>28.13</v>
      </c>
      <c r="D7570">
        <v>750</v>
      </c>
      <c r="E7570">
        <v>1</v>
      </c>
      <c r="G7570">
        <f t="shared" si="948"/>
        <v>2.0869457066415507</v>
      </c>
      <c r="H7570">
        <f t="shared" si="949"/>
        <v>0.8896278809256114</v>
      </c>
      <c r="I7570">
        <f t="shared" si="950"/>
        <v>-0.11695201500839902</v>
      </c>
      <c r="J7570" s="1">
        <f t="shared" si="951"/>
        <v>1</v>
      </c>
      <c r="L7570">
        <f t="shared" si="952"/>
        <v>1</v>
      </c>
      <c r="M7570">
        <f t="shared" si="953"/>
        <v>0</v>
      </c>
      <c r="N7570">
        <f t="shared" si="954"/>
        <v>0</v>
      </c>
      <c r="O7570">
        <f t="shared" si="955"/>
        <v>0</v>
      </c>
    </row>
    <row r="7571" spans="1:15" x14ac:dyDescent="0.25">
      <c r="A7571" s="1">
        <v>1</v>
      </c>
      <c r="B7571" s="2">
        <v>58</v>
      </c>
      <c r="C7571">
        <v>11.46</v>
      </c>
      <c r="D7571">
        <v>700</v>
      </c>
      <c r="E7571">
        <v>1</v>
      </c>
      <c r="G7571">
        <f t="shared" si="948"/>
        <v>1.6786078378048845</v>
      </c>
      <c r="H7571">
        <f t="shared" si="949"/>
        <v>0.84272009787882818</v>
      </c>
      <c r="I7571">
        <f t="shared" si="950"/>
        <v>-0.17112040710074294</v>
      </c>
      <c r="J7571" s="1">
        <f t="shared" si="951"/>
        <v>1</v>
      </c>
      <c r="L7571">
        <f t="shared" si="952"/>
        <v>1</v>
      </c>
      <c r="M7571">
        <f t="shared" si="953"/>
        <v>0</v>
      </c>
      <c r="N7571">
        <f t="shared" si="954"/>
        <v>0</v>
      </c>
      <c r="O7571">
        <f t="shared" si="955"/>
        <v>0</v>
      </c>
    </row>
    <row r="7572" spans="1:15" x14ac:dyDescent="0.25">
      <c r="A7572" s="1">
        <v>0</v>
      </c>
      <c r="B7572" s="2">
        <v>38.6</v>
      </c>
      <c r="C7572">
        <v>9.5500000000000007</v>
      </c>
      <c r="D7572">
        <v>695</v>
      </c>
      <c r="E7572">
        <v>1</v>
      </c>
      <c r="G7572">
        <f t="shared" si="948"/>
        <v>1.4047802333207482</v>
      </c>
      <c r="H7572">
        <f t="shared" si="949"/>
        <v>0.80294134379944349</v>
      </c>
      <c r="I7572">
        <f t="shared" si="950"/>
        <v>-0.21947361403035776</v>
      </c>
      <c r="J7572" s="1">
        <f t="shared" si="951"/>
        <v>1</v>
      </c>
      <c r="L7572">
        <f t="shared" si="952"/>
        <v>1</v>
      </c>
      <c r="M7572">
        <f t="shared" si="953"/>
        <v>0</v>
      </c>
      <c r="N7572">
        <f t="shared" si="954"/>
        <v>0</v>
      </c>
      <c r="O7572">
        <f t="shared" si="955"/>
        <v>0</v>
      </c>
    </row>
    <row r="7573" spans="1:15" x14ac:dyDescent="0.25">
      <c r="A7573" s="1">
        <v>0</v>
      </c>
      <c r="B7573" s="2">
        <v>50</v>
      </c>
      <c r="C7573">
        <v>33.17</v>
      </c>
      <c r="D7573">
        <v>660</v>
      </c>
      <c r="E7573">
        <v>1</v>
      </c>
      <c r="G7573">
        <f t="shared" si="948"/>
        <v>1.0298869799230248</v>
      </c>
      <c r="H7573">
        <f t="shared" si="949"/>
        <v>0.73689398394739691</v>
      </c>
      <c r="I7573">
        <f t="shared" si="950"/>
        <v>-0.30531124524387032</v>
      </c>
      <c r="J7573" s="1">
        <f t="shared" si="951"/>
        <v>0</v>
      </c>
      <c r="L7573">
        <f t="shared" si="952"/>
        <v>0</v>
      </c>
      <c r="M7573">
        <f t="shared" si="953"/>
        <v>1</v>
      </c>
      <c r="N7573">
        <f t="shared" si="954"/>
        <v>0</v>
      </c>
      <c r="O7573">
        <f t="shared" si="955"/>
        <v>0</v>
      </c>
    </row>
    <row r="7574" spans="1:15" x14ac:dyDescent="0.25">
      <c r="A7574" s="1">
        <v>1</v>
      </c>
      <c r="B7574" s="2">
        <v>60</v>
      </c>
      <c r="C7574">
        <v>8.7200000000000006</v>
      </c>
      <c r="D7574">
        <v>700</v>
      </c>
      <c r="E7574">
        <v>1</v>
      </c>
      <c r="G7574">
        <f t="shared" si="948"/>
        <v>1.6899531833334276</v>
      </c>
      <c r="H7574">
        <f t="shared" si="949"/>
        <v>0.84421800292995641</v>
      </c>
      <c r="I7574">
        <f t="shared" si="950"/>
        <v>-0.16934452042881212</v>
      </c>
      <c r="J7574" s="1">
        <f t="shared" si="951"/>
        <v>1</v>
      </c>
      <c r="L7574">
        <f t="shared" si="952"/>
        <v>1</v>
      </c>
      <c r="M7574">
        <f t="shared" si="953"/>
        <v>0</v>
      </c>
      <c r="N7574">
        <f t="shared" si="954"/>
        <v>0</v>
      </c>
      <c r="O7574">
        <f t="shared" si="955"/>
        <v>0</v>
      </c>
    </row>
    <row r="7575" spans="1:15" x14ac:dyDescent="0.25">
      <c r="A7575" s="1">
        <v>1</v>
      </c>
      <c r="B7575" s="2">
        <v>33.6</v>
      </c>
      <c r="C7575">
        <v>24.11</v>
      </c>
      <c r="D7575">
        <v>695</v>
      </c>
      <c r="E7575">
        <v>1</v>
      </c>
      <c r="G7575">
        <f t="shared" si="948"/>
        <v>1.5084772952313692</v>
      </c>
      <c r="H7575">
        <f t="shared" si="949"/>
        <v>0.81883543243722179</v>
      </c>
      <c r="I7575">
        <f t="shared" si="950"/>
        <v>-0.19987215251473994</v>
      </c>
      <c r="J7575" s="1">
        <f t="shared" si="951"/>
        <v>1</v>
      </c>
      <c r="L7575">
        <f t="shared" si="952"/>
        <v>1</v>
      </c>
      <c r="M7575">
        <f t="shared" si="953"/>
        <v>0</v>
      </c>
      <c r="N7575">
        <f t="shared" si="954"/>
        <v>0</v>
      </c>
      <c r="O7575">
        <f t="shared" si="955"/>
        <v>0</v>
      </c>
    </row>
    <row r="7576" spans="1:15" x14ac:dyDescent="0.25">
      <c r="A7576" s="1">
        <v>1</v>
      </c>
      <c r="B7576" s="2">
        <v>50</v>
      </c>
      <c r="C7576">
        <v>17.190000000000001</v>
      </c>
      <c r="D7576">
        <v>675</v>
      </c>
      <c r="E7576">
        <v>1</v>
      </c>
      <c r="G7576">
        <f t="shared" si="948"/>
        <v>1.3584275920256941</v>
      </c>
      <c r="H7576">
        <f t="shared" si="949"/>
        <v>0.79550402137023679</v>
      </c>
      <c r="I7576">
        <f t="shared" si="950"/>
        <v>-0.2287793760690692</v>
      </c>
      <c r="J7576" s="1">
        <f t="shared" si="951"/>
        <v>0</v>
      </c>
      <c r="L7576">
        <f t="shared" si="952"/>
        <v>0</v>
      </c>
      <c r="M7576">
        <f t="shared" si="953"/>
        <v>1</v>
      </c>
      <c r="N7576">
        <f t="shared" si="954"/>
        <v>0</v>
      </c>
      <c r="O7576">
        <f t="shared" si="955"/>
        <v>0</v>
      </c>
    </row>
    <row r="7577" spans="1:15" x14ac:dyDescent="0.25">
      <c r="A7577" s="1">
        <v>0</v>
      </c>
      <c r="B7577" s="2">
        <v>34</v>
      </c>
      <c r="C7577">
        <v>6.78</v>
      </c>
      <c r="D7577">
        <v>725</v>
      </c>
      <c r="E7577">
        <v>1</v>
      </c>
      <c r="G7577">
        <f t="shared" si="948"/>
        <v>1.7265230797257605</v>
      </c>
      <c r="H7577">
        <f t="shared" si="949"/>
        <v>0.848967143533229</v>
      </c>
      <c r="I7577">
        <f t="shared" si="950"/>
        <v>-0.16373479361609394</v>
      </c>
      <c r="J7577" s="1">
        <f t="shared" si="951"/>
        <v>1</v>
      </c>
      <c r="L7577">
        <f t="shared" si="952"/>
        <v>1</v>
      </c>
      <c r="M7577">
        <f t="shared" si="953"/>
        <v>0</v>
      </c>
      <c r="N7577">
        <f t="shared" si="954"/>
        <v>0</v>
      </c>
      <c r="O7577">
        <f t="shared" si="955"/>
        <v>0</v>
      </c>
    </row>
    <row r="7578" spans="1:15" x14ac:dyDescent="0.25">
      <c r="A7578" s="1">
        <v>1</v>
      </c>
      <c r="B7578" s="2">
        <v>210</v>
      </c>
      <c r="C7578">
        <v>8.02</v>
      </c>
      <c r="D7578">
        <v>705</v>
      </c>
      <c r="E7578">
        <v>1</v>
      </c>
      <c r="G7578">
        <f t="shared" si="948"/>
        <v>2.3558107659862237</v>
      </c>
      <c r="H7578">
        <f t="shared" si="949"/>
        <v>0.91339499129260637</v>
      </c>
      <c r="I7578">
        <f t="shared" si="950"/>
        <v>-9.0586861832209029E-2</v>
      </c>
      <c r="J7578" s="1">
        <f t="shared" si="951"/>
        <v>1</v>
      </c>
      <c r="L7578">
        <f t="shared" si="952"/>
        <v>1</v>
      </c>
      <c r="M7578">
        <f t="shared" si="953"/>
        <v>0</v>
      </c>
      <c r="N7578">
        <f t="shared" si="954"/>
        <v>0</v>
      </c>
      <c r="O7578">
        <f t="shared" si="955"/>
        <v>0</v>
      </c>
    </row>
    <row r="7579" spans="1:15" x14ac:dyDescent="0.25">
      <c r="A7579" s="1">
        <v>0</v>
      </c>
      <c r="B7579" s="2">
        <v>60</v>
      </c>
      <c r="C7579">
        <v>18.239999999999998</v>
      </c>
      <c r="D7579">
        <v>670</v>
      </c>
      <c r="E7579">
        <v>1</v>
      </c>
      <c r="G7579">
        <f t="shared" si="948"/>
        <v>1.2004462575071564</v>
      </c>
      <c r="H7579">
        <f t="shared" si="949"/>
        <v>0.76860416071545323</v>
      </c>
      <c r="I7579">
        <f t="shared" si="950"/>
        <v>-0.26317918749699387</v>
      </c>
      <c r="J7579" s="1">
        <f t="shared" si="951"/>
        <v>0</v>
      </c>
      <c r="L7579">
        <f t="shared" si="952"/>
        <v>0</v>
      </c>
      <c r="M7579">
        <f t="shared" si="953"/>
        <v>1</v>
      </c>
      <c r="N7579">
        <f t="shared" si="954"/>
        <v>0</v>
      </c>
      <c r="O7579">
        <f t="shared" si="955"/>
        <v>0</v>
      </c>
    </row>
    <row r="7580" spans="1:15" x14ac:dyDescent="0.25">
      <c r="A7580" s="1">
        <v>1</v>
      </c>
      <c r="B7580" s="2">
        <v>147</v>
      </c>
      <c r="C7580">
        <v>20.329999999999998</v>
      </c>
      <c r="D7580">
        <v>670</v>
      </c>
      <c r="E7580">
        <v>1</v>
      </c>
      <c r="G7580">
        <f t="shared" si="948"/>
        <v>1.6922544038955785</v>
      </c>
      <c r="H7580">
        <f t="shared" si="949"/>
        <v>0.84452040590042232</v>
      </c>
      <c r="I7580">
        <f t="shared" si="950"/>
        <v>-0.16898637973382116</v>
      </c>
      <c r="J7580" s="1">
        <f t="shared" si="951"/>
        <v>1</v>
      </c>
      <c r="L7580">
        <f t="shared" si="952"/>
        <v>1</v>
      </c>
      <c r="M7580">
        <f t="shared" si="953"/>
        <v>0</v>
      </c>
      <c r="N7580">
        <f t="shared" si="954"/>
        <v>0</v>
      </c>
      <c r="O7580">
        <f t="shared" si="955"/>
        <v>0</v>
      </c>
    </row>
    <row r="7581" spans="1:15" x14ac:dyDescent="0.25">
      <c r="A7581" s="1">
        <v>1</v>
      </c>
      <c r="B7581" s="2">
        <v>95</v>
      </c>
      <c r="C7581">
        <v>14.93</v>
      </c>
      <c r="D7581">
        <v>820</v>
      </c>
      <c r="E7581">
        <v>1</v>
      </c>
      <c r="G7581">
        <f t="shared" si="948"/>
        <v>3.1733060324367486</v>
      </c>
      <c r="H7581">
        <f t="shared" si="949"/>
        <v>0.95981728585811432</v>
      </c>
      <c r="I7581">
        <f t="shared" si="950"/>
        <v>-4.1012339865911997E-2</v>
      </c>
      <c r="J7581" s="1">
        <f t="shared" si="951"/>
        <v>1</v>
      </c>
      <c r="L7581">
        <f t="shared" si="952"/>
        <v>1</v>
      </c>
      <c r="M7581">
        <f t="shared" si="953"/>
        <v>0</v>
      </c>
      <c r="N7581">
        <f t="shared" si="954"/>
        <v>0</v>
      </c>
      <c r="O7581">
        <f t="shared" si="955"/>
        <v>0</v>
      </c>
    </row>
    <row r="7582" spans="1:15" x14ac:dyDescent="0.25">
      <c r="A7582" s="1">
        <v>1</v>
      </c>
      <c r="B7582" s="2">
        <v>29</v>
      </c>
      <c r="C7582">
        <v>32.86</v>
      </c>
      <c r="D7582">
        <v>705</v>
      </c>
      <c r="E7582">
        <v>1</v>
      </c>
      <c r="G7582">
        <f t="shared" si="948"/>
        <v>1.5918832113660599</v>
      </c>
      <c r="H7582">
        <f t="shared" si="949"/>
        <v>0.83088089276676136</v>
      </c>
      <c r="I7582">
        <f t="shared" si="950"/>
        <v>-0.18526882440331274</v>
      </c>
      <c r="J7582" s="1">
        <f t="shared" si="951"/>
        <v>1</v>
      </c>
      <c r="L7582">
        <f t="shared" si="952"/>
        <v>1</v>
      </c>
      <c r="M7582">
        <f t="shared" si="953"/>
        <v>0</v>
      </c>
      <c r="N7582">
        <f t="shared" si="954"/>
        <v>0</v>
      </c>
      <c r="O7582">
        <f t="shared" si="955"/>
        <v>0</v>
      </c>
    </row>
    <row r="7583" spans="1:15" x14ac:dyDescent="0.25">
      <c r="A7583" s="1">
        <v>1</v>
      </c>
      <c r="B7583" s="2">
        <v>29</v>
      </c>
      <c r="C7583">
        <v>21.15</v>
      </c>
      <c r="D7583">
        <v>675</v>
      </c>
      <c r="E7583">
        <v>1</v>
      </c>
      <c r="G7583">
        <f t="shared" si="948"/>
        <v>1.2685253173880797</v>
      </c>
      <c r="H7583">
        <f t="shared" si="949"/>
        <v>0.78049020205738384</v>
      </c>
      <c r="I7583">
        <f t="shared" si="950"/>
        <v>-0.2478330925232749</v>
      </c>
      <c r="J7583" s="1">
        <f t="shared" si="951"/>
        <v>0</v>
      </c>
      <c r="L7583">
        <f t="shared" si="952"/>
        <v>0</v>
      </c>
      <c r="M7583">
        <f t="shared" si="953"/>
        <v>1</v>
      </c>
      <c r="N7583">
        <f t="shared" si="954"/>
        <v>0</v>
      </c>
      <c r="O7583">
        <f t="shared" si="955"/>
        <v>0</v>
      </c>
    </row>
    <row r="7584" spans="1:15" x14ac:dyDescent="0.25">
      <c r="A7584" s="1">
        <v>1</v>
      </c>
      <c r="B7584" s="2">
        <v>42.744</v>
      </c>
      <c r="C7584">
        <v>24.82</v>
      </c>
      <c r="D7584">
        <v>700</v>
      </c>
      <c r="E7584">
        <v>1</v>
      </c>
      <c r="G7584">
        <f t="shared" si="948"/>
        <v>1.6009478031329731</v>
      </c>
      <c r="H7584">
        <f t="shared" si="949"/>
        <v>0.83215081201072361</v>
      </c>
      <c r="I7584">
        <f t="shared" si="950"/>
        <v>-0.18374159015137548</v>
      </c>
      <c r="J7584" s="1">
        <f t="shared" si="951"/>
        <v>1</v>
      </c>
      <c r="L7584">
        <f t="shared" si="952"/>
        <v>1</v>
      </c>
      <c r="M7584">
        <f t="shared" si="953"/>
        <v>0</v>
      </c>
      <c r="N7584">
        <f t="shared" si="954"/>
        <v>0</v>
      </c>
      <c r="O7584">
        <f t="shared" si="955"/>
        <v>0</v>
      </c>
    </row>
    <row r="7585" spans="1:15" x14ac:dyDescent="0.25">
      <c r="A7585" s="1">
        <v>0</v>
      </c>
      <c r="B7585" s="2">
        <v>50</v>
      </c>
      <c r="C7585">
        <v>12.7</v>
      </c>
      <c r="D7585">
        <v>665</v>
      </c>
      <c r="E7585">
        <v>1</v>
      </c>
      <c r="G7585">
        <f t="shared" si="948"/>
        <v>1.1101905829669674</v>
      </c>
      <c r="H7585">
        <f t="shared" si="949"/>
        <v>0.75216464028843188</v>
      </c>
      <c r="I7585">
        <f t="shared" si="950"/>
        <v>-0.2848000424416412</v>
      </c>
      <c r="J7585" s="1">
        <f t="shared" si="951"/>
        <v>0</v>
      </c>
      <c r="L7585">
        <f t="shared" si="952"/>
        <v>0</v>
      </c>
      <c r="M7585">
        <f t="shared" si="953"/>
        <v>1</v>
      </c>
      <c r="N7585">
        <f t="shared" si="954"/>
        <v>0</v>
      </c>
      <c r="O7585">
        <f t="shared" si="955"/>
        <v>0</v>
      </c>
    </row>
    <row r="7586" spans="1:15" x14ac:dyDescent="0.25">
      <c r="A7586" s="1">
        <v>0</v>
      </c>
      <c r="B7586" s="2">
        <v>57.5</v>
      </c>
      <c r="C7586">
        <v>15.68</v>
      </c>
      <c r="D7586">
        <v>755</v>
      </c>
      <c r="E7586">
        <v>1</v>
      </c>
      <c r="G7586">
        <f t="shared" si="948"/>
        <v>2.1485760092782229</v>
      </c>
      <c r="H7586">
        <f t="shared" si="949"/>
        <v>0.89553563533889202</v>
      </c>
      <c r="I7586">
        <f t="shared" si="950"/>
        <v>-0.11033326448318159</v>
      </c>
      <c r="J7586" s="1">
        <f t="shared" si="951"/>
        <v>1</v>
      </c>
      <c r="L7586">
        <f t="shared" si="952"/>
        <v>1</v>
      </c>
      <c r="M7586">
        <f t="shared" si="953"/>
        <v>0</v>
      </c>
      <c r="N7586">
        <f t="shared" si="954"/>
        <v>0</v>
      </c>
      <c r="O7586">
        <f t="shared" si="955"/>
        <v>0</v>
      </c>
    </row>
    <row r="7587" spans="1:15" x14ac:dyDescent="0.25">
      <c r="A7587" s="1">
        <v>1</v>
      </c>
      <c r="B7587" s="2">
        <v>72</v>
      </c>
      <c r="C7587">
        <v>23.35</v>
      </c>
      <c r="D7587">
        <v>715</v>
      </c>
      <c r="E7587">
        <v>1</v>
      </c>
      <c r="G7587">
        <f t="shared" si="948"/>
        <v>1.8900032980609573</v>
      </c>
      <c r="H7587">
        <f t="shared" si="949"/>
        <v>0.86875590660381452</v>
      </c>
      <c r="I7587">
        <f t="shared" si="950"/>
        <v>-0.14069308315782844</v>
      </c>
      <c r="J7587" s="1">
        <f t="shared" si="951"/>
        <v>1</v>
      </c>
      <c r="L7587">
        <f t="shared" si="952"/>
        <v>1</v>
      </c>
      <c r="M7587">
        <f t="shared" si="953"/>
        <v>0</v>
      </c>
      <c r="N7587">
        <f t="shared" si="954"/>
        <v>0</v>
      </c>
      <c r="O7587">
        <f t="shared" si="955"/>
        <v>0</v>
      </c>
    </row>
    <row r="7588" spans="1:15" x14ac:dyDescent="0.25">
      <c r="A7588" s="1">
        <v>0</v>
      </c>
      <c r="B7588" s="2">
        <v>13</v>
      </c>
      <c r="C7588">
        <v>25.58</v>
      </c>
      <c r="D7588">
        <v>665</v>
      </c>
      <c r="E7588">
        <v>1</v>
      </c>
      <c r="G7588">
        <f t="shared" si="948"/>
        <v>0.94483832501020526</v>
      </c>
      <c r="H7588">
        <f t="shared" si="949"/>
        <v>0.72007593968514805</v>
      </c>
      <c r="I7588">
        <f t="shared" si="950"/>
        <v>-0.32839860074886584</v>
      </c>
      <c r="J7588" s="1">
        <f t="shared" si="951"/>
        <v>0</v>
      </c>
      <c r="L7588">
        <f t="shared" si="952"/>
        <v>0</v>
      </c>
      <c r="M7588">
        <f t="shared" si="953"/>
        <v>1</v>
      </c>
      <c r="N7588">
        <f t="shared" si="954"/>
        <v>0</v>
      </c>
      <c r="O7588">
        <f t="shared" si="955"/>
        <v>0</v>
      </c>
    </row>
    <row r="7589" spans="1:15" x14ac:dyDescent="0.25">
      <c r="A7589" s="1">
        <v>1</v>
      </c>
      <c r="B7589" s="2">
        <v>80</v>
      </c>
      <c r="C7589">
        <v>12.03</v>
      </c>
      <c r="D7589">
        <v>725</v>
      </c>
      <c r="E7589">
        <v>1</v>
      </c>
      <c r="G7589">
        <f t="shared" si="948"/>
        <v>2.048192451701853</v>
      </c>
      <c r="H7589">
        <f t="shared" si="949"/>
        <v>0.88576484856843485</v>
      </c>
      <c r="I7589">
        <f t="shared" si="950"/>
        <v>-0.12130377154027935</v>
      </c>
      <c r="J7589" s="1">
        <f t="shared" si="951"/>
        <v>1</v>
      </c>
      <c r="L7589">
        <f t="shared" si="952"/>
        <v>1</v>
      </c>
      <c r="M7589">
        <f t="shared" si="953"/>
        <v>0</v>
      </c>
      <c r="N7589">
        <f t="shared" si="954"/>
        <v>0</v>
      </c>
      <c r="O7589">
        <f t="shared" si="955"/>
        <v>0</v>
      </c>
    </row>
    <row r="7590" spans="1:15" x14ac:dyDescent="0.25">
      <c r="A7590" s="1">
        <v>0</v>
      </c>
      <c r="B7590" s="2">
        <v>64.756619999999998</v>
      </c>
      <c r="C7590">
        <v>27.37</v>
      </c>
      <c r="D7590">
        <v>680</v>
      </c>
      <c r="E7590">
        <v>1</v>
      </c>
      <c r="G7590">
        <f t="shared" si="948"/>
        <v>1.3213825400401786</v>
      </c>
      <c r="H7590">
        <f t="shared" si="949"/>
        <v>0.78941163319426921</v>
      </c>
      <c r="I7590">
        <f t="shared" si="950"/>
        <v>-0.23646737910713711</v>
      </c>
      <c r="J7590" s="1">
        <f t="shared" si="951"/>
        <v>0</v>
      </c>
      <c r="L7590">
        <f t="shared" si="952"/>
        <v>0</v>
      </c>
      <c r="M7590">
        <f t="shared" si="953"/>
        <v>1</v>
      </c>
      <c r="N7590">
        <f t="shared" si="954"/>
        <v>0</v>
      </c>
      <c r="O7590">
        <f t="shared" si="955"/>
        <v>0</v>
      </c>
    </row>
    <row r="7591" spans="1:15" x14ac:dyDescent="0.25">
      <c r="A7591" s="1">
        <v>1</v>
      </c>
      <c r="B7591" s="2">
        <v>62.302999999999997</v>
      </c>
      <c r="C7591">
        <v>24.14</v>
      </c>
      <c r="D7591">
        <v>725</v>
      </c>
      <c r="E7591">
        <v>1</v>
      </c>
      <c r="G7591">
        <f t="shared" si="948"/>
        <v>1.9620969242484794</v>
      </c>
      <c r="H7591">
        <f t="shared" si="949"/>
        <v>0.87675970861201069</v>
      </c>
      <c r="I7591">
        <f t="shared" si="950"/>
        <v>-0.1315223166133952</v>
      </c>
      <c r="J7591" s="1">
        <f t="shared" si="951"/>
        <v>1</v>
      </c>
      <c r="L7591">
        <f t="shared" si="952"/>
        <v>1</v>
      </c>
      <c r="M7591">
        <f t="shared" si="953"/>
        <v>0</v>
      </c>
      <c r="N7591">
        <f t="shared" si="954"/>
        <v>0</v>
      </c>
      <c r="O7591">
        <f t="shared" si="955"/>
        <v>0</v>
      </c>
    </row>
    <row r="7592" spans="1:15" x14ac:dyDescent="0.25">
      <c r="A7592" s="1">
        <v>1</v>
      </c>
      <c r="B7592" s="2">
        <v>68.900000000000006</v>
      </c>
      <c r="C7592">
        <v>22.23</v>
      </c>
      <c r="D7592">
        <v>675</v>
      </c>
      <c r="E7592">
        <v>1</v>
      </c>
      <c r="G7592">
        <f t="shared" si="948"/>
        <v>1.4292049340501087</v>
      </c>
      <c r="H7592">
        <f t="shared" si="949"/>
        <v>0.80677740505450679</v>
      </c>
      <c r="I7592">
        <f t="shared" si="950"/>
        <v>-0.21470747892822314</v>
      </c>
      <c r="J7592" s="1">
        <f t="shared" si="951"/>
        <v>1</v>
      </c>
      <c r="L7592">
        <f t="shared" si="952"/>
        <v>1</v>
      </c>
      <c r="M7592">
        <f t="shared" si="953"/>
        <v>0</v>
      </c>
      <c r="N7592">
        <f t="shared" si="954"/>
        <v>0</v>
      </c>
      <c r="O7592">
        <f t="shared" si="955"/>
        <v>0</v>
      </c>
    </row>
    <row r="7593" spans="1:15" x14ac:dyDescent="0.25">
      <c r="A7593" s="1">
        <v>0</v>
      </c>
      <c r="B7593" s="2">
        <v>36</v>
      </c>
      <c r="C7593">
        <v>25.17</v>
      </c>
      <c r="D7593">
        <v>715</v>
      </c>
      <c r="E7593">
        <v>1</v>
      </c>
      <c r="G7593">
        <f t="shared" si="948"/>
        <v>1.6005955414595814</v>
      </c>
      <c r="H7593">
        <f t="shared" si="949"/>
        <v>0.83210160380922127</v>
      </c>
      <c r="I7593">
        <f t="shared" si="950"/>
        <v>-0.1838007256539578</v>
      </c>
      <c r="J7593" s="1">
        <f t="shared" si="951"/>
        <v>1</v>
      </c>
      <c r="L7593">
        <f t="shared" si="952"/>
        <v>1</v>
      </c>
      <c r="M7593">
        <f t="shared" si="953"/>
        <v>0</v>
      </c>
      <c r="N7593">
        <f t="shared" si="954"/>
        <v>0</v>
      </c>
      <c r="O7593">
        <f t="shared" si="955"/>
        <v>0</v>
      </c>
    </row>
    <row r="7594" spans="1:15" x14ac:dyDescent="0.25">
      <c r="A7594" s="1">
        <v>1</v>
      </c>
      <c r="B7594" s="2">
        <v>200</v>
      </c>
      <c r="C7594">
        <v>13.8</v>
      </c>
      <c r="D7594">
        <v>740</v>
      </c>
      <c r="E7594">
        <v>1</v>
      </c>
      <c r="G7594">
        <f t="shared" si="948"/>
        <v>2.7017560941374548</v>
      </c>
      <c r="H7594">
        <f t="shared" si="949"/>
        <v>0.93713018754878341</v>
      </c>
      <c r="I7594">
        <f t="shared" si="950"/>
        <v>-6.4933065574623472E-2</v>
      </c>
      <c r="J7594" s="1">
        <f t="shared" si="951"/>
        <v>1</v>
      </c>
      <c r="L7594">
        <f t="shared" si="952"/>
        <v>1</v>
      </c>
      <c r="M7594">
        <f t="shared" si="953"/>
        <v>0</v>
      </c>
      <c r="N7594">
        <f t="shared" si="954"/>
        <v>0</v>
      </c>
      <c r="O7594">
        <f t="shared" si="955"/>
        <v>0</v>
      </c>
    </row>
    <row r="7595" spans="1:15" x14ac:dyDescent="0.25">
      <c r="A7595" s="1">
        <v>1</v>
      </c>
      <c r="B7595" s="2">
        <v>85.515000000000001</v>
      </c>
      <c r="C7595">
        <v>12.46</v>
      </c>
      <c r="D7595">
        <v>715</v>
      </c>
      <c r="E7595">
        <v>1</v>
      </c>
      <c r="G7595">
        <f t="shared" si="948"/>
        <v>1.9576872876653084</v>
      </c>
      <c r="H7595">
        <f t="shared" si="949"/>
        <v>0.87628244588385895</v>
      </c>
      <c r="I7595">
        <f t="shared" si="950"/>
        <v>-0.13206681320604036</v>
      </c>
      <c r="J7595" s="1">
        <f t="shared" si="951"/>
        <v>1</v>
      </c>
      <c r="L7595">
        <f t="shared" si="952"/>
        <v>1</v>
      </c>
      <c r="M7595">
        <f t="shared" si="953"/>
        <v>0</v>
      </c>
      <c r="N7595">
        <f t="shared" si="954"/>
        <v>0</v>
      </c>
      <c r="O7595">
        <f t="shared" si="955"/>
        <v>0</v>
      </c>
    </row>
    <row r="7596" spans="1:15" x14ac:dyDescent="0.25">
      <c r="A7596" s="1">
        <v>1</v>
      </c>
      <c r="B7596" s="2">
        <v>116</v>
      </c>
      <c r="C7596">
        <v>16.18</v>
      </c>
      <c r="D7596">
        <v>660</v>
      </c>
      <c r="E7596">
        <v>1</v>
      </c>
      <c r="G7596">
        <f t="shared" si="948"/>
        <v>1.4589318110698191</v>
      </c>
      <c r="H7596">
        <f t="shared" si="949"/>
        <v>0.81136924370420704</v>
      </c>
      <c r="I7596">
        <f t="shared" si="950"/>
        <v>-0.20903203414856239</v>
      </c>
      <c r="J7596" s="1">
        <f t="shared" si="951"/>
        <v>1</v>
      </c>
      <c r="L7596">
        <f t="shared" si="952"/>
        <v>1</v>
      </c>
      <c r="M7596">
        <f t="shared" si="953"/>
        <v>0</v>
      </c>
      <c r="N7596">
        <f t="shared" si="954"/>
        <v>0</v>
      </c>
      <c r="O7596">
        <f t="shared" si="955"/>
        <v>0</v>
      </c>
    </row>
    <row r="7597" spans="1:15" x14ac:dyDescent="0.25">
      <c r="A7597" s="1">
        <v>1</v>
      </c>
      <c r="B7597" s="2">
        <v>51</v>
      </c>
      <c r="C7597">
        <v>17.28</v>
      </c>
      <c r="D7597">
        <v>755</v>
      </c>
      <c r="E7597">
        <v>1</v>
      </c>
      <c r="G7597">
        <f t="shared" si="948"/>
        <v>2.2614503239925554</v>
      </c>
      <c r="H7597">
        <f t="shared" si="949"/>
        <v>0.90563365062283119</v>
      </c>
      <c r="I7597">
        <f t="shared" si="950"/>
        <v>-9.9120413850306163E-2</v>
      </c>
      <c r="J7597" s="1">
        <f t="shared" si="951"/>
        <v>1</v>
      </c>
      <c r="L7597">
        <f t="shared" si="952"/>
        <v>1</v>
      </c>
      <c r="M7597">
        <f t="shared" si="953"/>
        <v>0</v>
      </c>
      <c r="N7597">
        <f t="shared" si="954"/>
        <v>0</v>
      </c>
      <c r="O7597">
        <f t="shared" si="955"/>
        <v>0</v>
      </c>
    </row>
    <row r="7598" spans="1:15" x14ac:dyDescent="0.25">
      <c r="A7598" s="1">
        <v>0</v>
      </c>
      <c r="B7598" s="2">
        <v>23.808</v>
      </c>
      <c r="C7598">
        <v>25.15</v>
      </c>
      <c r="D7598">
        <v>705</v>
      </c>
      <c r="E7598">
        <v>1</v>
      </c>
      <c r="G7598">
        <f t="shared" si="948"/>
        <v>1.4387487627280118</v>
      </c>
      <c r="H7598">
        <f t="shared" si="949"/>
        <v>0.80826081539414674</v>
      </c>
      <c r="I7598">
        <f t="shared" si="950"/>
        <v>-0.21287048121756502</v>
      </c>
      <c r="J7598" s="1">
        <f t="shared" si="951"/>
        <v>1</v>
      </c>
      <c r="L7598">
        <f t="shared" si="952"/>
        <v>1</v>
      </c>
      <c r="M7598">
        <f t="shared" si="953"/>
        <v>0</v>
      </c>
      <c r="N7598">
        <f t="shared" si="954"/>
        <v>0</v>
      </c>
      <c r="O7598">
        <f t="shared" si="955"/>
        <v>0</v>
      </c>
    </row>
    <row r="7599" spans="1:15" x14ac:dyDescent="0.25">
      <c r="A7599" s="1">
        <v>0</v>
      </c>
      <c r="B7599" s="2">
        <v>100</v>
      </c>
      <c r="C7599">
        <v>12.32</v>
      </c>
      <c r="D7599">
        <v>675</v>
      </c>
      <c r="E7599">
        <v>1</v>
      </c>
      <c r="G7599">
        <f t="shared" si="948"/>
        <v>1.425968974502525</v>
      </c>
      <c r="H7599">
        <f t="shared" si="949"/>
        <v>0.80627245818022175</v>
      </c>
      <c r="I7599">
        <f t="shared" si="950"/>
        <v>-0.21533355615284933</v>
      </c>
      <c r="J7599" s="1">
        <f t="shared" si="951"/>
        <v>1</v>
      </c>
      <c r="L7599">
        <f t="shared" si="952"/>
        <v>1</v>
      </c>
      <c r="M7599">
        <f t="shared" si="953"/>
        <v>0</v>
      </c>
      <c r="N7599">
        <f t="shared" si="954"/>
        <v>0</v>
      </c>
      <c r="O7599">
        <f t="shared" si="955"/>
        <v>0</v>
      </c>
    </row>
    <row r="7600" spans="1:15" x14ac:dyDescent="0.25">
      <c r="A7600" s="1">
        <v>0</v>
      </c>
      <c r="B7600" s="2">
        <v>55</v>
      </c>
      <c r="C7600">
        <v>9.01</v>
      </c>
      <c r="D7600">
        <v>660</v>
      </c>
      <c r="E7600">
        <v>1</v>
      </c>
      <c r="G7600">
        <f t="shared" si="948"/>
        <v>1.0786399004780849</v>
      </c>
      <c r="H7600">
        <f t="shared" si="949"/>
        <v>0.74623651085046605</v>
      </c>
      <c r="I7600">
        <f t="shared" si="950"/>
        <v>-0.29271269035096981</v>
      </c>
      <c r="J7600" s="1">
        <f t="shared" si="951"/>
        <v>0</v>
      </c>
      <c r="L7600">
        <f t="shared" si="952"/>
        <v>0</v>
      </c>
      <c r="M7600">
        <f t="shared" si="953"/>
        <v>1</v>
      </c>
      <c r="N7600">
        <f t="shared" si="954"/>
        <v>0</v>
      </c>
      <c r="O7600">
        <f t="shared" si="955"/>
        <v>0</v>
      </c>
    </row>
    <row r="7601" spans="1:15" x14ac:dyDescent="0.25">
      <c r="A7601" s="1">
        <v>0</v>
      </c>
      <c r="B7601" s="2">
        <v>45</v>
      </c>
      <c r="C7601">
        <v>24.17</v>
      </c>
      <c r="D7601">
        <v>740</v>
      </c>
      <c r="E7601">
        <v>1</v>
      </c>
      <c r="G7601">
        <f t="shared" si="948"/>
        <v>1.9192632320379612</v>
      </c>
      <c r="H7601">
        <f t="shared" si="949"/>
        <v>0.87205625195651082</v>
      </c>
      <c r="I7601">
        <f t="shared" si="950"/>
        <v>-0.13690134802934251</v>
      </c>
      <c r="J7601" s="1">
        <f t="shared" si="951"/>
        <v>1</v>
      </c>
      <c r="L7601">
        <f t="shared" si="952"/>
        <v>1</v>
      </c>
      <c r="M7601">
        <f t="shared" si="953"/>
        <v>0</v>
      </c>
      <c r="N7601">
        <f t="shared" si="954"/>
        <v>0</v>
      </c>
      <c r="O7601">
        <f t="shared" si="955"/>
        <v>0</v>
      </c>
    </row>
    <row r="7602" spans="1:15" x14ac:dyDescent="0.25">
      <c r="A7602" s="1">
        <v>0</v>
      </c>
      <c r="B7602" s="2">
        <v>50</v>
      </c>
      <c r="C7602">
        <v>20.69</v>
      </c>
      <c r="D7602">
        <v>690</v>
      </c>
      <c r="E7602">
        <v>1</v>
      </c>
      <c r="G7602">
        <f t="shared" si="948"/>
        <v>1.3817384254543432</v>
      </c>
      <c r="H7602">
        <f t="shared" si="949"/>
        <v>0.79927005387984007</v>
      </c>
      <c r="I7602">
        <f t="shared" si="950"/>
        <v>-0.22405640048446385</v>
      </c>
      <c r="J7602" s="1">
        <f t="shared" si="951"/>
        <v>0</v>
      </c>
      <c r="L7602">
        <f t="shared" si="952"/>
        <v>0</v>
      </c>
      <c r="M7602">
        <f t="shared" si="953"/>
        <v>1</v>
      </c>
      <c r="N7602">
        <f t="shared" si="954"/>
        <v>0</v>
      </c>
      <c r="O7602">
        <f t="shared" si="955"/>
        <v>0</v>
      </c>
    </row>
    <row r="7603" spans="1:15" x14ac:dyDescent="0.25">
      <c r="A7603" s="1">
        <v>1</v>
      </c>
      <c r="B7603" s="2">
        <v>33.5</v>
      </c>
      <c r="C7603">
        <v>5.84</v>
      </c>
      <c r="D7603">
        <v>760</v>
      </c>
      <c r="E7603">
        <v>1</v>
      </c>
      <c r="G7603">
        <f t="shared" si="948"/>
        <v>2.2600859621762019</v>
      </c>
      <c r="H7603">
        <f t="shared" si="949"/>
        <v>0.90551698588394502</v>
      </c>
      <c r="I7603">
        <f t="shared" si="950"/>
        <v>-9.9249243265922896E-2</v>
      </c>
      <c r="J7603" s="1">
        <f t="shared" si="951"/>
        <v>1</v>
      </c>
      <c r="L7603">
        <f t="shared" si="952"/>
        <v>1</v>
      </c>
      <c r="M7603">
        <f t="shared" si="953"/>
        <v>0</v>
      </c>
      <c r="N7603">
        <f t="shared" si="954"/>
        <v>0</v>
      </c>
      <c r="O7603">
        <f t="shared" si="955"/>
        <v>0</v>
      </c>
    </row>
    <row r="7604" spans="1:15" x14ac:dyDescent="0.25">
      <c r="A7604" s="1">
        <v>0</v>
      </c>
      <c r="B7604" s="2">
        <v>40.28</v>
      </c>
      <c r="C7604">
        <v>24.85</v>
      </c>
      <c r="D7604">
        <v>665</v>
      </c>
      <c r="E7604">
        <v>1</v>
      </c>
      <c r="G7604">
        <f t="shared" si="948"/>
        <v>1.0564261135176718</v>
      </c>
      <c r="H7604">
        <f t="shared" si="949"/>
        <v>0.74200697878986421</v>
      </c>
      <c r="I7604">
        <f t="shared" si="950"/>
        <v>-0.29839663048181142</v>
      </c>
      <c r="J7604" s="1">
        <f t="shared" si="951"/>
        <v>0</v>
      </c>
      <c r="L7604">
        <f t="shared" si="952"/>
        <v>0</v>
      </c>
      <c r="M7604">
        <f t="shared" si="953"/>
        <v>1</v>
      </c>
      <c r="N7604">
        <f t="shared" si="954"/>
        <v>0</v>
      </c>
      <c r="O7604">
        <f t="shared" si="955"/>
        <v>0</v>
      </c>
    </row>
    <row r="7605" spans="1:15" x14ac:dyDescent="0.25">
      <c r="A7605" s="1">
        <v>1</v>
      </c>
      <c r="B7605" s="2">
        <v>37.103999999999999</v>
      </c>
      <c r="C7605">
        <v>4.46</v>
      </c>
      <c r="D7605">
        <v>660</v>
      </c>
      <c r="E7605">
        <v>1</v>
      </c>
      <c r="G7605">
        <f t="shared" si="948"/>
        <v>1.1525026441240067</v>
      </c>
      <c r="H7605">
        <f t="shared" si="949"/>
        <v>0.7599677381919786</v>
      </c>
      <c r="I7605">
        <f t="shared" si="950"/>
        <v>-0.27447929635017287</v>
      </c>
      <c r="J7605" s="1">
        <f t="shared" si="951"/>
        <v>0</v>
      </c>
      <c r="L7605">
        <f t="shared" si="952"/>
        <v>0</v>
      </c>
      <c r="M7605">
        <f t="shared" si="953"/>
        <v>1</v>
      </c>
      <c r="N7605">
        <f t="shared" si="954"/>
        <v>0</v>
      </c>
      <c r="O7605">
        <f t="shared" si="955"/>
        <v>0</v>
      </c>
    </row>
    <row r="7606" spans="1:15" x14ac:dyDescent="0.25">
      <c r="A7606" s="1">
        <v>1</v>
      </c>
      <c r="B7606" s="2">
        <v>154</v>
      </c>
      <c r="C7606">
        <v>21.47</v>
      </c>
      <c r="D7606">
        <v>690</v>
      </c>
      <c r="E7606">
        <v>1</v>
      </c>
      <c r="G7606">
        <f t="shared" si="948"/>
        <v>1.9440916300366027</v>
      </c>
      <c r="H7606">
        <f t="shared" si="949"/>
        <v>0.87480096380551542</v>
      </c>
      <c r="I7606">
        <f t="shared" si="950"/>
        <v>-0.13375888843628642</v>
      </c>
      <c r="J7606" s="1">
        <f t="shared" si="951"/>
        <v>1</v>
      </c>
      <c r="L7606">
        <f t="shared" si="952"/>
        <v>1</v>
      </c>
      <c r="M7606">
        <f t="shared" si="953"/>
        <v>0</v>
      </c>
      <c r="N7606">
        <f t="shared" si="954"/>
        <v>0</v>
      </c>
      <c r="O7606">
        <f t="shared" si="955"/>
        <v>0</v>
      </c>
    </row>
    <row r="7607" spans="1:15" x14ac:dyDescent="0.25">
      <c r="A7607" s="1">
        <v>0</v>
      </c>
      <c r="B7607" s="2">
        <v>70</v>
      </c>
      <c r="C7607">
        <v>13.2</v>
      </c>
      <c r="D7607">
        <v>690</v>
      </c>
      <c r="E7607">
        <v>1</v>
      </c>
      <c r="G7607">
        <f t="shared" si="948"/>
        <v>1.4717397678242286</v>
      </c>
      <c r="H7607">
        <f t="shared" si="949"/>
        <v>0.8133216781568684</v>
      </c>
      <c r="I7607">
        <f t="shared" si="950"/>
        <v>-0.20662857960067443</v>
      </c>
      <c r="J7607" s="1">
        <f t="shared" si="951"/>
        <v>1</v>
      </c>
      <c r="L7607">
        <f t="shared" si="952"/>
        <v>1</v>
      </c>
      <c r="M7607">
        <f t="shared" si="953"/>
        <v>0</v>
      </c>
      <c r="N7607">
        <f t="shared" si="954"/>
        <v>0</v>
      </c>
      <c r="O7607">
        <f t="shared" si="955"/>
        <v>0</v>
      </c>
    </row>
    <row r="7608" spans="1:15" x14ac:dyDescent="0.25">
      <c r="A7608" s="1">
        <v>1</v>
      </c>
      <c r="B7608" s="2">
        <v>55.5</v>
      </c>
      <c r="C7608">
        <v>35.590000000000003</v>
      </c>
      <c r="D7608">
        <v>700</v>
      </c>
      <c r="E7608">
        <v>1</v>
      </c>
      <c r="G7608">
        <f t="shared" si="948"/>
        <v>1.6400376075307559</v>
      </c>
      <c r="H7608">
        <f t="shared" si="949"/>
        <v>0.83754005461729986</v>
      </c>
      <c r="I7608">
        <f t="shared" si="950"/>
        <v>-0.17728619001784554</v>
      </c>
      <c r="J7608" s="1">
        <f t="shared" si="951"/>
        <v>1</v>
      </c>
      <c r="L7608">
        <f t="shared" si="952"/>
        <v>1</v>
      </c>
      <c r="M7608">
        <f t="shared" si="953"/>
        <v>0</v>
      </c>
      <c r="N7608">
        <f t="shared" si="954"/>
        <v>0</v>
      </c>
      <c r="O7608">
        <f t="shared" si="955"/>
        <v>0</v>
      </c>
    </row>
    <row r="7609" spans="1:15" x14ac:dyDescent="0.25">
      <c r="A7609" s="1">
        <v>1</v>
      </c>
      <c r="B7609" s="2">
        <v>65</v>
      </c>
      <c r="C7609">
        <v>18.43</v>
      </c>
      <c r="D7609">
        <v>755</v>
      </c>
      <c r="E7609">
        <v>1</v>
      </c>
      <c r="G7609">
        <f t="shared" si="948"/>
        <v>2.3169209091628229</v>
      </c>
      <c r="H7609">
        <f t="shared" si="949"/>
        <v>0.91026875943208363</v>
      </c>
      <c r="I7609">
        <f t="shared" si="950"/>
        <v>-9.4015383040267617E-2</v>
      </c>
      <c r="J7609" s="1">
        <f t="shared" si="951"/>
        <v>1</v>
      </c>
      <c r="L7609">
        <f t="shared" si="952"/>
        <v>1</v>
      </c>
      <c r="M7609">
        <f t="shared" si="953"/>
        <v>0</v>
      </c>
      <c r="N7609">
        <f t="shared" si="954"/>
        <v>0</v>
      </c>
      <c r="O7609">
        <f t="shared" si="955"/>
        <v>0</v>
      </c>
    </row>
    <row r="7610" spans="1:15" x14ac:dyDescent="0.25">
      <c r="A7610" s="1">
        <v>0</v>
      </c>
      <c r="B7610" s="2">
        <v>45</v>
      </c>
      <c r="C7610">
        <v>25.79</v>
      </c>
      <c r="D7610">
        <v>675</v>
      </c>
      <c r="E7610">
        <v>1</v>
      </c>
      <c r="G7610">
        <f t="shared" si="948"/>
        <v>1.1868608095953626</v>
      </c>
      <c r="H7610">
        <f t="shared" si="949"/>
        <v>0.76617915246549173</v>
      </c>
      <c r="I7610">
        <f t="shared" si="950"/>
        <v>-0.26633925608407405</v>
      </c>
      <c r="J7610" s="1">
        <f t="shared" si="951"/>
        <v>0</v>
      </c>
      <c r="L7610">
        <f t="shared" si="952"/>
        <v>0</v>
      </c>
      <c r="M7610">
        <f t="shared" si="953"/>
        <v>1</v>
      </c>
      <c r="N7610">
        <f t="shared" si="954"/>
        <v>0</v>
      </c>
      <c r="O7610">
        <f t="shared" si="955"/>
        <v>0</v>
      </c>
    </row>
    <row r="7611" spans="1:15" x14ac:dyDescent="0.25">
      <c r="A7611" s="1">
        <v>0</v>
      </c>
      <c r="B7611" s="2">
        <v>32.895000000000003</v>
      </c>
      <c r="C7611">
        <v>21.52</v>
      </c>
      <c r="D7611">
        <v>660</v>
      </c>
      <c r="E7611">
        <v>1</v>
      </c>
      <c r="G7611">
        <f t="shared" si="948"/>
        <v>0.9741813975594722</v>
      </c>
      <c r="H7611">
        <f t="shared" si="949"/>
        <v>0.72595215401379332</v>
      </c>
      <c r="I7611">
        <f t="shared" si="950"/>
        <v>-0.3202711698913443</v>
      </c>
      <c r="J7611" s="1">
        <f t="shared" si="951"/>
        <v>0</v>
      </c>
      <c r="L7611">
        <f t="shared" si="952"/>
        <v>0</v>
      </c>
      <c r="M7611">
        <f t="shared" si="953"/>
        <v>1</v>
      </c>
      <c r="N7611">
        <f t="shared" si="954"/>
        <v>0</v>
      </c>
      <c r="O7611">
        <f t="shared" si="955"/>
        <v>0</v>
      </c>
    </row>
    <row r="7612" spans="1:15" x14ac:dyDescent="0.25">
      <c r="A7612" s="1">
        <v>1</v>
      </c>
      <c r="B7612" s="2">
        <v>100</v>
      </c>
      <c r="C7612">
        <v>20.93</v>
      </c>
      <c r="D7612">
        <v>740</v>
      </c>
      <c r="E7612">
        <v>1</v>
      </c>
      <c r="G7612">
        <f t="shared" si="948"/>
        <v>2.2874634989931639</v>
      </c>
      <c r="H7612">
        <f t="shared" si="949"/>
        <v>0.90783343567513441</v>
      </c>
      <c r="I7612">
        <f t="shared" si="950"/>
        <v>-9.6694358094596922E-2</v>
      </c>
      <c r="J7612" s="1">
        <f t="shared" si="951"/>
        <v>1</v>
      </c>
      <c r="L7612">
        <f t="shared" si="952"/>
        <v>1</v>
      </c>
      <c r="M7612">
        <f t="shared" si="953"/>
        <v>0</v>
      </c>
      <c r="N7612">
        <f t="shared" si="954"/>
        <v>0</v>
      </c>
      <c r="O7612">
        <f t="shared" si="955"/>
        <v>0</v>
      </c>
    </row>
    <row r="7613" spans="1:15" x14ac:dyDescent="0.25">
      <c r="A7613" s="1">
        <v>0</v>
      </c>
      <c r="B7613" s="2">
        <v>90</v>
      </c>
      <c r="C7613">
        <v>21</v>
      </c>
      <c r="D7613">
        <v>660</v>
      </c>
      <c r="E7613">
        <v>1</v>
      </c>
      <c r="G7613">
        <f t="shared" si="948"/>
        <v>1.2065797481739615</v>
      </c>
      <c r="H7613">
        <f t="shared" si="949"/>
        <v>0.76969321548922409</v>
      </c>
      <c r="I7613">
        <f t="shared" si="950"/>
        <v>-0.26176326496788466</v>
      </c>
      <c r="J7613" s="1">
        <f t="shared" si="951"/>
        <v>0</v>
      </c>
      <c r="L7613">
        <f t="shared" si="952"/>
        <v>0</v>
      </c>
      <c r="M7613">
        <f t="shared" si="953"/>
        <v>1</v>
      </c>
      <c r="N7613">
        <f t="shared" si="954"/>
        <v>0</v>
      </c>
      <c r="O7613">
        <f t="shared" si="955"/>
        <v>0</v>
      </c>
    </row>
    <row r="7614" spans="1:15" x14ac:dyDescent="0.25">
      <c r="A7614" s="1">
        <v>0</v>
      </c>
      <c r="B7614" s="2">
        <v>110</v>
      </c>
      <c r="C7614">
        <v>12.55</v>
      </c>
      <c r="D7614">
        <v>685</v>
      </c>
      <c r="E7614">
        <v>1</v>
      </c>
      <c r="G7614">
        <f t="shared" si="948"/>
        <v>1.57867119373409</v>
      </c>
      <c r="H7614">
        <f t="shared" si="949"/>
        <v>0.82901624427453124</v>
      </c>
      <c r="I7614">
        <f t="shared" si="950"/>
        <v>-0.18751552901526203</v>
      </c>
      <c r="J7614" s="1">
        <f t="shared" si="951"/>
        <v>1</v>
      </c>
      <c r="L7614">
        <f t="shared" si="952"/>
        <v>1</v>
      </c>
      <c r="M7614">
        <f t="shared" si="953"/>
        <v>0</v>
      </c>
      <c r="N7614">
        <f t="shared" si="954"/>
        <v>0</v>
      </c>
      <c r="O7614">
        <f t="shared" si="955"/>
        <v>0</v>
      </c>
    </row>
    <row r="7615" spans="1:15" x14ac:dyDescent="0.25">
      <c r="A7615" s="1">
        <v>1</v>
      </c>
      <c r="B7615" s="2">
        <v>150</v>
      </c>
      <c r="C7615">
        <v>21.37</v>
      </c>
      <c r="D7615">
        <v>670</v>
      </c>
      <c r="E7615">
        <v>1</v>
      </c>
      <c r="G7615">
        <f t="shared" si="948"/>
        <v>1.7032062051359045</v>
      </c>
      <c r="H7615">
        <f t="shared" si="949"/>
        <v>0.84595301997554961</v>
      </c>
      <c r="I7615">
        <f t="shared" si="950"/>
        <v>-0.16729145286166403</v>
      </c>
      <c r="J7615" s="1">
        <f t="shared" si="951"/>
        <v>1</v>
      </c>
      <c r="L7615">
        <f t="shared" si="952"/>
        <v>1</v>
      </c>
      <c r="M7615">
        <f t="shared" si="953"/>
        <v>0</v>
      </c>
      <c r="N7615">
        <f t="shared" si="954"/>
        <v>0</v>
      </c>
      <c r="O7615">
        <f t="shared" si="955"/>
        <v>0</v>
      </c>
    </row>
    <row r="7616" spans="1:15" x14ac:dyDescent="0.25">
      <c r="A7616" s="1">
        <v>1</v>
      </c>
      <c r="B7616" s="2">
        <v>95</v>
      </c>
      <c r="C7616">
        <v>12.99</v>
      </c>
      <c r="D7616">
        <v>705</v>
      </c>
      <c r="E7616">
        <v>1</v>
      </c>
      <c r="G7616">
        <f t="shared" si="948"/>
        <v>1.8831783297199998</v>
      </c>
      <c r="H7616">
        <f t="shared" si="949"/>
        <v>0.86797576960385614</v>
      </c>
      <c r="I7616">
        <f t="shared" si="950"/>
        <v>-0.14159147991435411</v>
      </c>
      <c r="J7616" s="1">
        <f t="shared" si="951"/>
        <v>1</v>
      </c>
      <c r="L7616">
        <f t="shared" si="952"/>
        <v>1</v>
      </c>
      <c r="M7616">
        <f t="shared" si="953"/>
        <v>0</v>
      </c>
      <c r="N7616">
        <f t="shared" si="954"/>
        <v>0</v>
      </c>
      <c r="O7616">
        <f t="shared" si="955"/>
        <v>0</v>
      </c>
    </row>
    <row r="7617" spans="1:15" x14ac:dyDescent="0.25">
      <c r="A7617" s="1">
        <v>1</v>
      </c>
      <c r="B7617" s="2">
        <v>98</v>
      </c>
      <c r="C7617">
        <v>13.57</v>
      </c>
      <c r="D7617">
        <v>685</v>
      </c>
      <c r="E7617">
        <v>1</v>
      </c>
      <c r="G7617">
        <f t="shared" si="948"/>
        <v>1.6699045172509379</v>
      </c>
      <c r="H7617">
        <f t="shared" si="949"/>
        <v>0.84156309041081623</v>
      </c>
      <c r="I7617">
        <f t="shared" si="950"/>
        <v>-0.17249429441144026</v>
      </c>
      <c r="J7617" s="1">
        <f t="shared" si="951"/>
        <v>1</v>
      </c>
      <c r="L7617">
        <f t="shared" si="952"/>
        <v>1</v>
      </c>
      <c r="M7617">
        <f t="shared" si="953"/>
        <v>0</v>
      </c>
      <c r="N7617">
        <f t="shared" si="954"/>
        <v>0</v>
      </c>
      <c r="O7617">
        <f t="shared" si="955"/>
        <v>0</v>
      </c>
    </row>
    <row r="7618" spans="1:15" x14ac:dyDescent="0.25">
      <c r="A7618" s="1">
        <v>1</v>
      </c>
      <c r="B7618" s="2">
        <v>140</v>
      </c>
      <c r="C7618">
        <v>26.49</v>
      </c>
      <c r="D7618">
        <v>665</v>
      </c>
      <c r="E7618">
        <v>1</v>
      </c>
      <c r="G7618">
        <f t="shared" si="948"/>
        <v>1.6003940502501752</v>
      </c>
      <c r="H7618">
        <f t="shared" si="949"/>
        <v>0.83207345188589932</v>
      </c>
      <c r="I7618">
        <f t="shared" si="950"/>
        <v>-0.18383455854098288</v>
      </c>
      <c r="J7618" s="1">
        <f t="shared" si="951"/>
        <v>1</v>
      </c>
      <c r="L7618">
        <f t="shared" si="952"/>
        <v>1</v>
      </c>
      <c r="M7618">
        <f t="shared" si="953"/>
        <v>0</v>
      </c>
      <c r="N7618">
        <f t="shared" si="954"/>
        <v>0</v>
      </c>
      <c r="O7618">
        <f t="shared" si="955"/>
        <v>0</v>
      </c>
    </row>
    <row r="7619" spans="1:15" x14ac:dyDescent="0.25">
      <c r="A7619" s="1">
        <v>1</v>
      </c>
      <c r="B7619" s="2">
        <v>67.896000000000001</v>
      </c>
      <c r="C7619">
        <v>19.71</v>
      </c>
      <c r="D7619">
        <v>675</v>
      </c>
      <c r="E7619">
        <v>1</v>
      </c>
      <c r="G7619">
        <f t="shared" si="948"/>
        <v>1.4280980807314068</v>
      </c>
      <c r="H7619">
        <f t="shared" si="949"/>
        <v>0.80660480172966953</v>
      </c>
      <c r="I7619">
        <f t="shared" si="950"/>
        <v>-0.21492144351115949</v>
      </c>
      <c r="J7619" s="1">
        <f t="shared" si="951"/>
        <v>1</v>
      </c>
      <c r="L7619">
        <f t="shared" si="952"/>
        <v>1</v>
      </c>
      <c r="M7619">
        <f t="shared" si="953"/>
        <v>0</v>
      </c>
      <c r="N7619">
        <f t="shared" si="954"/>
        <v>0</v>
      </c>
      <c r="O7619">
        <f t="shared" si="955"/>
        <v>0</v>
      </c>
    </row>
    <row r="7620" spans="1:15" x14ac:dyDescent="0.25">
      <c r="A7620" s="1">
        <v>1</v>
      </c>
      <c r="B7620" s="2">
        <v>90</v>
      </c>
      <c r="C7620">
        <v>24.95</v>
      </c>
      <c r="D7620">
        <v>705</v>
      </c>
      <c r="E7620">
        <v>1</v>
      </c>
      <c r="G7620">
        <f t="shared" ref="G7620:G7683" si="956">$Q$3+SUMPRODUCT(A7620:D7620,$R$3:$U$3)</f>
        <v>1.8487958650951057</v>
      </c>
      <c r="H7620">
        <f t="shared" ref="H7620:H7683" si="957">IF(G7620&gt;-100, 1/(1+EXP(-G7620)),0.0001)</f>
        <v>0.86398566176330416</v>
      </c>
      <c r="I7620">
        <f t="shared" ref="I7620:I7683" si="958">IF(E7620=0,IF(H7620&lt;0.9999,LN(1-H7620),-9.21),LN(H7620))</f>
        <v>-0.14619910549714391</v>
      </c>
      <c r="J7620" s="1">
        <f t="shared" ref="J7620:J7683" si="959">IF(H7620&gt;$R$10,1,0)</f>
        <v>1</v>
      </c>
      <c r="L7620">
        <f t="shared" ref="L7620:L7683" si="960">IF($E7620=1,IF($J7620=1,1,0),0)</f>
        <v>1</v>
      </c>
      <c r="M7620">
        <f t="shared" ref="M7620:M7683" si="961">IF($E7620=1,IF($J7620=0,1,0),0)</f>
        <v>0</v>
      </c>
      <c r="N7620">
        <f t="shared" ref="N7620:N7683" si="962">IF($E7620=0,IF($J7620=0,1,0),0)</f>
        <v>0</v>
      </c>
      <c r="O7620">
        <f t="shared" ref="O7620:O7683" si="963">IF($E7620=0,IF($J7620=1,1,0),0)</f>
        <v>0</v>
      </c>
    </row>
    <row r="7621" spans="1:15" x14ac:dyDescent="0.25">
      <c r="A7621" s="1">
        <v>0</v>
      </c>
      <c r="B7621" s="2">
        <v>36</v>
      </c>
      <c r="C7621">
        <v>33.07</v>
      </c>
      <c r="D7621">
        <v>695</v>
      </c>
      <c r="E7621">
        <v>1</v>
      </c>
      <c r="G7621">
        <f t="shared" si="956"/>
        <v>1.3665226317193584</v>
      </c>
      <c r="H7621">
        <f t="shared" si="957"/>
        <v>0.79681775139514166</v>
      </c>
      <c r="I7621">
        <f t="shared" si="958"/>
        <v>-0.22712929460255099</v>
      </c>
      <c r="J7621" s="1">
        <f t="shared" si="959"/>
        <v>0</v>
      </c>
      <c r="L7621">
        <f t="shared" si="960"/>
        <v>0</v>
      </c>
      <c r="M7621">
        <f t="shared" si="961"/>
        <v>1</v>
      </c>
      <c r="N7621">
        <f t="shared" si="962"/>
        <v>0</v>
      </c>
      <c r="O7621">
        <f t="shared" si="963"/>
        <v>0</v>
      </c>
    </row>
    <row r="7622" spans="1:15" x14ac:dyDescent="0.25">
      <c r="A7622" s="1">
        <v>0</v>
      </c>
      <c r="B7622" s="2">
        <v>56.693190000000001</v>
      </c>
      <c r="C7622">
        <v>17.32</v>
      </c>
      <c r="D7622">
        <v>685</v>
      </c>
      <c r="E7622">
        <v>1</v>
      </c>
      <c r="G7622">
        <f t="shared" si="956"/>
        <v>1.3566833716880886</v>
      </c>
      <c r="H7622">
        <f t="shared" si="957"/>
        <v>0.79522012993464364</v>
      </c>
      <c r="I7622">
        <f t="shared" si="958"/>
        <v>-0.22913630965604503</v>
      </c>
      <c r="J7622" s="1">
        <f t="shared" si="959"/>
        <v>0</v>
      </c>
      <c r="L7622">
        <f t="shared" si="960"/>
        <v>0</v>
      </c>
      <c r="M7622">
        <f t="shared" si="961"/>
        <v>1</v>
      </c>
      <c r="N7622">
        <f t="shared" si="962"/>
        <v>0</v>
      </c>
      <c r="O7622">
        <f t="shared" si="963"/>
        <v>0</v>
      </c>
    </row>
    <row r="7623" spans="1:15" x14ac:dyDescent="0.25">
      <c r="A7623" s="1">
        <v>0</v>
      </c>
      <c r="B7623" s="2">
        <v>125</v>
      </c>
      <c r="C7623">
        <v>17.36</v>
      </c>
      <c r="D7623">
        <v>680</v>
      </c>
      <c r="E7623">
        <v>1</v>
      </c>
      <c r="G7623">
        <f t="shared" si="956"/>
        <v>1.5776977207199128</v>
      </c>
      <c r="H7623">
        <f t="shared" si="957"/>
        <v>0.82887821191969768</v>
      </c>
      <c r="I7623">
        <f t="shared" si="958"/>
        <v>-0.18768204426553842</v>
      </c>
      <c r="J7623" s="1">
        <f t="shared" si="959"/>
        <v>1</v>
      </c>
      <c r="L7623">
        <f t="shared" si="960"/>
        <v>1</v>
      </c>
      <c r="M7623">
        <f t="shared" si="961"/>
        <v>0</v>
      </c>
      <c r="N7623">
        <f t="shared" si="962"/>
        <v>0</v>
      </c>
      <c r="O7623">
        <f t="shared" si="963"/>
        <v>0</v>
      </c>
    </row>
    <row r="7624" spans="1:15" x14ac:dyDescent="0.25">
      <c r="A7624" s="1">
        <v>0</v>
      </c>
      <c r="B7624" s="2">
        <v>56</v>
      </c>
      <c r="C7624">
        <v>25.78</v>
      </c>
      <c r="D7624">
        <v>810</v>
      </c>
      <c r="E7624">
        <v>1</v>
      </c>
      <c r="G7624">
        <f t="shared" si="956"/>
        <v>2.7487012336353764</v>
      </c>
      <c r="H7624">
        <f t="shared" si="957"/>
        <v>0.93983995845759716</v>
      </c>
      <c r="I7624">
        <f t="shared" si="958"/>
        <v>-6.2045675173452025E-2</v>
      </c>
      <c r="J7624" s="1">
        <f t="shared" si="959"/>
        <v>1</v>
      </c>
      <c r="L7624">
        <f t="shared" si="960"/>
        <v>1</v>
      </c>
      <c r="M7624">
        <f t="shared" si="961"/>
        <v>0</v>
      </c>
      <c r="N7624">
        <f t="shared" si="962"/>
        <v>0</v>
      </c>
      <c r="O7624">
        <f t="shared" si="963"/>
        <v>0</v>
      </c>
    </row>
    <row r="7625" spans="1:15" x14ac:dyDescent="0.25">
      <c r="A7625" s="1">
        <v>0</v>
      </c>
      <c r="B7625" s="2">
        <v>50</v>
      </c>
      <c r="C7625">
        <v>36.270000000000003</v>
      </c>
      <c r="D7625">
        <v>665</v>
      </c>
      <c r="E7625">
        <v>1</v>
      </c>
      <c r="G7625">
        <f t="shared" si="956"/>
        <v>1.0824273332723751</v>
      </c>
      <c r="H7625">
        <f t="shared" si="957"/>
        <v>0.74695305872374196</v>
      </c>
      <c r="I7625">
        <f t="shared" si="958"/>
        <v>-0.29175293555107118</v>
      </c>
      <c r="J7625" s="1">
        <f t="shared" si="959"/>
        <v>0</v>
      </c>
      <c r="L7625">
        <f t="shared" si="960"/>
        <v>0</v>
      </c>
      <c r="M7625">
        <f t="shared" si="961"/>
        <v>1</v>
      </c>
      <c r="N7625">
        <f t="shared" si="962"/>
        <v>0</v>
      </c>
      <c r="O7625">
        <f t="shared" si="963"/>
        <v>0</v>
      </c>
    </row>
    <row r="7626" spans="1:15" x14ac:dyDescent="0.25">
      <c r="A7626" s="1">
        <v>0</v>
      </c>
      <c r="B7626" s="2">
        <v>25</v>
      </c>
      <c r="C7626">
        <v>25.54</v>
      </c>
      <c r="D7626">
        <v>660</v>
      </c>
      <c r="E7626">
        <v>1</v>
      </c>
      <c r="G7626">
        <f t="shared" si="956"/>
        <v>0.93740087346832013</v>
      </c>
      <c r="H7626">
        <f t="shared" si="957"/>
        <v>0.71857434711706314</v>
      </c>
      <c r="I7626">
        <f t="shared" si="958"/>
        <v>-0.33048610335759127</v>
      </c>
      <c r="J7626" s="1">
        <f t="shared" si="959"/>
        <v>0</v>
      </c>
      <c r="L7626">
        <f t="shared" si="960"/>
        <v>0</v>
      </c>
      <c r="M7626">
        <f t="shared" si="961"/>
        <v>1</v>
      </c>
      <c r="N7626">
        <f t="shared" si="962"/>
        <v>0</v>
      </c>
      <c r="O7626">
        <f t="shared" si="963"/>
        <v>0</v>
      </c>
    </row>
    <row r="7627" spans="1:15" x14ac:dyDescent="0.25">
      <c r="A7627" s="1">
        <v>1</v>
      </c>
      <c r="B7627" s="2">
        <v>55</v>
      </c>
      <c r="C7627">
        <v>27.41</v>
      </c>
      <c r="D7627">
        <v>670</v>
      </c>
      <c r="E7627">
        <v>1</v>
      </c>
      <c r="G7627">
        <f t="shared" si="956"/>
        <v>1.3104922339639735</v>
      </c>
      <c r="H7627">
        <f t="shared" si="957"/>
        <v>0.78759551277409778</v>
      </c>
      <c r="I7627">
        <f t="shared" si="958"/>
        <v>-0.23877062957456233</v>
      </c>
      <c r="J7627" s="1">
        <f t="shared" si="959"/>
        <v>0</v>
      </c>
      <c r="L7627">
        <f t="shared" si="960"/>
        <v>0</v>
      </c>
      <c r="M7627">
        <f t="shared" si="961"/>
        <v>1</v>
      </c>
      <c r="N7627">
        <f t="shared" si="962"/>
        <v>0</v>
      </c>
      <c r="O7627">
        <f t="shared" si="963"/>
        <v>0</v>
      </c>
    </row>
    <row r="7628" spans="1:15" x14ac:dyDescent="0.25">
      <c r="A7628" s="1">
        <v>1</v>
      </c>
      <c r="B7628" s="2">
        <v>80.686999999999998</v>
      </c>
      <c r="C7628">
        <v>25.29</v>
      </c>
      <c r="D7628">
        <v>660</v>
      </c>
      <c r="E7628">
        <v>1</v>
      </c>
      <c r="G7628">
        <f t="shared" si="956"/>
        <v>1.3048676934447005</v>
      </c>
      <c r="H7628">
        <f t="shared" si="957"/>
        <v>0.78665306801465251</v>
      </c>
      <c r="I7628">
        <f t="shared" si="958"/>
        <v>-0.2399679562020548</v>
      </c>
      <c r="J7628" s="1">
        <f t="shared" si="959"/>
        <v>0</v>
      </c>
      <c r="L7628">
        <f t="shared" si="960"/>
        <v>0</v>
      </c>
      <c r="M7628">
        <f t="shared" si="961"/>
        <v>1</v>
      </c>
      <c r="N7628">
        <f t="shared" si="962"/>
        <v>0</v>
      </c>
      <c r="O7628">
        <f t="shared" si="963"/>
        <v>0</v>
      </c>
    </row>
    <row r="7629" spans="1:15" x14ac:dyDescent="0.25">
      <c r="A7629" s="1">
        <v>0</v>
      </c>
      <c r="B7629" s="2">
        <v>75</v>
      </c>
      <c r="C7629">
        <v>19.079999999999998</v>
      </c>
      <c r="D7629">
        <v>715</v>
      </c>
      <c r="E7629">
        <v>1</v>
      </c>
      <c r="G7629">
        <f t="shared" si="956"/>
        <v>1.7660676986322237</v>
      </c>
      <c r="H7629">
        <f t="shared" si="957"/>
        <v>0.85396796907851025</v>
      </c>
      <c r="I7629">
        <f t="shared" si="958"/>
        <v>-0.15786159283079856</v>
      </c>
      <c r="J7629" s="1">
        <f t="shared" si="959"/>
        <v>1</v>
      </c>
      <c r="L7629">
        <f t="shared" si="960"/>
        <v>1</v>
      </c>
      <c r="M7629">
        <f t="shared" si="961"/>
        <v>0</v>
      </c>
      <c r="N7629">
        <f t="shared" si="962"/>
        <v>0</v>
      </c>
      <c r="O7629">
        <f t="shared" si="963"/>
        <v>0</v>
      </c>
    </row>
    <row r="7630" spans="1:15" x14ac:dyDescent="0.25">
      <c r="A7630" s="1">
        <v>1</v>
      </c>
      <c r="B7630" s="2">
        <v>98</v>
      </c>
      <c r="C7630">
        <v>20.69</v>
      </c>
      <c r="D7630">
        <v>715</v>
      </c>
      <c r="E7630">
        <v>1</v>
      </c>
      <c r="G7630">
        <f t="shared" si="956"/>
        <v>1.9986690007960881</v>
      </c>
      <c r="H7630">
        <f t="shared" si="957"/>
        <v>0.88065726075488948</v>
      </c>
      <c r="I7630">
        <f t="shared" si="958"/>
        <v>-0.12708676306987679</v>
      </c>
      <c r="J7630" s="1">
        <f t="shared" si="959"/>
        <v>1</v>
      </c>
      <c r="L7630">
        <f t="shared" si="960"/>
        <v>1</v>
      </c>
      <c r="M7630">
        <f t="shared" si="961"/>
        <v>0</v>
      </c>
      <c r="N7630">
        <f t="shared" si="962"/>
        <v>0</v>
      </c>
      <c r="O7630">
        <f t="shared" si="963"/>
        <v>0</v>
      </c>
    </row>
    <row r="7631" spans="1:15" x14ac:dyDescent="0.25">
      <c r="A7631" s="1">
        <v>1</v>
      </c>
      <c r="B7631" s="2">
        <v>50</v>
      </c>
      <c r="C7631">
        <v>13.54</v>
      </c>
      <c r="D7631">
        <v>705</v>
      </c>
      <c r="E7631">
        <v>1</v>
      </c>
      <c r="G7631">
        <f t="shared" si="956"/>
        <v>1.6998781256009998</v>
      </c>
      <c r="H7631">
        <f t="shared" si="957"/>
        <v>0.84551881674922413</v>
      </c>
      <c r="I7631">
        <f t="shared" si="958"/>
        <v>-0.16780485571760942</v>
      </c>
      <c r="J7631" s="1">
        <f t="shared" si="959"/>
        <v>1</v>
      </c>
      <c r="L7631">
        <f t="shared" si="960"/>
        <v>1</v>
      </c>
      <c r="M7631">
        <f t="shared" si="961"/>
        <v>0</v>
      </c>
      <c r="N7631">
        <f t="shared" si="962"/>
        <v>0</v>
      </c>
      <c r="O7631">
        <f t="shared" si="963"/>
        <v>0</v>
      </c>
    </row>
    <row r="7632" spans="1:15" x14ac:dyDescent="0.25">
      <c r="A7632" s="1">
        <v>0</v>
      </c>
      <c r="B7632" s="2">
        <v>52.499000000000002</v>
      </c>
      <c r="C7632">
        <v>22.44</v>
      </c>
      <c r="D7632">
        <v>660</v>
      </c>
      <c r="E7632">
        <v>1</v>
      </c>
      <c r="G7632">
        <f t="shared" si="956"/>
        <v>1.0526692078572086</v>
      </c>
      <c r="H7632">
        <f t="shared" si="957"/>
        <v>0.74128713085067477</v>
      </c>
      <c r="I7632">
        <f t="shared" si="958"/>
        <v>-0.29936723771475815</v>
      </c>
      <c r="J7632" s="1">
        <f t="shared" si="959"/>
        <v>0</v>
      </c>
      <c r="L7632">
        <f t="shared" si="960"/>
        <v>0</v>
      </c>
      <c r="M7632">
        <f t="shared" si="961"/>
        <v>1</v>
      </c>
      <c r="N7632">
        <f t="shared" si="962"/>
        <v>0</v>
      </c>
      <c r="O7632">
        <f t="shared" si="963"/>
        <v>0</v>
      </c>
    </row>
    <row r="7633" spans="1:15" x14ac:dyDescent="0.25">
      <c r="A7633" s="1">
        <v>1</v>
      </c>
      <c r="B7633" s="2">
        <v>90.5</v>
      </c>
      <c r="C7633">
        <v>23.88</v>
      </c>
      <c r="D7633">
        <v>715</v>
      </c>
      <c r="E7633">
        <v>1</v>
      </c>
      <c r="G7633">
        <f t="shared" si="956"/>
        <v>1.9644694206595634</v>
      </c>
      <c r="H7633">
        <f t="shared" si="957"/>
        <v>0.87701583282398965</v>
      </c>
      <c r="I7633">
        <f t="shared" si="958"/>
        <v>-0.13123023338182027</v>
      </c>
      <c r="J7633" s="1">
        <f t="shared" si="959"/>
        <v>1</v>
      </c>
      <c r="L7633">
        <f t="shared" si="960"/>
        <v>1</v>
      </c>
      <c r="M7633">
        <f t="shared" si="961"/>
        <v>0</v>
      </c>
      <c r="N7633">
        <f t="shared" si="962"/>
        <v>0</v>
      </c>
      <c r="O7633">
        <f t="shared" si="963"/>
        <v>0</v>
      </c>
    </row>
    <row r="7634" spans="1:15" x14ac:dyDescent="0.25">
      <c r="A7634" s="1">
        <v>0</v>
      </c>
      <c r="B7634" s="2">
        <v>120</v>
      </c>
      <c r="C7634">
        <v>10.25</v>
      </c>
      <c r="D7634">
        <v>660</v>
      </c>
      <c r="E7634">
        <v>1</v>
      </c>
      <c r="G7634">
        <f t="shared" si="956"/>
        <v>1.3410104772102542</v>
      </c>
      <c r="H7634">
        <f t="shared" si="957"/>
        <v>0.79265606493524543</v>
      </c>
      <c r="I7634">
        <f t="shared" si="958"/>
        <v>-0.23236586525526357</v>
      </c>
      <c r="J7634" s="1">
        <f t="shared" si="959"/>
        <v>0</v>
      </c>
      <c r="L7634">
        <f t="shared" si="960"/>
        <v>0</v>
      </c>
      <c r="M7634">
        <f t="shared" si="961"/>
        <v>1</v>
      </c>
      <c r="N7634">
        <f t="shared" si="962"/>
        <v>0</v>
      </c>
      <c r="O7634">
        <f t="shared" si="963"/>
        <v>0</v>
      </c>
    </row>
    <row r="7635" spans="1:15" x14ac:dyDescent="0.25">
      <c r="A7635" s="1">
        <v>1</v>
      </c>
      <c r="B7635" s="2">
        <v>50</v>
      </c>
      <c r="C7635">
        <v>27.77</v>
      </c>
      <c r="D7635">
        <v>710</v>
      </c>
      <c r="E7635">
        <v>1</v>
      </c>
      <c r="G7635">
        <f t="shared" si="956"/>
        <v>1.7393083826796332</v>
      </c>
      <c r="H7635">
        <f t="shared" si="957"/>
        <v>0.85059919590926858</v>
      </c>
      <c r="I7635">
        <f t="shared" si="958"/>
        <v>-0.16181424148486051</v>
      </c>
      <c r="J7635" s="1">
        <f t="shared" si="959"/>
        <v>1</v>
      </c>
      <c r="L7635">
        <f t="shared" si="960"/>
        <v>1</v>
      </c>
      <c r="M7635">
        <f t="shared" si="961"/>
        <v>0</v>
      </c>
      <c r="N7635">
        <f t="shared" si="962"/>
        <v>0</v>
      </c>
      <c r="O7635">
        <f t="shared" si="963"/>
        <v>0</v>
      </c>
    </row>
    <row r="7636" spans="1:15" x14ac:dyDescent="0.25">
      <c r="A7636" s="1">
        <v>1</v>
      </c>
      <c r="B7636" s="2">
        <v>150</v>
      </c>
      <c r="C7636">
        <v>22.95</v>
      </c>
      <c r="D7636">
        <v>690</v>
      </c>
      <c r="E7636">
        <v>1</v>
      </c>
      <c r="G7636">
        <f t="shared" si="956"/>
        <v>1.9261125638746535</v>
      </c>
      <c r="H7636">
        <f t="shared" si="957"/>
        <v>0.87281851482013706</v>
      </c>
      <c r="I7636">
        <f t="shared" si="958"/>
        <v>-0.13602763155795841</v>
      </c>
      <c r="J7636" s="1">
        <f t="shared" si="959"/>
        <v>1</v>
      </c>
      <c r="L7636">
        <f t="shared" si="960"/>
        <v>1</v>
      </c>
      <c r="M7636">
        <f t="shared" si="961"/>
        <v>0</v>
      </c>
      <c r="N7636">
        <f t="shared" si="962"/>
        <v>0</v>
      </c>
      <c r="O7636">
        <f t="shared" si="963"/>
        <v>0</v>
      </c>
    </row>
    <row r="7637" spans="1:15" x14ac:dyDescent="0.25">
      <c r="A7637" s="1">
        <v>0</v>
      </c>
      <c r="B7637" s="2">
        <v>90</v>
      </c>
      <c r="C7637">
        <v>11.4</v>
      </c>
      <c r="D7637">
        <v>700</v>
      </c>
      <c r="E7637">
        <v>1</v>
      </c>
      <c r="G7637">
        <f t="shared" si="956"/>
        <v>1.667422549066945</v>
      </c>
      <c r="H7637">
        <f t="shared" si="957"/>
        <v>0.84123187742325467</v>
      </c>
      <c r="I7637">
        <f t="shared" si="958"/>
        <v>-0.17288794069416577</v>
      </c>
      <c r="J7637" s="1">
        <f t="shared" si="959"/>
        <v>1</v>
      </c>
      <c r="L7637">
        <f t="shared" si="960"/>
        <v>1</v>
      </c>
      <c r="M7637">
        <f t="shared" si="961"/>
        <v>0</v>
      </c>
      <c r="N7637">
        <f t="shared" si="962"/>
        <v>0</v>
      </c>
      <c r="O7637">
        <f t="shared" si="963"/>
        <v>0</v>
      </c>
    </row>
    <row r="7638" spans="1:15" x14ac:dyDescent="0.25">
      <c r="A7638" s="1">
        <v>1</v>
      </c>
      <c r="B7638" s="2">
        <v>300</v>
      </c>
      <c r="C7638">
        <v>14.54</v>
      </c>
      <c r="D7638">
        <v>750</v>
      </c>
      <c r="E7638">
        <v>1</v>
      </c>
      <c r="G7638">
        <f t="shared" si="956"/>
        <v>3.2191622925867289</v>
      </c>
      <c r="H7638">
        <f t="shared" si="957"/>
        <v>0.96154905435821003</v>
      </c>
      <c r="I7638">
        <f t="shared" si="958"/>
        <v>-3.9209696681424412E-2</v>
      </c>
      <c r="J7638" s="1">
        <f t="shared" si="959"/>
        <v>1</v>
      </c>
      <c r="L7638">
        <f t="shared" si="960"/>
        <v>1</v>
      </c>
      <c r="M7638">
        <f t="shared" si="961"/>
        <v>0</v>
      </c>
      <c r="N7638">
        <f t="shared" si="962"/>
        <v>0</v>
      </c>
      <c r="O7638">
        <f t="shared" si="963"/>
        <v>0</v>
      </c>
    </row>
    <row r="7639" spans="1:15" x14ac:dyDescent="0.25">
      <c r="A7639" s="1">
        <v>1</v>
      </c>
      <c r="B7639" s="2">
        <v>95.5</v>
      </c>
      <c r="C7639">
        <v>13.38</v>
      </c>
      <c r="D7639">
        <v>715</v>
      </c>
      <c r="E7639">
        <v>1</v>
      </c>
      <c r="G7639">
        <f t="shared" si="956"/>
        <v>1.9971321421977315</v>
      </c>
      <c r="H7639">
        <f t="shared" si="957"/>
        <v>0.88049564232199329</v>
      </c>
      <c r="I7639">
        <f t="shared" si="958"/>
        <v>-0.12727030015296315</v>
      </c>
      <c r="J7639" s="1">
        <f t="shared" si="959"/>
        <v>1</v>
      </c>
      <c r="L7639">
        <f t="shared" si="960"/>
        <v>1</v>
      </c>
      <c r="M7639">
        <f t="shared" si="961"/>
        <v>0</v>
      </c>
      <c r="N7639">
        <f t="shared" si="962"/>
        <v>0</v>
      </c>
      <c r="O7639">
        <f t="shared" si="963"/>
        <v>0</v>
      </c>
    </row>
    <row r="7640" spans="1:15" x14ac:dyDescent="0.25">
      <c r="A7640" s="1">
        <v>1</v>
      </c>
      <c r="B7640" s="2">
        <v>80</v>
      </c>
      <c r="C7640">
        <v>15.65</v>
      </c>
      <c r="D7640">
        <v>675</v>
      </c>
      <c r="E7640">
        <v>1</v>
      </c>
      <c r="G7640">
        <f t="shared" si="956"/>
        <v>1.4820098047409349</v>
      </c>
      <c r="H7640">
        <f t="shared" si="957"/>
        <v>0.81487595793199885</v>
      </c>
      <c r="I7640">
        <f t="shared" si="958"/>
        <v>-0.20471937618113875</v>
      </c>
      <c r="J7640" s="1">
        <f t="shared" si="959"/>
        <v>1</v>
      </c>
      <c r="L7640">
        <f t="shared" si="960"/>
        <v>1</v>
      </c>
      <c r="M7640">
        <f t="shared" si="961"/>
        <v>0</v>
      </c>
      <c r="N7640">
        <f t="shared" si="962"/>
        <v>0</v>
      </c>
      <c r="O7640">
        <f t="shared" si="963"/>
        <v>0</v>
      </c>
    </row>
    <row r="7641" spans="1:15" x14ac:dyDescent="0.25">
      <c r="A7641" s="1">
        <v>0</v>
      </c>
      <c r="B7641" s="2">
        <v>38</v>
      </c>
      <c r="C7641">
        <v>16.2</v>
      </c>
      <c r="D7641">
        <v>675</v>
      </c>
      <c r="E7641">
        <v>1</v>
      </c>
      <c r="G7641">
        <f t="shared" si="956"/>
        <v>1.1697443416176423</v>
      </c>
      <c r="H7641">
        <f t="shared" si="957"/>
        <v>0.76309880116362783</v>
      </c>
      <c r="I7641">
        <f t="shared" si="958"/>
        <v>-0.2703677656960029</v>
      </c>
      <c r="J7641" s="1">
        <f t="shared" si="959"/>
        <v>0</v>
      </c>
      <c r="L7641">
        <f t="shared" si="960"/>
        <v>0</v>
      </c>
      <c r="M7641">
        <f t="shared" si="961"/>
        <v>1</v>
      </c>
      <c r="N7641">
        <f t="shared" si="962"/>
        <v>0</v>
      </c>
      <c r="O7641">
        <f t="shared" si="963"/>
        <v>0</v>
      </c>
    </row>
    <row r="7642" spans="1:15" x14ac:dyDescent="0.25">
      <c r="A7642" s="1">
        <v>1</v>
      </c>
      <c r="B7642" s="2">
        <v>12.72</v>
      </c>
      <c r="C7642">
        <v>31.13</v>
      </c>
      <c r="D7642">
        <v>690</v>
      </c>
      <c r="E7642">
        <v>1</v>
      </c>
      <c r="G7642">
        <f t="shared" si="956"/>
        <v>1.3592658378544149</v>
      </c>
      <c r="H7642">
        <f t="shared" si="957"/>
        <v>0.79564035122230747</v>
      </c>
      <c r="I7642">
        <f t="shared" si="958"/>
        <v>-0.22860801531167652</v>
      </c>
      <c r="J7642" s="1">
        <f t="shared" si="959"/>
        <v>0</v>
      </c>
      <c r="L7642">
        <f t="shared" si="960"/>
        <v>0</v>
      </c>
      <c r="M7642">
        <f t="shared" si="961"/>
        <v>1</v>
      </c>
      <c r="N7642">
        <f t="shared" si="962"/>
        <v>0</v>
      </c>
      <c r="O7642">
        <f t="shared" si="963"/>
        <v>0</v>
      </c>
    </row>
    <row r="7643" spans="1:15" x14ac:dyDescent="0.25">
      <c r="A7643" s="1">
        <v>1</v>
      </c>
      <c r="B7643" s="2">
        <v>10</v>
      </c>
      <c r="C7643">
        <v>23.53</v>
      </c>
      <c r="D7643">
        <v>660</v>
      </c>
      <c r="E7643">
        <v>1</v>
      </c>
      <c r="G7643">
        <f t="shared" si="956"/>
        <v>1.0200264291301728</v>
      </c>
      <c r="H7643">
        <f t="shared" si="957"/>
        <v>0.73497774750871903</v>
      </c>
      <c r="I7643">
        <f t="shared" si="958"/>
        <v>-0.30791505572595401</v>
      </c>
      <c r="J7643" s="1">
        <f t="shared" si="959"/>
        <v>0</v>
      </c>
      <c r="L7643">
        <f t="shared" si="960"/>
        <v>0</v>
      </c>
      <c r="M7643">
        <f t="shared" si="961"/>
        <v>1</v>
      </c>
      <c r="N7643">
        <f t="shared" si="962"/>
        <v>0</v>
      </c>
      <c r="O7643">
        <f t="shared" si="963"/>
        <v>0</v>
      </c>
    </row>
    <row r="7644" spans="1:15" x14ac:dyDescent="0.25">
      <c r="A7644" s="1">
        <v>0</v>
      </c>
      <c r="B7644" s="2">
        <v>30</v>
      </c>
      <c r="C7644">
        <v>25.2</v>
      </c>
      <c r="D7644">
        <v>660</v>
      </c>
      <c r="E7644">
        <v>1</v>
      </c>
      <c r="G7644">
        <f t="shared" si="956"/>
        <v>0.95809606777284273</v>
      </c>
      <c r="H7644">
        <f t="shared" si="957"/>
        <v>0.72274044428261519</v>
      </c>
      <c r="I7644">
        <f t="shared" si="958"/>
        <v>-0.32470511950464392</v>
      </c>
      <c r="J7644" s="1">
        <f t="shared" si="959"/>
        <v>0</v>
      </c>
      <c r="L7644">
        <f t="shared" si="960"/>
        <v>0</v>
      </c>
      <c r="M7644">
        <f t="shared" si="961"/>
        <v>1</v>
      </c>
      <c r="N7644">
        <f t="shared" si="962"/>
        <v>0</v>
      </c>
      <c r="O7644">
        <f t="shared" si="963"/>
        <v>0</v>
      </c>
    </row>
    <row r="7645" spans="1:15" x14ac:dyDescent="0.25">
      <c r="A7645" s="1">
        <v>0</v>
      </c>
      <c r="B7645" s="2">
        <v>76.843000000000004</v>
      </c>
      <c r="C7645">
        <v>9.43</v>
      </c>
      <c r="D7645">
        <v>725</v>
      </c>
      <c r="E7645">
        <v>1</v>
      </c>
      <c r="G7645">
        <f t="shared" si="956"/>
        <v>1.897298847678961</v>
      </c>
      <c r="H7645">
        <f t="shared" si="957"/>
        <v>0.86958550294559078</v>
      </c>
      <c r="I7645">
        <f t="shared" si="958"/>
        <v>-0.13973861425983189</v>
      </c>
      <c r="J7645" s="1">
        <f t="shared" si="959"/>
        <v>1</v>
      </c>
      <c r="L7645">
        <f t="shared" si="960"/>
        <v>1</v>
      </c>
      <c r="M7645">
        <f t="shared" si="961"/>
        <v>0</v>
      </c>
      <c r="N7645">
        <f t="shared" si="962"/>
        <v>0</v>
      </c>
      <c r="O7645">
        <f t="shared" si="963"/>
        <v>0</v>
      </c>
    </row>
    <row r="7646" spans="1:15" x14ac:dyDescent="0.25">
      <c r="A7646" s="1">
        <v>1</v>
      </c>
      <c r="B7646" s="2">
        <v>175</v>
      </c>
      <c r="C7646">
        <v>11.91</v>
      </c>
      <c r="D7646">
        <v>700</v>
      </c>
      <c r="E7646">
        <v>1</v>
      </c>
      <c r="G7646">
        <f t="shared" si="956"/>
        <v>2.152973904813571</v>
      </c>
      <c r="H7646">
        <f t="shared" si="957"/>
        <v>0.89594635022156943</v>
      </c>
      <c r="I7646">
        <f t="shared" si="958"/>
        <v>-0.10987474478476035</v>
      </c>
      <c r="J7646" s="1">
        <f t="shared" si="959"/>
        <v>1</v>
      </c>
      <c r="L7646">
        <f t="shared" si="960"/>
        <v>1</v>
      </c>
      <c r="M7646">
        <f t="shared" si="961"/>
        <v>0</v>
      </c>
      <c r="N7646">
        <f t="shared" si="962"/>
        <v>0</v>
      </c>
      <c r="O7646">
        <f t="shared" si="963"/>
        <v>0</v>
      </c>
    </row>
    <row r="7647" spans="1:15" x14ac:dyDescent="0.25">
      <c r="A7647" s="1">
        <v>0</v>
      </c>
      <c r="B7647" s="2">
        <v>56</v>
      </c>
      <c r="C7647">
        <v>15.69</v>
      </c>
      <c r="D7647">
        <v>665</v>
      </c>
      <c r="E7647">
        <v>1</v>
      </c>
      <c r="G7647">
        <f t="shared" si="956"/>
        <v>1.1310222907839753</v>
      </c>
      <c r="H7647">
        <f t="shared" si="957"/>
        <v>0.75602750989170553</v>
      </c>
      <c r="I7647">
        <f t="shared" si="958"/>
        <v>-0.27967751471901614</v>
      </c>
      <c r="J7647" s="1">
        <f t="shared" si="959"/>
        <v>0</v>
      </c>
      <c r="L7647">
        <f t="shared" si="960"/>
        <v>0</v>
      </c>
      <c r="M7647">
        <f t="shared" si="961"/>
        <v>1</v>
      </c>
      <c r="N7647">
        <f t="shared" si="962"/>
        <v>0</v>
      </c>
      <c r="O7647">
        <f t="shared" si="963"/>
        <v>0</v>
      </c>
    </row>
    <row r="7648" spans="1:15" x14ac:dyDescent="0.25">
      <c r="A7648" s="1">
        <v>1</v>
      </c>
      <c r="B7648" s="2">
        <v>72.8</v>
      </c>
      <c r="C7648">
        <v>28.67</v>
      </c>
      <c r="D7648">
        <v>720</v>
      </c>
      <c r="E7648">
        <v>1</v>
      </c>
      <c r="G7648">
        <f t="shared" si="956"/>
        <v>1.9431758525836571</v>
      </c>
      <c r="H7648">
        <f t="shared" si="957"/>
        <v>0.87470062954708983</v>
      </c>
      <c r="I7648">
        <f t="shared" si="958"/>
        <v>-0.13387358882743419</v>
      </c>
      <c r="J7648" s="1">
        <f t="shared" si="959"/>
        <v>1</v>
      </c>
      <c r="L7648">
        <f t="shared" si="960"/>
        <v>1</v>
      </c>
      <c r="M7648">
        <f t="shared" si="961"/>
        <v>0</v>
      </c>
      <c r="N7648">
        <f t="shared" si="962"/>
        <v>0</v>
      </c>
      <c r="O7648">
        <f t="shared" si="963"/>
        <v>0</v>
      </c>
    </row>
    <row r="7649" spans="1:15" x14ac:dyDescent="0.25">
      <c r="A7649" s="1">
        <v>0</v>
      </c>
      <c r="B7649" s="2">
        <v>28</v>
      </c>
      <c r="C7649">
        <v>19.63</v>
      </c>
      <c r="D7649">
        <v>710</v>
      </c>
      <c r="E7649">
        <v>1</v>
      </c>
      <c r="G7649">
        <f t="shared" si="956"/>
        <v>1.5184577493947664</v>
      </c>
      <c r="H7649">
        <f t="shared" si="957"/>
        <v>0.82031126407302568</v>
      </c>
      <c r="I7649">
        <f t="shared" si="958"/>
        <v>-0.19807142041706416</v>
      </c>
      <c r="J7649" s="1">
        <f t="shared" si="959"/>
        <v>1</v>
      </c>
      <c r="L7649">
        <f t="shared" si="960"/>
        <v>1</v>
      </c>
      <c r="M7649">
        <f t="shared" si="961"/>
        <v>0</v>
      </c>
      <c r="N7649">
        <f t="shared" si="962"/>
        <v>0</v>
      </c>
      <c r="O7649">
        <f t="shared" si="963"/>
        <v>0</v>
      </c>
    </row>
    <row r="7650" spans="1:15" x14ac:dyDescent="0.25">
      <c r="A7650" s="1">
        <v>0</v>
      </c>
      <c r="B7650" s="2">
        <v>42.753999999999998</v>
      </c>
      <c r="C7650">
        <v>25.1</v>
      </c>
      <c r="D7650">
        <v>670</v>
      </c>
      <c r="E7650">
        <v>1</v>
      </c>
      <c r="G7650">
        <f t="shared" si="956"/>
        <v>1.1223653202268462</v>
      </c>
      <c r="H7650">
        <f t="shared" si="957"/>
        <v>0.75442719543661663</v>
      </c>
      <c r="I7650">
        <f t="shared" si="958"/>
        <v>-0.28179649921850575</v>
      </c>
      <c r="J7650" s="1">
        <f t="shared" si="959"/>
        <v>0</v>
      </c>
      <c r="L7650">
        <f t="shared" si="960"/>
        <v>0</v>
      </c>
      <c r="M7650">
        <f t="shared" si="961"/>
        <v>1</v>
      </c>
      <c r="N7650">
        <f t="shared" si="962"/>
        <v>0</v>
      </c>
      <c r="O7650">
        <f t="shared" si="963"/>
        <v>0</v>
      </c>
    </row>
    <row r="7651" spans="1:15" x14ac:dyDescent="0.25">
      <c r="A7651" s="1">
        <v>1</v>
      </c>
      <c r="B7651" s="2">
        <v>48</v>
      </c>
      <c r="C7651">
        <v>14.28</v>
      </c>
      <c r="D7651">
        <v>700</v>
      </c>
      <c r="E7651">
        <v>1</v>
      </c>
      <c r="G7651">
        <f t="shared" si="956"/>
        <v>1.6346967298769428</v>
      </c>
      <c r="H7651">
        <f t="shared" si="957"/>
        <v>0.83681202823189937</v>
      </c>
      <c r="I7651">
        <f t="shared" si="958"/>
        <v>-0.17815581169268702</v>
      </c>
      <c r="J7651" s="1">
        <f t="shared" si="959"/>
        <v>1</v>
      </c>
      <c r="L7651">
        <f t="shared" si="960"/>
        <v>1</v>
      </c>
      <c r="M7651">
        <f t="shared" si="961"/>
        <v>0</v>
      </c>
      <c r="N7651">
        <f t="shared" si="962"/>
        <v>0</v>
      </c>
      <c r="O7651">
        <f t="shared" si="963"/>
        <v>0</v>
      </c>
    </row>
    <row r="7652" spans="1:15" x14ac:dyDescent="0.25">
      <c r="A7652" s="1">
        <v>1</v>
      </c>
      <c r="B7652" s="2">
        <v>130</v>
      </c>
      <c r="C7652">
        <v>13.88</v>
      </c>
      <c r="D7652">
        <v>795</v>
      </c>
      <c r="E7652">
        <v>1</v>
      </c>
      <c r="G7652">
        <f t="shared" si="956"/>
        <v>3.0356464640753575</v>
      </c>
      <c r="H7652">
        <f t="shared" si="957"/>
        <v>0.95415878248355868</v>
      </c>
      <c r="I7652">
        <f t="shared" si="958"/>
        <v>-4.6925182721216749E-2</v>
      </c>
      <c r="J7652" s="1">
        <f t="shared" si="959"/>
        <v>1</v>
      </c>
      <c r="L7652">
        <f t="shared" si="960"/>
        <v>1</v>
      </c>
      <c r="M7652">
        <f t="shared" si="961"/>
        <v>0</v>
      </c>
      <c r="N7652">
        <f t="shared" si="962"/>
        <v>0</v>
      </c>
      <c r="O7652">
        <f t="shared" si="963"/>
        <v>0</v>
      </c>
    </row>
    <row r="7653" spans="1:15" x14ac:dyDescent="0.25">
      <c r="A7653" s="1">
        <v>0</v>
      </c>
      <c r="B7653" s="2">
        <v>50</v>
      </c>
      <c r="C7653">
        <v>25.01</v>
      </c>
      <c r="D7653">
        <v>695</v>
      </c>
      <c r="E7653">
        <v>1</v>
      </c>
      <c r="G7653">
        <f t="shared" si="956"/>
        <v>1.4328417332106786</v>
      </c>
      <c r="H7653">
        <f t="shared" si="957"/>
        <v>0.80734370459603111</v>
      </c>
      <c r="I7653">
        <f t="shared" si="958"/>
        <v>-0.21400579729928754</v>
      </c>
      <c r="J7653" s="1">
        <f t="shared" si="959"/>
        <v>1</v>
      </c>
      <c r="L7653">
        <f t="shared" si="960"/>
        <v>1</v>
      </c>
      <c r="M7653">
        <f t="shared" si="961"/>
        <v>0</v>
      </c>
      <c r="N7653">
        <f t="shared" si="962"/>
        <v>0</v>
      </c>
      <c r="O7653">
        <f t="shared" si="963"/>
        <v>0</v>
      </c>
    </row>
    <row r="7654" spans="1:15" x14ac:dyDescent="0.25">
      <c r="A7654" s="1">
        <v>1</v>
      </c>
      <c r="B7654" s="2">
        <v>44</v>
      </c>
      <c r="C7654">
        <v>5.59</v>
      </c>
      <c r="D7654">
        <v>680</v>
      </c>
      <c r="E7654">
        <v>1</v>
      </c>
      <c r="G7654">
        <f t="shared" si="956"/>
        <v>1.4039295194385488</v>
      </c>
      <c r="H7654">
        <f t="shared" si="957"/>
        <v>0.80280670359257689</v>
      </c>
      <c r="I7654">
        <f t="shared" si="958"/>
        <v>-0.21964131183002292</v>
      </c>
      <c r="J7654" s="1">
        <f t="shared" si="959"/>
        <v>1</v>
      </c>
      <c r="L7654">
        <f t="shared" si="960"/>
        <v>1</v>
      </c>
      <c r="M7654">
        <f t="shared" si="961"/>
        <v>0</v>
      </c>
      <c r="N7654">
        <f t="shared" si="962"/>
        <v>0</v>
      </c>
      <c r="O7654">
        <f t="shared" si="963"/>
        <v>0</v>
      </c>
    </row>
    <row r="7655" spans="1:15" x14ac:dyDescent="0.25">
      <c r="A7655" s="1">
        <v>0</v>
      </c>
      <c r="B7655" s="2">
        <v>50</v>
      </c>
      <c r="C7655">
        <v>10.68</v>
      </c>
      <c r="D7655">
        <v>680</v>
      </c>
      <c r="E7655">
        <v>1</v>
      </c>
      <c r="G7655">
        <f t="shared" si="956"/>
        <v>1.2811455414682573</v>
      </c>
      <c r="H7655">
        <f t="shared" si="957"/>
        <v>0.78264470983117118</v>
      </c>
      <c r="I7655">
        <f t="shared" si="958"/>
        <v>-0.24507644097417847</v>
      </c>
      <c r="J7655" s="1">
        <f t="shared" si="959"/>
        <v>0</v>
      </c>
      <c r="L7655">
        <f t="shared" si="960"/>
        <v>0</v>
      </c>
      <c r="M7655">
        <f t="shared" si="961"/>
        <v>1</v>
      </c>
      <c r="N7655">
        <f t="shared" si="962"/>
        <v>0</v>
      </c>
      <c r="O7655">
        <f t="shared" si="963"/>
        <v>0</v>
      </c>
    </row>
    <row r="7656" spans="1:15" x14ac:dyDescent="0.25">
      <c r="A7656" s="1">
        <v>1</v>
      </c>
      <c r="B7656" s="2">
        <v>69</v>
      </c>
      <c r="C7656">
        <v>14.94</v>
      </c>
      <c r="D7656">
        <v>660</v>
      </c>
      <c r="E7656">
        <v>1</v>
      </c>
      <c r="G7656">
        <f t="shared" si="956"/>
        <v>1.269622176616017</v>
      </c>
      <c r="H7656">
        <f t="shared" si="957"/>
        <v>0.78067806391895112</v>
      </c>
      <c r="I7656">
        <f t="shared" si="958"/>
        <v>-0.24759242421535674</v>
      </c>
      <c r="J7656" s="1">
        <f t="shared" si="959"/>
        <v>0</v>
      </c>
      <c r="L7656">
        <f t="shared" si="960"/>
        <v>0</v>
      </c>
      <c r="M7656">
        <f t="shared" si="961"/>
        <v>1</v>
      </c>
      <c r="N7656">
        <f t="shared" si="962"/>
        <v>0</v>
      </c>
      <c r="O7656">
        <f t="shared" si="963"/>
        <v>0</v>
      </c>
    </row>
    <row r="7657" spans="1:15" x14ac:dyDescent="0.25">
      <c r="A7657" s="1">
        <v>1</v>
      </c>
      <c r="B7657" s="2">
        <v>0.2</v>
      </c>
      <c r="C7657">
        <v>999</v>
      </c>
      <c r="D7657">
        <v>665</v>
      </c>
      <c r="E7657">
        <v>1</v>
      </c>
      <c r="G7657">
        <f t="shared" si="956"/>
        <v>-0.11257151647078611</v>
      </c>
      <c r="H7657">
        <f t="shared" si="957"/>
        <v>0.47188680296126545</v>
      </c>
      <c r="I7657">
        <f t="shared" si="958"/>
        <v>-0.75101614639361924</v>
      </c>
      <c r="J7657" s="1">
        <f t="shared" si="959"/>
        <v>0</v>
      </c>
      <c r="L7657">
        <f t="shared" si="960"/>
        <v>0</v>
      </c>
      <c r="M7657">
        <f t="shared" si="961"/>
        <v>1</v>
      </c>
      <c r="N7657">
        <f t="shared" si="962"/>
        <v>0</v>
      </c>
      <c r="O7657">
        <f t="shared" si="963"/>
        <v>0</v>
      </c>
    </row>
    <row r="7658" spans="1:15" x14ac:dyDescent="0.25">
      <c r="A7658" s="1">
        <v>1</v>
      </c>
      <c r="B7658" s="2">
        <v>64</v>
      </c>
      <c r="C7658">
        <v>32.08</v>
      </c>
      <c r="D7658">
        <v>695</v>
      </c>
      <c r="E7658">
        <v>1</v>
      </c>
      <c r="G7658">
        <f t="shared" si="956"/>
        <v>1.6224811962534957</v>
      </c>
      <c r="H7658">
        <f t="shared" si="957"/>
        <v>0.83513703290386521</v>
      </c>
      <c r="I7658">
        <f t="shared" si="958"/>
        <v>-0.18015945633394759</v>
      </c>
      <c r="J7658" s="1">
        <f t="shared" si="959"/>
        <v>1</v>
      </c>
      <c r="L7658">
        <f t="shared" si="960"/>
        <v>1</v>
      </c>
      <c r="M7658">
        <f t="shared" si="961"/>
        <v>0</v>
      </c>
      <c r="N7658">
        <f t="shared" si="962"/>
        <v>0</v>
      </c>
      <c r="O7658">
        <f t="shared" si="963"/>
        <v>0</v>
      </c>
    </row>
    <row r="7659" spans="1:15" x14ac:dyDescent="0.25">
      <c r="A7659" s="1">
        <v>1</v>
      </c>
      <c r="B7659" s="2">
        <v>57.3</v>
      </c>
      <c r="C7659">
        <v>8.73</v>
      </c>
      <c r="D7659">
        <v>660</v>
      </c>
      <c r="E7659">
        <v>1</v>
      </c>
      <c r="G7659">
        <f t="shared" si="956"/>
        <v>1.2294473617847776</v>
      </c>
      <c r="H7659">
        <f t="shared" si="957"/>
        <v>0.77372183502010106</v>
      </c>
      <c r="I7659">
        <f t="shared" si="958"/>
        <v>-0.25654285626607465</v>
      </c>
      <c r="J7659" s="1">
        <f t="shared" si="959"/>
        <v>0</v>
      </c>
      <c r="L7659">
        <f t="shared" si="960"/>
        <v>0</v>
      </c>
      <c r="M7659">
        <f t="shared" si="961"/>
        <v>1</v>
      </c>
      <c r="N7659">
        <f t="shared" si="962"/>
        <v>0</v>
      </c>
      <c r="O7659">
        <f t="shared" si="963"/>
        <v>0</v>
      </c>
    </row>
    <row r="7660" spans="1:15" x14ac:dyDescent="0.25">
      <c r="A7660" s="1">
        <v>0</v>
      </c>
      <c r="B7660" s="2">
        <v>44.4</v>
      </c>
      <c r="C7660">
        <v>11.59</v>
      </c>
      <c r="D7660">
        <v>665</v>
      </c>
      <c r="E7660">
        <v>1</v>
      </c>
      <c r="G7660">
        <f t="shared" si="956"/>
        <v>1.0887679879443199</v>
      </c>
      <c r="H7660">
        <f t="shared" si="957"/>
        <v>0.74814965471853656</v>
      </c>
      <c r="I7660">
        <f t="shared" si="958"/>
        <v>-0.29015224786650018</v>
      </c>
      <c r="J7660" s="1">
        <f t="shared" si="959"/>
        <v>0</v>
      </c>
      <c r="L7660">
        <f t="shared" si="960"/>
        <v>0</v>
      </c>
      <c r="M7660">
        <f t="shared" si="961"/>
        <v>1</v>
      </c>
      <c r="N7660">
        <f t="shared" si="962"/>
        <v>0</v>
      </c>
      <c r="O7660">
        <f t="shared" si="963"/>
        <v>0</v>
      </c>
    </row>
    <row r="7661" spans="1:15" x14ac:dyDescent="0.25">
      <c r="A7661" s="1">
        <v>1</v>
      </c>
      <c r="B7661" s="2">
        <v>65</v>
      </c>
      <c r="C7661">
        <v>19.46</v>
      </c>
      <c r="D7661">
        <v>675</v>
      </c>
      <c r="E7661">
        <v>1</v>
      </c>
      <c r="G7661">
        <f t="shared" si="956"/>
        <v>1.416637863463011</v>
      </c>
      <c r="H7661">
        <f t="shared" si="957"/>
        <v>0.80481079831975699</v>
      </c>
      <c r="I7661">
        <f t="shared" si="958"/>
        <v>-0.21714806233135045</v>
      </c>
      <c r="J7661" s="1">
        <f t="shared" si="959"/>
        <v>1</v>
      </c>
      <c r="L7661">
        <f t="shared" si="960"/>
        <v>1</v>
      </c>
      <c r="M7661">
        <f t="shared" si="961"/>
        <v>0</v>
      </c>
      <c r="N7661">
        <f t="shared" si="962"/>
        <v>0</v>
      </c>
      <c r="O7661">
        <f t="shared" si="963"/>
        <v>0</v>
      </c>
    </row>
    <row r="7662" spans="1:15" x14ac:dyDescent="0.25">
      <c r="A7662" s="1">
        <v>0</v>
      </c>
      <c r="B7662" s="2">
        <v>36</v>
      </c>
      <c r="C7662">
        <v>18.75</v>
      </c>
      <c r="D7662">
        <v>675</v>
      </c>
      <c r="E7662">
        <v>1</v>
      </c>
      <c r="G7662">
        <f t="shared" si="956"/>
        <v>1.1586227982716188</v>
      </c>
      <c r="H7662">
        <f t="shared" si="957"/>
        <v>0.76108238005278461</v>
      </c>
      <c r="I7662">
        <f t="shared" si="958"/>
        <v>-0.27301367461034814</v>
      </c>
      <c r="J7662" s="1">
        <f t="shared" si="959"/>
        <v>0</v>
      </c>
      <c r="L7662">
        <f t="shared" si="960"/>
        <v>0</v>
      </c>
      <c r="M7662">
        <f t="shared" si="961"/>
        <v>1</v>
      </c>
      <c r="N7662">
        <f t="shared" si="962"/>
        <v>0</v>
      </c>
      <c r="O7662">
        <f t="shared" si="963"/>
        <v>0</v>
      </c>
    </row>
    <row r="7663" spans="1:15" x14ac:dyDescent="0.25">
      <c r="A7663" s="1">
        <v>1</v>
      </c>
      <c r="B7663" s="2">
        <v>135</v>
      </c>
      <c r="C7663">
        <v>15.12</v>
      </c>
      <c r="D7663">
        <v>705</v>
      </c>
      <c r="E7663">
        <v>1</v>
      </c>
      <c r="G7663">
        <f t="shared" si="956"/>
        <v>2.0430270389708234</v>
      </c>
      <c r="H7663">
        <f t="shared" si="957"/>
        <v>0.8852411414009228</v>
      </c>
      <c r="I7663">
        <f t="shared" si="958"/>
        <v>-0.1218951949298596</v>
      </c>
      <c r="J7663" s="1">
        <f t="shared" si="959"/>
        <v>1</v>
      </c>
      <c r="L7663">
        <f t="shared" si="960"/>
        <v>1</v>
      </c>
      <c r="M7663">
        <f t="shared" si="961"/>
        <v>0</v>
      </c>
      <c r="N7663">
        <f t="shared" si="962"/>
        <v>0</v>
      </c>
      <c r="O7663">
        <f t="shared" si="963"/>
        <v>0</v>
      </c>
    </row>
    <row r="7664" spans="1:15" x14ac:dyDescent="0.25">
      <c r="A7664" s="1">
        <v>0</v>
      </c>
      <c r="B7664" s="2">
        <v>35</v>
      </c>
      <c r="C7664">
        <v>30.83</v>
      </c>
      <c r="D7664">
        <v>690</v>
      </c>
      <c r="E7664">
        <v>1</v>
      </c>
      <c r="G7664">
        <f t="shared" si="956"/>
        <v>1.3089103377798654</v>
      </c>
      <c r="H7664">
        <f t="shared" si="957"/>
        <v>0.78733075883286174</v>
      </c>
      <c r="I7664">
        <f t="shared" si="958"/>
        <v>-0.23910684079727543</v>
      </c>
      <c r="J7664" s="1">
        <f t="shared" si="959"/>
        <v>0</v>
      </c>
      <c r="L7664">
        <f t="shared" si="960"/>
        <v>0</v>
      </c>
      <c r="M7664">
        <f t="shared" si="961"/>
        <v>1</v>
      </c>
      <c r="N7664">
        <f t="shared" si="962"/>
        <v>0</v>
      </c>
      <c r="O7664">
        <f t="shared" si="963"/>
        <v>0</v>
      </c>
    </row>
    <row r="7665" spans="1:15" x14ac:dyDescent="0.25">
      <c r="A7665" s="1">
        <v>1</v>
      </c>
      <c r="B7665" s="2">
        <v>274.33100000000002</v>
      </c>
      <c r="C7665">
        <v>14.97</v>
      </c>
      <c r="D7665">
        <v>675</v>
      </c>
      <c r="E7665">
        <v>1</v>
      </c>
      <c r="G7665">
        <f t="shared" si="956"/>
        <v>2.2715888906340798</v>
      </c>
      <c r="H7665">
        <f t="shared" si="957"/>
        <v>0.90649655002565821</v>
      </c>
      <c r="I7665">
        <f t="shared" si="958"/>
        <v>-9.8168054612831748E-2</v>
      </c>
      <c r="J7665" s="1">
        <f t="shared" si="959"/>
        <v>1</v>
      </c>
      <c r="L7665">
        <f t="shared" si="960"/>
        <v>1</v>
      </c>
      <c r="M7665">
        <f t="shared" si="961"/>
        <v>0</v>
      </c>
      <c r="N7665">
        <f t="shared" si="962"/>
        <v>0</v>
      </c>
      <c r="O7665">
        <f t="shared" si="963"/>
        <v>0</v>
      </c>
    </row>
    <row r="7666" spans="1:15" x14ac:dyDescent="0.25">
      <c r="A7666" s="1">
        <v>1</v>
      </c>
      <c r="B7666" s="2">
        <v>70.691999999999993</v>
      </c>
      <c r="C7666">
        <v>12.54</v>
      </c>
      <c r="D7666">
        <v>690</v>
      </c>
      <c r="E7666">
        <v>1</v>
      </c>
      <c r="G7666">
        <f t="shared" si="956"/>
        <v>1.6164680559857576</v>
      </c>
      <c r="H7666">
        <f t="shared" si="957"/>
        <v>0.83430745540861728</v>
      </c>
      <c r="I7666">
        <f t="shared" si="958"/>
        <v>-0.18115329298959873</v>
      </c>
      <c r="J7666" s="1">
        <f t="shared" si="959"/>
        <v>1</v>
      </c>
      <c r="L7666">
        <f t="shared" si="960"/>
        <v>1</v>
      </c>
      <c r="M7666">
        <f t="shared" si="961"/>
        <v>0</v>
      </c>
      <c r="N7666">
        <f t="shared" si="962"/>
        <v>0</v>
      </c>
      <c r="O7666">
        <f t="shared" si="963"/>
        <v>0</v>
      </c>
    </row>
    <row r="7667" spans="1:15" x14ac:dyDescent="0.25">
      <c r="A7667" s="1">
        <v>0</v>
      </c>
      <c r="B7667" s="2">
        <v>140</v>
      </c>
      <c r="C7667">
        <v>11.71</v>
      </c>
      <c r="D7667">
        <v>685</v>
      </c>
      <c r="E7667">
        <v>1</v>
      </c>
      <c r="G7667">
        <f t="shared" si="956"/>
        <v>1.7014288720926807</v>
      </c>
      <c r="H7667">
        <f t="shared" si="957"/>
        <v>0.84572126169878903</v>
      </c>
      <c r="I7667">
        <f t="shared" si="958"/>
        <v>-0.16756545156309388</v>
      </c>
      <c r="J7667" s="1">
        <f t="shared" si="959"/>
        <v>1</v>
      </c>
      <c r="L7667">
        <f t="shared" si="960"/>
        <v>1</v>
      </c>
      <c r="M7667">
        <f t="shared" si="961"/>
        <v>0</v>
      </c>
      <c r="N7667">
        <f t="shared" si="962"/>
        <v>0</v>
      </c>
      <c r="O7667">
        <f t="shared" si="963"/>
        <v>0</v>
      </c>
    </row>
    <row r="7668" spans="1:15" x14ac:dyDescent="0.25">
      <c r="A7668" s="1">
        <v>1</v>
      </c>
      <c r="B7668" s="2">
        <v>54.25</v>
      </c>
      <c r="C7668">
        <v>15.93</v>
      </c>
      <c r="D7668">
        <v>700</v>
      </c>
      <c r="E7668">
        <v>1</v>
      </c>
      <c r="G7668">
        <f t="shared" si="956"/>
        <v>1.6581215673432421</v>
      </c>
      <c r="H7668">
        <f t="shared" si="957"/>
        <v>0.83998568463702605</v>
      </c>
      <c r="I7668">
        <f t="shared" si="958"/>
        <v>-0.17437042938877448</v>
      </c>
      <c r="J7668" s="1">
        <f t="shared" si="959"/>
        <v>1</v>
      </c>
      <c r="L7668">
        <f t="shared" si="960"/>
        <v>1</v>
      </c>
      <c r="M7668">
        <f t="shared" si="961"/>
        <v>0</v>
      </c>
      <c r="N7668">
        <f t="shared" si="962"/>
        <v>0</v>
      </c>
      <c r="O7668">
        <f t="shared" si="963"/>
        <v>0</v>
      </c>
    </row>
    <row r="7669" spans="1:15" x14ac:dyDescent="0.25">
      <c r="A7669" s="1">
        <v>1</v>
      </c>
      <c r="B7669" s="2">
        <v>60</v>
      </c>
      <c r="C7669">
        <v>8.86</v>
      </c>
      <c r="D7669">
        <v>690</v>
      </c>
      <c r="E7669">
        <v>1</v>
      </c>
      <c r="G7669">
        <f t="shared" si="956"/>
        <v>1.5774045511759329</v>
      </c>
      <c r="H7669">
        <f t="shared" si="957"/>
        <v>0.82883662499967192</v>
      </c>
      <c r="I7669">
        <f t="shared" si="958"/>
        <v>-0.18773221805792814</v>
      </c>
      <c r="J7669" s="1">
        <f t="shared" si="959"/>
        <v>1</v>
      </c>
      <c r="L7669">
        <f t="shared" si="960"/>
        <v>1</v>
      </c>
      <c r="M7669">
        <f t="shared" si="961"/>
        <v>0</v>
      </c>
      <c r="N7669">
        <f t="shared" si="962"/>
        <v>0</v>
      </c>
      <c r="O7669">
        <f t="shared" si="963"/>
        <v>0</v>
      </c>
    </row>
    <row r="7670" spans="1:15" x14ac:dyDescent="0.25">
      <c r="A7670" s="1">
        <v>0</v>
      </c>
      <c r="B7670" s="2">
        <v>105</v>
      </c>
      <c r="C7670">
        <v>12.51</v>
      </c>
      <c r="D7670">
        <v>675</v>
      </c>
      <c r="E7670">
        <v>1</v>
      </c>
      <c r="G7670">
        <f t="shared" si="956"/>
        <v>1.4460398785084418</v>
      </c>
      <c r="H7670">
        <f t="shared" si="957"/>
        <v>0.80938821912065972</v>
      </c>
      <c r="I7670">
        <f t="shared" si="958"/>
        <v>-0.21147660172331836</v>
      </c>
      <c r="J7670" s="1">
        <f t="shared" si="959"/>
        <v>1</v>
      </c>
      <c r="L7670">
        <f t="shared" si="960"/>
        <v>1</v>
      </c>
      <c r="M7670">
        <f t="shared" si="961"/>
        <v>0</v>
      </c>
      <c r="N7670">
        <f t="shared" si="962"/>
        <v>0</v>
      </c>
      <c r="O7670">
        <f t="shared" si="963"/>
        <v>0</v>
      </c>
    </row>
    <row r="7671" spans="1:15" x14ac:dyDescent="0.25">
      <c r="A7671" s="1">
        <v>1</v>
      </c>
      <c r="B7671" s="2">
        <v>77</v>
      </c>
      <c r="C7671">
        <v>10.58</v>
      </c>
      <c r="D7671">
        <v>720</v>
      </c>
      <c r="E7671">
        <v>1</v>
      </c>
      <c r="G7671">
        <f t="shared" si="956"/>
        <v>1.9815317293701984</v>
      </c>
      <c r="H7671">
        <f t="shared" si="957"/>
        <v>0.87884435065633404</v>
      </c>
      <c r="I7671">
        <f t="shared" si="958"/>
        <v>-0.12914747245297126</v>
      </c>
      <c r="J7671" s="1">
        <f t="shared" si="959"/>
        <v>1</v>
      </c>
      <c r="L7671">
        <f t="shared" si="960"/>
        <v>1</v>
      </c>
      <c r="M7671">
        <f t="shared" si="961"/>
        <v>0</v>
      </c>
      <c r="N7671">
        <f t="shared" si="962"/>
        <v>0</v>
      </c>
      <c r="O7671">
        <f t="shared" si="963"/>
        <v>0</v>
      </c>
    </row>
    <row r="7672" spans="1:15" x14ac:dyDescent="0.25">
      <c r="A7672" s="1">
        <v>1</v>
      </c>
      <c r="B7672" s="2">
        <v>90</v>
      </c>
      <c r="C7672">
        <v>14.44</v>
      </c>
      <c r="D7672">
        <v>665</v>
      </c>
      <c r="E7672">
        <v>1</v>
      </c>
      <c r="G7672">
        <f t="shared" si="956"/>
        <v>1.4116407583624193</v>
      </c>
      <c r="H7672">
        <f t="shared" si="957"/>
        <v>0.80402460532362408</v>
      </c>
      <c r="I7672">
        <f t="shared" si="958"/>
        <v>-0.21812540663510405</v>
      </c>
      <c r="J7672" s="1">
        <f t="shared" si="959"/>
        <v>1</v>
      </c>
      <c r="L7672">
        <f t="shared" si="960"/>
        <v>1</v>
      </c>
      <c r="M7672">
        <f t="shared" si="961"/>
        <v>0</v>
      </c>
      <c r="N7672">
        <f t="shared" si="962"/>
        <v>0</v>
      </c>
      <c r="O7672">
        <f t="shared" si="963"/>
        <v>0</v>
      </c>
    </row>
    <row r="7673" spans="1:15" x14ac:dyDescent="0.25">
      <c r="A7673" s="1">
        <v>0</v>
      </c>
      <c r="B7673" s="2">
        <v>49</v>
      </c>
      <c r="C7673">
        <v>36.770000000000003</v>
      </c>
      <c r="D7673">
        <v>680</v>
      </c>
      <c r="E7673">
        <v>1</v>
      </c>
      <c r="G7673">
        <f t="shared" si="956"/>
        <v>1.2463550268520427</v>
      </c>
      <c r="H7673">
        <f t="shared" si="957"/>
        <v>0.7766682611835608</v>
      </c>
      <c r="I7673">
        <f t="shared" si="958"/>
        <v>-0.25274196806656402</v>
      </c>
      <c r="J7673" s="1">
        <f t="shared" si="959"/>
        <v>0</v>
      </c>
      <c r="L7673">
        <f t="shared" si="960"/>
        <v>0</v>
      </c>
      <c r="M7673">
        <f t="shared" si="961"/>
        <v>1</v>
      </c>
      <c r="N7673">
        <f t="shared" si="962"/>
        <v>0</v>
      </c>
      <c r="O7673">
        <f t="shared" si="963"/>
        <v>0</v>
      </c>
    </row>
    <row r="7674" spans="1:15" x14ac:dyDescent="0.25">
      <c r="A7674" s="1">
        <v>1</v>
      </c>
      <c r="B7674" s="2">
        <v>75</v>
      </c>
      <c r="C7674">
        <v>23.17</v>
      </c>
      <c r="D7674">
        <v>710</v>
      </c>
      <c r="E7674">
        <v>1</v>
      </c>
      <c r="G7674">
        <f t="shared" si="956"/>
        <v>1.8462002822512176</v>
      </c>
      <c r="H7674">
        <f t="shared" si="957"/>
        <v>0.86368035503540885</v>
      </c>
      <c r="I7674">
        <f t="shared" si="958"/>
        <v>-0.14655253807972041</v>
      </c>
      <c r="J7674" s="1">
        <f t="shared" si="959"/>
        <v>1</v>
      </c>
      <c r="L7674">
        <f t="shared" si="960"/>
        <v>1</v>
      </c>
      <c r="M7674">
        <f t="shared" si="961"/>
        <v>0</v>
      </c>
      <c r="N7674">
        <f t="shared" si="962"/>
        <v>0</v>
      </c>
      <c r="O7674">
        <f t="shared" si="963"/>
        <v>0</v>
      </c>
    </row>
    <row r="7675" spans="1:15" x14ac:dyDescent="0.25">
      <c r="A7675" s="1">
        <v>1</v>
      </c>
      <c r="B7675" s="2">
        <v>91.5</v>
      </c>
      <c r="C7675">
        <v>17.71</v>
      </c>
      <c r="D7675">
        <v>670</v>
      </c>
      <c r="E7675">
        <v>1</v>
      </c>
      <c r="G7675">
        <f t="shared" si="956"/>
        <v>1.470069279510259</v>
      </c>
      <c r="H7675">
        <f t="shared" si="957"/>
        <v>0.81306791594779448</v>
      </c>
      <c r="I7675">
        <f t="shared" si="958"/>
        <v>-0.2069406354722233</v>
      </c>
      <c r="J7675" s="1">
        <f t="shared" si="959"/>
        <v>1</v>
      </c>
      <c r="L7675">
        <f t="shared" si="960"/>
        <v>1</v>
      </c>
      <c r="M7675">
        <f t="shared" si="961"/>
        <v>0</v>
      </c>
      <c r="N7675">
        <f t="shared" si="962"/>
        <v>0</v>
      </c>
      <c r="O7675">
        <f t="shared" si="963"/>
        <v>0</v>
      </c>
    </row>
    <row r="7676" spans="1:15" x14ac:dyDescent="0.25">
      <c r="A7676" s="1">
        <v>1</v>
      </c>
      <c r="B7676" s="2">
        <v>28</v>
      </c>
      <c r="C7676">
        <v>33.83</v>
      </c>
      <c r="D7676">
        <v>720</v>
      </c>
      <c r="E7676">
        <v>1</v>
      </c>
      <c r="G7676">
        <f t="shared" si="956"/>
        <v>1.75525728902055</v>
      </c>
      <c r="H7676">
        <f t="shared" si="957"/>
        <v>0.85261467356193521</v>
      </c>
      <c r="I7676">
        <f t="shared" si="958"/>
        <v>-0.15944756442856881</v>
      </c>
      <c r="J7676" s="1">
        <f t="shared" si="959"/>
        <v>1</v>
      </c>
      <c r="L7676">
        <f t="shared" si="960"/>
        <v>1</v>
      </c>
      <c r="M7676">
        <f t="shared" si="961"/>
        <v>0</v>
      </c>
      <c r="N7676">
        <f t="shared" si="962"/>
        <v>0</v>
      </c>
      <c r="O7676">
        <f t="shared" si="963"/>
        <v>0</v>
      </c>
    </row>
    <row r="7677" spans="1:15" x14ac:dyDescent="0.25">
      <c r="A7677" s="1">
        <v>1</v>
      </c>
      <c r="B7677" s="2">
        <v>100</v>
      </c>
      <c r="C7677">
        <v>13</v>
      </c>
      <c r="D7677">
        <v>710</v>
      </c>
      <c r="E7677">
        <v>1</v>
      </c>
      <c r="G7677">
        <f t="shared" si="956"/>
        <v>1.9596531194892801</v>
      </c>
      <c r="H7677">
        <f t="shared" si="957"/>
        <v>0.87649540710406604</v>
      </c>
      <c r="I7677">
        <f t="shared" si="958"/>
        <v>-0.13182381467557402</v>
      </c>
      <c r="J7677" s="1">
        <f t="shared" si="959"/>
        <v>1</v>
      </c>
      <c r="L7677">
        <f t="shared" si="960"/>
        <v>1</v>
      </c>
      <c r="M7677">
        <f t="shared" si="961"/>
        <v>0</v>
      </c>
      <c r="N7677">
        <f t="shared" si="962"/>
        <v>0</v>
      </c>
      <c r="O7677">
        <f t="shared" si="963"/>
        <v>0</v>
      </c>
    </row>
    <row r="7678" spans="1:15" x14ac:dyDescent="0.25">
      <c r="A7678" s="1">
        <v>0</v>
      </c>
      <c r="B7678" s="2">
        <v>60</v>
      </c>
      <c r="C7678">
        <v>24.76</v>
      </c>
      <c r="D7678">
        <v>705</v>
      </c>
      <c r="E7678">
        <v>1</v>
      </c>
      <c r="G7678">
        <f t="shared" si="956"/>
        <v>1.5861093474296588</v>
      </c>
      <c r="H7678">
        <f t="shared" si="957"/>
        <v>0.83006801118750206</v>
      </c>
      <c r="I7678">
        <f t="shared" si="958"/>
        <v>-0.18624764035872782</v>
      </c>
      <c r="J7678" s="1">
        <f t="shared" si="959"/>
        <v>1</v>
      </c>
      <c r="L7678">
        <f t="shared" si="960"/>
        <v>1</v>
      </c>
      <c r="M7678">
        <f t="shared" si="961"/>
        <v>0</v>
      </c>
      <c r="N7678">
        <f t="shared" si="962"/>
        <v>0</v>
      </c>
      <c r="O7678">
        <f t="shared" si="963"/>
        <v>0</v>
      </c>
    </row>
    <row r="7679" spans="1:15" x14ac:dyDescent="0.25">
      <c r="A7679" s="1">
        <v>0</v>
      </c>
      <c r="B7679" s="2">
        <v>68</v>
      </c>
      <c r="C7679">
        <v>13.84</v>
      </c>
      <c r="D7679">
        <v>680</v>
      </c>
      <c r="E7679">
        <v>1</v>
      </c>
      <c r="G7679">
        <f t="shared" si="956"/>
        <v>1.3504843000794677</v>
      </c>
      <c r="H7679">
        <f t="shared" si="957"/>
        <v>0.79420879405660549</v>
      </c>
      <c r="I7679">
        <f t="shared" si="958"/>
        <v>-0.23040888749737803</v>
      </c>
      <c r="J7679" s="1">
        <f t="shared" si="959"/>
        <v>0</v>
      </c>
      <c r="L7679">
        <f t="shared" si="960"/>
        <v>0</v>
      </c>
      <c r="M7679">
        <f t="shared" si="961"/>
        <v>1</v>
      </c>
      <c r="N7679">
        <f t="shared" si="962"/>
        <v>0</v>
      </c>
      <c r="O7679">
        <f t="shared" si="963"/>
        <v>0</v>
      </c>
    </row>
    <row r="7680" spans="1:15" x14ac:dyDescent="0.25">
      <c r="A7680" s="1">
        <v>1</v>
      </c>
      <c r="B7680" s="2">
        <v>90</v>
      </c>
      <c r="C7680">
        <v>35.630000000000003</v>
      </c>
      <c r="D7680">
        <v>680</v>
      </c>
      <c r="E7680">
        <v>1</v>
      </c>
      <c r="G7680">
        <f t="shared" si="956"/>
        <v>1.555256513409681</v>
      </c>
      <c r="H7680">
        <f t="shared" si="957"/>
        <v>0.82567163948993771</v>
      </c>
      <c r="I7680">
        <f t="shared" si="958"/>
        <v>-0.19155811538136039</v>
      </c>
      <c r="J7680" s="1">
        <f t="shared" si="959"/>
        <v>1</v>
      </c>
      <c r="L7680">
        <f t="shared" si="960"/>
        <v>1</v>
      </c>
      <c r="M7680">
        <f t="shared" si="961"/>
        <v>0</v>
      </c>
      <c r="N7680">
        <f t="shared" si="962"/>
        <v>0</v>
      </c>
      <c r="O7680">
        <f t="shared" si="963"/>
        <v>0</v>
      </c>
    </row>
    <row r="7681" spans="1:15" x14ac:dyDescent="0.25">
      <c r="A7681" s="1">
        <v>0</v>
      </c>
      <c r="B7681" s="2">
        <v>83</v>
      </c>
      <c r="C7681">
        <v>33.36</v>
      </c>
      <c r="D7681">
        <v>670</v>
      </c>
      <c r="E7681">
        <v>1</v>
      </c>
      <c r="G7681">
        <f t="shared" si="956"/>
        <v>1.2759919638703439</v>
      </c>
      <c r="H7681">
        <f t="shared" si="957"/>
        <v>0.78176674767962451</v>
      </c>
      <c r="I7681">
        <f t="shared" si="958"/>
        <v>-0.24619885955466719</v>
      </c>
      <c r="J7681" s="1">
        <f t="shared" si="959"/>
        <v>0</v>
      </c>
      <c r="L7681">
        <f t="shared" si="960"/>
        <v>0</v>
      </c>
      <c r="M7681">
        <f t="shared" si="961"/>
        <v>1</v>
      </c>
      <c r="N7681">
        <f t="shared" si="962"/>
        <v>0</v>
      </c>
      <c r="O7681">
        <f t="shared" si="963"/>
        <v>0</v>
      </c>
    </row>
    <row r="7682" spans="1:15" x14ac:dyDescent="0.25">
      <c r="A7682" s="1">
        <v>0</v>
      </c>
      <c r="B7682" s="2">
        <v>36</v>
      </c>
      <c r="C7682">
        <v>27.4</v>
      </c>
      <c r="D7682">
        <v>690</v>
      </c>
      <c r="E7682">
        <v>1</v>
      </c>
      <c r="G7682">
        <f t="shared" si="956"/>
        <v>1.3170094973651327</v>
      </c>
      <c r="H7682">
        <f t="shared" si="957"/>
        <v>0.78868373454009422</v>
      </c>
      <c r="I7682">
        <f t="shared" si="958"/>
        <v>-0.2373898819173961</v>
      </c>
      <c r="J7682" s="1">
        <f t="shared" si="959"/>
        <v>0</v>
      </c>
      <c r="L7682">
        <f t="shared" si="960"/>
        <v>0</v>
      </c>
      <c r="M7682">
        <f t="shared" si="961"/>
        <v>1</v>
      </c>
      <c r="N7682">
        <f t="shared" si="962"/>
        <v>0</v>
      </c>
      <c r="O7682">
        <f t="shared" si="963"/>
        <v>0</v>
      </c>
    </row>
    <row r="7683" spans="1:15" x14ac:dyDescent="0.25">
      <c r="A7683" s="1">
        <v>0</v>
      </c>
      <c r="B7683" s="2">
        <v>49</v>
      </c>
      <c r="C7683">
        <v>36.86</v>
      </c>
      <c r="D7683">
        <v>695</v>
      </c>
      <c r="E7683">
        <v>1</v>
      </c>
      <c r="G7683">
        <f t="shared" si="956"/>
        <v>1.4148246032211489</v>
      </c>
      <c r="H7683">
        <f t="shared" si="957"/>
        <v>0.80452579514081157</v>
      </c>
      <c r="I7683">
        <f t="shared" si="958"/>
        <v>-0.21750224949528241</v>
      </c>
      <c r="J7683" s="1">
        <f t="shared" si="959"/>
        <v>1</v>
      </c>
      <c r="L7683">
        <f t="shared" si="960"/>
        <v>1</v>
      </c>
      <c r="M7683">
        <f t="shared" si="961"/>
        <v>0</v>
      </c>
      <c r="N7683">
        <f t="shared" si="962"/>
        <v>0</v>
      </c>
      <c r="O7683">
        <f t="shared" si="963"/>
        <v>0</v>
      </c>
    </row>
    <row r="7684" spans="1:15" x14ac:dyDescent="0.25">
      <c r="A7684" s="1">
        <v>1</v>
      </c>
      <c r="B7684" s="2">
        <v>48</v>
      </c>
      <c r="C7684">
        <v>25.48</v>
      </c>
      <c r="D7684">
        <v>660</v>
      </c>
      <c r="E7684">
        <v>1</v>
      </c>
      <c r="G7684">
        <f t="shared" ref="G7684:G7747" si="964">$Q$3+SUMPRODUCT(A7684:D7684,$R$3:$U$3)</f>
        <v>1.1719692790259035</v>
      </c>
      <c r="H7684">
        <f t="shared" ref="H7684:H7747" si="965">IF(G7684&gt;-100, 1/(1+EXP(-G7684)),0.0001)</f>
        <v>0.76350078768964669</v>
      </c>
      <c r="I7684">
        <f t="shared" ref="I7684:I7747" si="966">IF(E7684=0,IF(H7684&lt;0.9999,LN(1-H7684),-9.21),LN(H7684))</f>
        <v>-0.26984112264140625</v>
      </c>
      <c r="J7684" s="1">
        <f t="shared" ref="J7684:J7747" si="967">IF(H7684&gt;$R$10,1,0)</f>
        <v>0</v>
      </c>
      <c r="L7684">
        <f t="shared" ref="L7684:L7747" si="968">IF($E7684=1,IF($J7684=1,1,0),0)</f>
        <v>0</v>
      </c>
      <c r="M7684">
        <f t="shared" ref="M7684:M7747" si="969">IF($E7684=1,IF($J7684=0,1,0),0)</f>
        <v>1</v>
      </c>
      <c r="N7684">
        <f t="shared" ref="N7684:N7747" si="970">IF($E7684=0,IF($J7684=0,1,0),0)</f>
        <v>0</v>
      </c>
      <c r="O7684">
        <f t="shared" ref="O7684:O7747" si="971">IF($E7684=0,IF($J7684=1,1,0),0)</f>
        <v>0</v>
      </c>
    </row>
    <row r="7685" spans="1:15" x14ac:dyDescent="0.25">
      <c r="A7685" s="1">
        <v>0</v>
      </c>
      <c r="B7685" s="2">
        <v>65</v>
      </c>
      <c r="C7685">
        <v>22.08</v>
      </c>
      <c r="D7685">
        <v>665</v>
      </c>
      <c r="E7685">
        <v>1</v>
      </c>
      <c r="G7685">
        <f t="shared" si="964"/>
        <v>1.1600259411531786</v>
      </c>
      <c r="H7685">
        <f t="shared" si="965"/>
        <v>0.76133742845369712</v>
      </c>
      <c r="I7685">
        <f t="shared" si="966"/>
        <v>-0.27267861800917481</v>
      </c>
      <c r="J7685" s="1">
        <f t="shared" si="967"/>
        <v>0</v>
      </c>
      <c r="L7685">
        <f t="shared" si="968"/>
        <v>0</v>
      </c>
      <c r="M7685">
        <f t="shared" si="969"/>
        <v>1</v>
      </c>
      <c r="N7685">
        <f t="shared" si="970"/>
        <v>0</v>
      </c>
      <c r="O7685">
        <f t="shared" si="971"/>
        <v>0</v>
      </c>
    </row>
    <row r="7686" spans="1:15" x14ac:dyDescent="0.25">
      <c r="A7686" s="1">
        <v>1</v>
      </c>
      <c r="B7686" s="2">
        <v>80</v>
      </c>
      <c r="C7686">
        <v>13.97</v>
      </c>
      <c r="D7686">
        <v>740</v>
      </c>
      <c r="E7686">
        <v>1</v>
      </c>
      <c r="G7686">
        <f t="shared" si="964"/>
        <v>2.2144829015569591</v>
      </c>
      <c r="H7686">
        <f t="shared" si="965"/>
        <v>0.90154256207782402</v>
      </c>
      <c r="I7686">
        <f t="shared" si="966"/>
        <v>-0.1036480249431751</v>
      </c>
      <c r="J7686" s="1">
        <f t="shared" si="967"/>
        <v>1</v>
      </c>
      <c r="L7686">
        <f t="shared" si="968"/>
        <v>1</v>
      </c>
      <c r="M7686">
        <f t="shared" si="969"/>
        <v>0</v>
      </c>
      <c r="N7686">
        <f t="shared" si="970"/>
        <v>0</v>
      </c>
      <c r="O7686">
        <f t="shared" si="971"/>
        <v>0</v>
      </c>
    </row>
    <row r="7687" spans="1:15" x14ac:dyDescent="0.25">
      <c r="A7687" s="1">
        <v>0</v>
      </c>
      <c r="B7687" s="2">
        <v>63</v>
      </c>
      <c r="C7687">
        <v>19.5</v>
      </c>
      <c r="D7687">
        <v>665</v>
      </c>
      <c r="E7687">
        <v>1</v>
      </c>
      <c r="G7687">
        <f t="shared" si="964"/>
        <v>1.1549470567351676</v>
      </c>
      <c r="H7687">
        <f t="shared" si="965"/>
        <v>0.76041335665916987</v>
      </c>
      <c r="I7687">
        <f t="shared" si="966"/>
        <v>-0.2738931032154901</v>
      </c>
      <c r="J7687" s="1">
        <f t="shared" si="967"/>
        <v>0</v>
      </c>
      <c r="L7687">
        <f t="shared" si="968"/>
        <v>0</v>
      </c>
      <c r="M7687">
        <f t="shared" si="969"/>
        <v>1</v>
      </c>
      <c r="N7687">
        <f t="shared" si="970"/>
        <v>0</v>
      </c>
      <c r="O7687">
        <f t="shared" si="971"/>
        <v>0</v>
      </c>
    </row>
    <row r="7688" spans="1:15" x14ac:dyDescent="0.25">
      <c r="A7688" s="1">
        <v>1</v>
      </c>
      <c r="B7688" s="2">
        <v>48.18</v>
      </c>
      <c r="C7688">
        <v>20.55</v>
      </c>
      <c r="D7688">
        <v>695</v>
      </c>
      <c r="E7688">
        <v>1</v>
      </c>
      <c r="G7688">
        <f t="shared" si="964"/>
        <v>1.571850004633518</v>
      </c>
      <c r="H7688">
        <f t="shared" si="965"/>
        <v>0.82804718114696485</v>
      </c>
      <c r="I7688">
        <f t="shared" si="966"/>
        <v>-0.1886851441587416</v>
      </c>
      <c r="J7688" s="1">
        <f t="shared" si="967"/>
        <v>1</v>
      </c>
      <c r="L7688">
        <f t="shared" si="968"/>
        <v>1</v>
      </c>
      <c r="M7688">
        <f t="shared" si="969"/>
        <v>0</v>
      </c>
      <c r="N7688">
        <f t="shared" si="970"/>
        <v>0</v>
      </c>
      <c r="O7688">
        <f t="shared" si="971"/>
        <v>0</v>
      </c>
    </row>
    <row r="7689" spans="1:15" x14ac:dyDescent="0.25">
      <c r="A7689" s="1">
        <v>1</v>
      </c>
      <c r="B7689" s="2">
        <v>140</v>
      </c>
      <c r="C7689">
        <v>23.73</v>
      </c>
      <c r="D7689">
        <v>675</v>
      </c>
      <c r="E7689">
        <v>1</v>
      </c>
      <c r="G7689">
        <f t="shared" si="964"/>
        <v>1.7160287967139851</v>
      </c>
      <c r="H7689">
        <f t="shared" si="965"/>
        <v>0.84761661281774991</v>
      </c>
      <c r="I7689">
        <f t="shared" si="966"/>
        <v>-0.16532685294789415</v>
      </c>
      <c r="J7689" s="1">
        <f t="shared" si="967"/>
        <v>1</v>
      </c>
      <c r="L7689">
        <f t="shared" si="968"/>
        <v>1</v>
      </c>
      <c r="M7689">
        <f t="shared" si="969"/>
        <v>0</v>
      </c>
      <c r="N7689">
        <f t="shared" si="970"/>
        <v>0</v>
      </c>
      <c r="O7689">
        <f t="shared" si="971"/>
        <v>0</v>
      </c>
    </row>
    <row r="7690" spans="1:15" x14ac:dyDescent="0.25">
      <c r="A7690" s="1">
        <v>1</v>
      </c>
      <c r="B7690" s="2">
        <v>60</v>
      </c>
      <c r="C7690">
        <v>16.5</v>
      </c>
      <c r="D7690">
        <v>665</v>
      </c>
      <c r="E7690">
        <v>1</v>
      </c>
      <c r="G7690">
        <f t="shared" si="964"/>
        <v>1.2874460344108112</v>
      </c>
      <c r="H7690">
        <f t="shared" si="965"/>
        <v>0.78371459030163493</v>
      </c>
      <c r="I7690">
        <f t="shared" si="966"/>
        <v>-0.24371036789407058</v>
      </c>
      <c r="J7690" s="1">
        <f t="shared" si="967"/>
        <v>0</v>
      </c>
      <c r="L7690">
        <f t="shared" si="968"/>
        <v>0</v>
      </c>
      <c r="M7690">
        <f t="shared" si="969"/>
        <v>1</v>
      </c>
      <c r="N7690">
        <f t="shared" si="970"/>
        <v>0</v>
      </c>
      <c r="O7690">
        <f t="shared" si="971"/>
        <v>0</v>
      </c>
    </row>
    <row r="7691" spans="1:15" x14ac:dyDescent="0.25">
      <c r="A7691" s="1">
        <v>1</v>
      </c>
      <c r="B7691" s="2">
        <v>120.61499999999999</v>
      </c>
      <c r="C7691">
        <v>15.64</v>
      </c>
      <c r="D7691">
        <v>725</v>
      </c>
      <c r="E7691">
        <v>1</v>
      </c>
      <c r="G7691">
        <f t="shared" si="964"/>
        <v>2.208794108602655</v>
      </c>
      <c r="H7691">
        <f t="shared" si="965"/>
        <v>0.90103644975777009</v>
      </c>
      <c r="I7691">
        <f t="shared" si="966"/>
        <v>-0.10420956741097286</v>
      </c>
      <c r="J7691" s="1">
        <f t="shared" si="967"/>
        <v>1</v>
      </c>
      <c r="L7691">
        <f t="shared" si="968"/>
        <v>1</v>
      </c>
      <c r="M7691">
        <f t="shared" si="969"/>
        <v>0</v>
      </c>
      <c r="N7691">
        <f t="shared" si="970"/>
        <v>0</v>
      </c>
      <c r="O7691">
        <f t="shared" si="971"/>
        <v>0</v>
      </c>
    </row>
    <row r="7692" spans="1:15" x14ac:dyDescent="0.25">
      <c r="A7692" s="1">
        <v>1</v>
      </c>
      <c r="B7692" s="2">
        <v>58</v>
      </c>
      <c r="C7692">
        <v>25.95</v>
      </c>
      <c r="D7692">
        <v>690</v>
      </c>
      <c r="E7692">
        <v>1</v>
      </c>
      <c r="G7692">
        <f t="shared" si="964"/>
        <v>1.5491562513360879</v>
      </c>
      <c r="H7692">
        <f t="shared" si="965"/>
        <v>0.8247918349059995</v>
      </c>
      <c r="I7692">
        <f t="shared" si="966"/>
        <v>-0.19262424581189885</v>
      </c>
      <c r="J7692" s="1">
        <f t="shared" si="967"/>
        <v>1</v>
      </c>
      <c r="L7692">
        <f t="shared" si="968"/>
        <v>1</v>
      </c>
      <c r="M7692">
        <f t="shared" si="969"/>
        <v>0</v>
      </c>
      <c r="N7692">
        <f t="shared" si="970"/>
        <v>0</v>
      </c>
      <c r="O7692">
        <f t="shared" si="971"/>
        <v>0</v>
      </c>
    </row>
    <row r="7693" spans="1:15" x14ac:dyDescent="0.25">
      <c r="A7693" s="1">
        <v>1</v>
      </c>
      <c r="B7693" s="2">
        <v>55</v>
      </c>
      <c r="C7693">
        <v>19.829999999999998</v>
      </c>
      <c r="D7693">
        <v>675</v>
      </c>
      <c r="E7693">
        <v>1</v>
      </c>
      <c r="G7693">
        <f t="shared" si="964"/>
        <v>1.3756126257833401</v>
      </c>
      <c r="H7693">
        <f t="shared" si="965"/>
        <v>0.79828544431961279</v>
      </c>
      <c r="I7693">
        <f t="shared" si="966"/>
        <v>-0.22528904584295834</v>
      </c>
      <c r="J7693" s="1">
        <f t="shared" si="967"/>
        <v>0</v>
      </c>
      <c r="L7693">
        <f t="shared" si="968"/>
        <v>0</v>
      </c>
      <c r="M7693">
        <f t="shared" si="969"/>
        <v>1</v>
      </c>
      <c r="N7693">
        <f t="shared" si="970"/>
        <v>0</v>
      </c>
      <c r="O7693">
        <f t="shared" si="971"/>
        <v>0</v>
      </c>
    </row>
    <row r="7694" spans="1:15" x14ac:dyDescent="0.25">
      <c r="A7694" s="1">
        <v>1</v>
      </c>
      <c r="B7694" s="2">
        <v>80</v>
      </c>
      <c r="C7694">
        <v>8.58</v>
      </c>
      <c r="D7694">
        <v>680</v>
      </c>
      <c r="E7694">
        <v>1</v>
      </c>
      <c r="G7694">
        <f t="shared" si="964"/>
        <v>1.54652946438617</v>
      </c>
      <c r="H7694">
        <f t="shared" si="965"/>
        <v>0.82441191331540031</v>
      </c>
      <c r="I7694">
        <f t="shared" si="966"/>
        <v>-0.19308497917820314</v>
      </c>
      <c r="J7694" s="1">
        <f t="shared" si="967"/>
        <v>1</v>
      </c>
      <c r="L7694">
        <f t="shared" si="968"/>
        <v>1</v>
      </c>
      <c r="M7694">
        <f t="shared" si="969"/>
        <v>0</v>
      </c>
      <c r="N7694">
        <f t="shared" si="970"/>
        <v>0</v>
      </c>
      <c r="O7694">
        <f t="shared" si="971"/>
        <v>0</v>
      </c>
    </row>
    <row r="7695" spans="1:15" x14ac:dyDescent="0.25">
      <c r="A7695" s="1">
        <v>0</v>
      </c>
      <c r="B7695" s="2">
        <v>35</v>
      </c>
      <c r="C7695">
        <v>14.2</v>
      </c>
      <c r="D7695">
        <v>680</v>
      </c>
      <c r="E7695">
        <v>1</v>
      </c>
      <c r="G7695">
        <f t="shared" si="964"/>
        <v>1.2161151929952307</v>
      </c>
      <c r="H7695">
        <f t="shared" si="965"/>
        <v>0.77137917308745507</v>
      </c>
      <c r="I7695">
        <f t="shared" si="966"/>
        <v>-0.25957523242203778</v>
      </c>
      <c r="J7695" s="1">
        <f t="shared" si="967"/>
        <v>0</v>
      </c>
      <c r="L7695">
        <f t="shared" si="968"/>
        <v>0</v>
      </c>
      <c r="M7695">
        <f t="shared" si="969"/>
        <v>1</v>
      </c>
      <c r="N7695">
        <f t="shared" si="970"/>
        <v>0</v>
      </c>
      <c r="O7695">
        <f t="shared" si="971"/>
        <v>0</v>
      </c>
    </row>
    <row r="7696" spans="1:15" x14ac:dyDescent="0.25">
      <c r="A7696" s="1">
        <v>0</v>
      </c>
      <c r="B7696" s="2">
        <v>72</v>
      </c>
      <c r="C7696">
        <v>12.15</v>
      </c>
      <c r="D7696">
        <v>660</v>
      </c>
      <c r="E7696">
        <v>1</v>
      </c>
      <c r="G7696">
        <f t="shared" si="964"/>
        <v>1.143943275976083</v>
      </c>
      <c r="H7696">
        <f t="shared" si="965"/>
        <v>0.75840289338185818</v>
      </c>
      <c r="I7696">
        <f t="shared" si="966"/>
        <v>-0.27654051293539289</v>
      </c>
      <c r="J7696" s="1">
        <f t="shared" si="967"/>
        <v>0</v>
      </c>
      <c r="L7696">
        <f t="shared" si="968"/>
        <v>0</v>
      </c>
      <c r="M7696">
        <f t="shared" si="969"/>
        <v>1</v>
      </c>
      <c r="N7696">
        <f t="shared" si="970"/>
        <v>0</v>
      </c>
      <c r="O7696">
        <f t="shared" si="971"/>
        <v>0</v>
      </c>
    </row>
    <row r="7697" spans="1:15" x14ac:dyDescent="0.25">
      <c r="A7697" s="1">
        <v>1</v>
      </c>
      <c r="B7697" s="2">
        <v>46.5</v>
      </c>
      <c r="C7697">
        <v>18.45</v>
      </c>
      <c r="D7697">
        <v>680</v>
      </c>
      <c r="E7697">
        <v>1</v>
      </c>
      <c r="G7697">
        <f t="shared" si="964"/>
        <v>1.3989289984949025</v>
      </c>
      <c r="H7697">
        <f t="shared" si="965"/>
        <v>0.80201388178988964</v>
      </c>
      <c r="I7697">
        <f t="shared" si="966"/>
        <v>-0.22062936230047128</v>
      </c>
      <c r="J7697" s="1">
        <f t="shared" si="967"/>
        <v>1</v>
      </c>
      <c r="L7697">
        <f t="shared" si="968"/>
        <v>1</v>
      </c>
      <c r="M7697">
        <f t="shared" si="969"/>
        <v>0</v>
      </c>
      <c r="N7697">
        <f t="shared" si="970"/>
        <v>0</v>
      </c>
      <c r="O7697">
        <f t="shared" si="971"/>
        <v>0</v>
      </c>
    </row>
    <row r="7698" spans="1:15" x14ac:dyDescent="0.25">
      <c r="A7698" s="1">
        <v>1</v>
      </c>
      <c r="B7698" s="2">
        <v>87</v>
      </c>
      <c r="C7698">
        <v>31.41</v>
      </c>
      <c r="D7698">
        <v>690</v>
      </c>
      <c r="E7698">
        <v>1</v>
      </c>
      <c r="G7698">
        <f t="shared" si="964"/>
        <v>1.6604341792471526</v>
      </c>
      <c r="H7698">
        <f t="shared" si="965"/>
        <v>0.84029627784456573</v>
      </c>
      <c r="I7698">
        <f t="shared" si="966"/>
        <v>-0.17400073761321269</v>
      </c>
      <c r="J7698" s="1">
        <f t="shared" si="967"/>
        <v>1</v>
      </c>
      <c r="L7698">
        <f t="shared" si="968"/>
        <v>1</v>
      </c>
      <c r="M7698">
        <f t="shared" si="969"/>
        <v>0</v>
      </c>
      <c r="N7698">
        <f t="shared" si="970"/>
        <v>0</v>
      </c>
      <c r="O7698">
        <f t="shared" si="971"/>
        <v>0</v>
      </c>
    </row>
    <row r="7699" spans="1:15" x14ac:dyDescent="0.25">
      <c r="A7699" s="1">
        <v>0</v>
      </c>
      <c r="B7699" s="2">
        <v>75</v>
      </c>
      <c r="C7699">
        <v>19.84</v>
      </c>
      <c r="D7699">
        <v>660</v>
      </c>
      <c r="E7699">
        <v>1</v>
      </c>
      <c r="G7699">
        <f t="shared" si="964"/>
        <v>1.1470620008282442</v>
      </c>
      <c r="H7699">
        <f t="shared" si="965"/>
        <v>0.75897387032058894</v>
      </c>
      <c r="I7699">
        <f t="shared" si="966"/>
        <v>-0.27578792863419815</v>
      </c>
      <c r="J7699" s="1">
        <f t="shared" si="967"/>
        <v>0</v>
      </c>
      <c r="L7699">
        <f t="shared" si="968"/>
        <v>0</v>
      </c>
      <c r="M7699">
        <f t="shared" si="969"/>
        <v>1</v>
      </c>
      <c r="N7699">
        <f t="shared" si="970"/>
        <v>0</v>
      </c>
      <c r="O7699">
        <f t="shared" si="971"/>
        <v>0</v>
      </c>
    </row>
    <row r="7700" spans="1:15" x14ac:dyDescent="0.25">
      <c r="A7700" s="1">
        <v>1</v>
      </c>
      <c r="B7700" s="2">
        <v>67.536000000000001</v>
      </c>
      <c r="C7700">
        <v>22.74</v>
      </c>
      <c r="D7700">
        <v>690</v>
      </c>
      <c r="E7700">
        <v>1</v>
      </c>
      <c r="G7700">
        <f t="shared" si="964"/>
        <v>1.5916433939570194</v>
      </c>
      <c r="H7700">
        <f t="shared" si="965"/>
        <v>0.83084719146962493</v>
      </c>
      <c r="I7700">
        <f t="shared" si="966"/>
        <v>-0.18530938615040091</v>
      </c>
      <c r="J7700" s="1">
        <f t="shared" si="967"/>
        <v>1</v>
      </c>
      <c r="L7700">
        <f t="shared" si="968"/>
        <v>1</v>
      </c>
      <c r="M7700">
        <f t="shared" si="969"/>
        <v>0</v>
      </c>
      <c r="N7700">
        <f t="shared" si="970"/>
        <v>0</v>
      </c>
      <c r="O7700">
        <f t="shared" si="971"/>
        <v>0</v>
      </c>
    </row>
    <row r="7701" spans="1:15" x14ac:dyDescent="0.25">
      <c r="A7701" s="1">
        <v>0</v>
      </c>
      <c r="B7701" s="2">
        <v>55.65</v>
      </c>
      <c r="C7701">
        <v>32.369999999999997</v>
      </c>
      <c r="D7701">
        <v>710</v>
      </c>
      <c r="E7701">
        <v>1</v>
      </c>
      <c r="G7701">
        <f t="shared" si="964"/>
        <v>1.6156809493258049</v>
      </c>
      <c r="H7701">
        <f t="shared" si="965"/>
        <v>0.83419861831142605</v>
      </c>
      <c r="I7701">
        <f t="shared" si="966"/>
        <v>-0.18128375352439671</v>
      </c>
      <c r="J7701" s="1">
        <f t="shared" si="967"/>
        <v>1</v>
      </c>
      <c r="L7701">
        <f t="shared" si="968"/>
        <v>1</v>
      </c>
      <c r="M7701">
        <f t="shared" si="969"/>
        <v>0</v>
      </c>
      <c r="N7701">
        <f t="shared" si="970"/>
        <v>0</v>
      </c>
      <c r="O7701">
        <f t="shared" si="971"/>
        <v>0</v>
      </c>
    </row>
    <row r="7702" spans="1:15" x14ac:dyDescent="0.25">
      <c r="A7702" s="1">
        <v>1</v>
      </c>
      <c r="B7702" s="2">
        <v>125</v>
      </c>
      <c r="C7702">
        <v>6.03</v>
      </c>
      <c r="D7702">
        <v>660</v>
      </c>
      <c r="E7702">
        <v>1</v>
      </c>
      <c r="G7702">
        <f t="shared" si="964"/>
        <v>1.5074180303804106</v>
      </c>
      <c r="H7702">
        <f t="shared" si="965"/>
        <v>0.81867824381430376</v>
      </c>
      <c r="I7702">
        <f t="shared" si="966"/>
        <v>-0.20006413701621983</v>
      </c>
      <c r="J7702" s="1">
        <f t="shared" si="967"/>
        <v>1</v>
      </c>
      <c r="L7702">
        <f t="shared" si="968"/>
        <v>1</v>
      </c>
      <c r="M7702">
        <f t="shared" si="969"/>
        <v>0</v>
      </c>
      <c r="N7702">
        <f t="shared" si="970"/>
        <v>0</v>
      </c>
      <c r="O7702">
        <f t="shared" si="971"/>
        <v>0</v>
      </c>
    </row>
    <row r="7703" spans="1:15" x14ac:dyDescent="0.25">
      <c r="A7703" s="1">
        <v>0</v>
      </c>
      <c r="B7703" s="2">
        <v>40</v>
      </c>
      <c r="C7703">
        <v>7.74</v>
      </c>
      <c r="D7703">
        <v>665</v>
      </c>
      <c r="E7703">
        <v>1</v>
      </c>
      <c r="G7703">
        <f t="shared" si="964"/>
        <v>1.0754435854600661</v>
      </c>
      <c r="H7703">
        <f t="shared" si="965"/>
        <v>0.74563075616509555</v>
      </c>
      <c r="I7703">
        <f t="shared" si="966"/>
        <v>-0.29352476624009616</v>
      </c>
      <c r="J7703" s="1">
        <f t="shared" si="967"/>
        <v>0</v>
      </c>
      <c r="L7703">
        <f t="shared" si="968"/>
        <v>0</v>
      </c>
      <c r="M7703">
        <f t="shared" si="969"/>
        <v>1</v>
      </c>
      <c r="N7703">
        <f t="shared" si="970"/>
        <v>0</v>
      </c>
      <c r="O7703">
        <f t="shared" si="971"/>
        <v>0</v>
      </c>
    </row>
    <row r="7704" spans="1:15" x14ac:dyDescent="0.25">
      <c r="A7704" s="1">
        <v>0</v>
      </c>
      <c r="B7704" s="2">
        <v>65</v>
      </c>
      <c r="C7704">
        <v>18.559999999999999</v>
      </c>
      <c r="D7704">
        <v>735</v>
      </c>
      <c r="E7704">
        <v>1</v>
      </c>
      <c r="G7704">
        <f t="shared" si="964"/>
        <v>1.9508582480640495</v>
      </c>
      <c r="H7704">
        <f t="shared" si="965"/>
        <v>0.87554019487527002</v>
      </c>
      <c r="I7704">
        <f t="shared" si="966"/>
        <v>-0.13291421754451205</v>
      </c>
      <c r="J7704" s="1">
        <f t="shared" si="967"/>
        <v>1</v>
      </c>
      <c r="L7704">
        <f t="shared" si="968"/>
        <v>1</v>
      </c>
      <c r="M7704">
        <f t="shared" si="969"/>
        <v>0</v>
      </c>
      <c r="N7704">
        <f t="shared" si="970"/>
        <v>0</v>
      </c>
      <c r="O7704">
        <f t="shared" si="971"/>
        <v>0</v>
      </c>
    </row>
    <row r="7705" spans="1:15" x14ac:dyDescent="0.25">
      <c r="A7705" s="1">
        <v>1</v>
      </c>
      <c r="B7705" s="2">
        <v>110</v>
      </c>
      <c r="C7705">
        <v>24.13</v>
      </c>
      <c r="D7705">
        <v>690</v>
      </c>
      <c r="E7705">
        <v>1</v>
      </c>
      <c r="G7705">
        <f t="shared" si="964"/>
        <v>1.7623649850231047</v>
      </c>
      <c r="H7705">
        <f t="shared" si="965"/>
        <v>0.85350561051061125</v>
      </c>
      <c r="I7705">
        <f t="shared" si="966"/>
        <v>-0.15840316323601797</v>
      </c>
      <c r="J7705" s="1">
        <f t="shared" si="967"/>
        <v>1</v>
      </c>
      <c r="L7705">
        <f t="shared" si="968"/>
        <v>1</v>
      </c>
      <c r="M7705">
        <f t="shared" si="969"/>
        <v>0</v>
      </c>
      <c r="N7705">
        <f t="shared" si="970"/>
        <v>0</v>
      </c>
      <c r="O7705">
        <f t="shared" si="971"/>
        <v>0</v>
      </c>
    </row>
    <row r="7706" spans="1:15" x14ac:dyDescent="0.25">
      <c r="A7706" s="1">
        <v>1</v>
      </c>
      <c r="B7706" s="2">
        <v>50.4</v>
      </c>
      <c r="C7706">
        <v>7.45</v>
      </c>
      <c r="D7706">
        <v>670</v>
      </c>
      <c r="E7706">
        <v>1</v>
      </c>
      <c r="G7706">
        <f t="shared" si="964"/>
        <v>1.3153321124973445</v>
      </c>
      <c r="H7706">
        <f t="shared" si="965"/>
        <v>0.78840404335377878</v>
      </c>
      <c r="I7706">
        <f t="shared" si="966"/>
        <v>-0.23774457516043324</v>
      </c>
      <c r="J7706" s="1">
        <f t="shared" si="967"/>
        <v>0</v>
      </c>
      <c r="L7706">
        <f t="shared" si="968"/>
        <v>0</v>
      </c>
      <c r="M7706">
        <f t="shared" si="969"/>
        <v>1</v>
      </c>
      <c r="N7706">
        <f t="shared" si="970"/>
        <v>0</v>
      </c>
      <c r="O7706">
        <f t="shared" si="971"/>
        <v>0</v>
      </c>
    </row>
    <row r="7707" spans="1:15" x14ac:dyDescent="0.25">
      <c r="A7707" s="1">
        <v>1</v>
      </c>
      <c r="B7707" s="2">
        <v>69</v>
      </c>
      <c r="C7707">
        <v>11.63</v>
      </c>
      <c r="D7707">
        <v>690</v>
      </c>
      <c r="E7707">
        <v>1</v>
      </c>
      <c r="G7707">
        <f t="shared" si="964"/>
        <v>1.6106722220752356</v>
      </c>
      <c r="H7707">
        <f t="shared" si="965"/>
        <v>0.83350469470184962</v>
      </c>
      <c r="I7707">
        <f t="shared" si="966"/>
        <v>-0.18211594429143452</v>
      </c>
      <c r="J7707" s="1">
        <f t="shared" si="967"/>
        <v>1</v>
      </c>
      <c r="L7707">
        <f t="shared" si="968"/>
        <v>1</v>
      </c>
      <c r="M7707">
        <f t="shared" si="969"/>
        <v>0</v>
      </c>
      <c r="N7707">
        <f t="shared" si="970"/>
        <v>0</v>
      </c>
      <c r="O7707">
        <f t="shared" si="971"/>
        <v>0</v>
      </c>
    </row>
    <row r="7708" spans="1:15" x14ac:dyDescent="0.25">
      <c r="A7708" s="1">
        <v>0</v>
      </c>
      <c r="B7708" s="2">
        <v>40</v>
      </c>
      <c r="C7708">
        <v>14.85</v>
      </c>
      <c r="D7708">
        <v>670</v>
      </c>
      <c r="E7708">
        <v>1</v>
      </c>
      <c r="G7708">
        <f t="shared" si="964"/>
        <v>1.1232605348520428</v>
      </c>
      <c r="H7708">
        <f t="shared" si="965"/>
        <v>0.75459301120910327</v>
      </c>
      <c r="I7708">
        <f t="shared" si="966"/>
        <v>-0.28157673307829928</v>
      </c>
      <c r="J7708" s="1">
        <f t="shared" si="967"/>
        <v>0</v>
      </c>
      <c r="L7708">
        <f t="shared" si="968"/>
        <v>0</v>
      </c>
      <c r="M7708">
        <f t="shared" si="969"/>
        <v>1</v>
      </c>
      <c r="N7708">
        <f t="shared" si="970"/>
        <v>0</v>
      </c>
      <c r="O7708">
        <f t="shared" si="971"/>
        <v>0</v>
      </c>
    </row>
    <row r="7709" spans="1:15" x14ac:dyDescent="0.25">
      <c r="A7709" s="1">
        <v>0</v>
      </c>
      <c r="B7709" s="2">
        <v>55</v>
      </c>
      <c r="C7709">
        <v>25.66</v>
      </c>
      <c r="D7709">
        <v>710</v>
      </c>
      <c r="E7709">
        <v>1</v>
      </c>
      <c r="G7709">
        <f t="shared" si="964"/>
        <v>1.6209463882829009</v>
      </c>
      <c r="H7709">
        <f t="shared" si="965"/>
        <v>0.83492560696853257</v>
      </c>
      <c r="I7709">
        <f t="shared" si="966"/>
        <v>-0.18041265155119801</v>
      </c>
      <c r="J7709" s="1">
        <f t="shared" si="967"/>
        <v>1</v>
      </c>
      <c r="L7709">
        <f t="shared" si="968"/>
        <v>1</v>
      </c>
      <c r="M7709">
        <f t="shared" si="969"/>
        <v>0</v>
      </c>
      <c r="N7709">
        <f t="shared" si="970"/>
        <v>0</v>
      </c>
      <c r="O7709">
        <f t="shared" si="971"/>
        <v>0</v>
      </c>
    </row>
    <row r="7710" spans="1:15" x14ac:dyDescent="0.25">
      <c r="A7710" s="1">
        <v>1</v>
      </c>
      <c r="B7710" s="2">
        <v>20</v>
      </c>
      <c r="C7710">
        <v>87.09</v>
      </c>
      <c r="D7710">
        <v>725</v>
      </c>
      <c r="E7710">
        <v>1</v>
      </c>
      <c r="G7710">
        <f t="shared" si="964"/>
        <v>1.7162423362833916</v>
      </c>
      <c r="H7710">
        <f t="shared" si="965"/>
        <v>0.84764419211574782</v>
      </c>
      <c r="I7710">
        <f t="shared" si="966"/>
        <v>-0.16529431600971911</v>
      </c>
      <c r="J7710" s="1">
        <f t="shared" si="967"/>
        <v>1</v>
      </c>
      <c r="L7710">
        <f t="shared" si="968"/>
        <v>1</v>
      </c>
      <c r="M7710">
        <f t="shared" si="969"/>
        <v>0</v>
      </c>
      <c r="N7710">
        <f t="shared" si="970"/>
        <v>0</v>
      </c>
      <c r="O7710">
        <f t="shared" si="971"/>
        <v>0</v>
      </c>
    </row>
    <row r="7711" spans="1:15" x14ac:dyDescent="0.25">
      <c r="A7711" s="1">
        <v>0</v>
      </c>
      <c r="B7711" s="2">
        <v>52</v>
      </c>
      <c r="C7711">
        <v>16.690000000000001</v>
      </c>
      <c r="D7711">
        <v>665</v>
      </c>
      <c r="E7711">
        <v>1</v>
      </c>
      <c r="G7711">
        <f t="shared" si="964"/>
        <v>1.113608619609443</v>
      </c>
      <c r="H7711">
        <f t="shared" si="965"/>
        <v>0.75280125740802639</v>
      </c>
      <c r="I7711">
        <f t="shared" si="966"/>
        <v>-0.2839540204041443</v>
      </c>
      <c r="J7711" s="1">
        <f t="shared" si="967"/>
        <v>0</v>
      </c>
      <c r="L7711">
        <f t="shared" si="968"/>
        <v>0</v>
      </c>
      <c r="M7711">
        <f t="shared" si="969"/>
        <v>1</v>
      </c>
      <c r="N7711">
        <f t="shared" si="970"/>
        <v>0</v>
      </c>
      <c r="O7711">
        <f t="shared" si="971"/>
        <v>0</v>
      </c>
    </row>
    <row r="7712" spans="1:15" x14ac:dyDescent="0.25">
      <c r="A7712" s="1">
        <v>0</v>
      </c>
      <c r="B7712" s="2">
        <v>46</v>
      </c>
      <c r="C7712">
        <v>4.0199999999999996</v>
      </c>
      <c r="D7712">
        <v>755</v>
      </c>
      <c r="E7712">
        <v>1</v>
      </c>
      <c r="G7712">
        <f t="shared" si="964"/>
        <v>2.1156325716141442</v>
      </c>
      <c r="H7712">
        <f t="shared" si="965"/>
        <v>0.89241332301172727</v>
      </c>
      <c r="I7712">
        <f t="shared" si="966"/>
        <v>-0.1138258871182062</v>
      </c>
      <c r="J7712" s="1">
        <f t="shared" si="967"/>
        <v>1</v>
      </c>
      <c r="L7712">
        <f t="shared" si="968"/>
        <v>1</v>
      </c>
      <c r="M7712">
        <f t="shared" si="969"/>
        <v>0</v>
      </c>
      <c r="N7712">
        <f t="shared" si="970"/>
        <v>0</v>
      </c>
      <c r="O7712">
        <f t="shared" si="971"/>
        <v>0</v>
      </c>
    </row>
    <row r="7713" spans="1:15" x14ac:dyDescent="0.25">
      <c r="A7713" s="1">
        <v>0</v>
      </c>
      <c r="B7713" s="2">
        <v>28</v>
      </c>
      <c r="C7713">
        <v>23.92</v>
      </c>
      <c r="D7713">
        <v>710</v>
      </c>
      <c r="E7713">
        <v>1</v>
      </c>
      <c r="G7713">
        <f t="shared" si="964"/>
        <v>1.513404531694734</v>
      </c>
      <c r="H7713">
        <f t="shared" si="965"/>
        <v>0.81956521029956297</v>
      </c>
      <c r="I7713">
        <f t="shared" si="966"/>
        <v>-0.19898131068818309</v>
      </c>
      <c r="J7713" s="1">
        <f t="shared" si="967"/>
        <v>1</v>
      </c>
      <c r="L7713">
        <f t="shared" si="968"/>
        <v>1</v>
      </c>
      <c r="M7713">
        <f t="shared" si="969"/>
        <v>0</v>
      </c>
      <c r="N7713">
        <f t="shared" si="970"/>
        <v>0</v>
      </c>
      <c r="O7713">
        <f t="shared" si="971"/>
        <v>0</v>
      </c>
    </row>
    <row r="7714" spans="1:15" x14ac:dyDescent="0.25">
      <c r="A7714" s="1">
        <v>0</v>
      </c>
      <c r="B7714" s="2">
        <v>50</v>
      </c>
      <c r="C7714">
        <v>23.42</v>
      </c>
      <c r="D7714">
        <v>720</v>
      </c>
      <c r="E7714">
        <v>1</v>
      </c>
      <c r="G7714">
        <f t="shared" si="964"/>
        <v>1.7156739173219062</v>
      </c>
      <c r="H7714">
        <f t="shared" si="965"/>
        <v>0.84757076998588743</v>
      </c>
      <c r="I7714">
        <f t="shared" si="966"/>
        <v>-0.16538093880570398</v>
      </c>
      <c r="J7714" s="1">
        <f t="shared" si="967"/>
        <v>1</v>
      </c>
      <c r="L7714">
        <f t="shared" si="968"/>
        <v>1</v>
      </c>
      <c r="M7714">
        <f t="shared" si="969"/>
        <v>0</v>
      </c>
      <c r="N7714">
        <f t="shared" si="970"/>
        <v>0</v>
      </c>
      <c r="O7714">
        <f t="shared" si="971"/>
        <v>0</v>
      </c>
    </row>
    <row r="7715" spans="1:15" x14ac:dyDescent="0.25">
      <c r="A7715" s="1">
        <v>0</v>
      </c>
      <c r="B7715" s="2">
        <v>80</v>
      </c>
      <c r="C7715">
        <v>27.01</v>
      </c>
      <c r="D7715">
        <v>720</v>
      </c>
      <c r="E7715">
        <v>1</v>
      </c>
      <c r="G7715">
        <f t="shared" si="964"/>
        <v>1.8332134711091346</v>
      </c>
      <c r="H7715">
        <f t="shared" si="965"/>
        <v>0.86214409783002144</v>
      </c>
      <c r="I7715">
        <f t="shared" si="966"/>
        <v>-0.14833285543309255</v>
      </c>
      <c r="J7715" s="1">
        <f t="shared" si="967"/>
        <v>1</v>
      </c>
      <c r="L7715">
        <f t="shared" si="968"/>
        <v>1</v>
      </c>
      <c r="M7715">
        <f t="shared" si="969"/>
        <v>0</v>
      </c>
      <c r="N7715">
        <f t="shared" si="970"/>
        <v>0</v>
      </c>
      <c r="O7715">
        <f t="shared" si="971"/>
        <v>0</v>
      </c>
    </row>
    <row r="7716" spans="1:15" x14ac:dyDescent="0.25">
      <c r="A7716" s="1">
        <v>1</v>
      </c>
      <c r="B7716" s="2">
        <v>37.44</v>
      </c>
      <c r="C7716">
        <v>28.53</v>
      </c>
      <c r="D7716">
        <v>755</v>
      </c>
      <c r="E7716">
        <v>1</v>
      </c>
      <c r="G7716">
        <f t="shared" si="964"/>
        <v>2.1931596357919467</v>
      </c>
      <c r="H7716">
        <f t="shared" si="965"/>
        <v>0.8996335599426305</v>
      </c>
      <c r="I7716">
        <f t="shared" si="966"/>
        <v>-0.10576775418748062</v>
      </c>
      <c r="J7716" s="1">
        <f t="shared" si="967"/>
        <v>1</v>
      </c>
      <c r="L7716">
        <f t="shared" si="968"/>
        <v>1</v>
      </c>
      <c r="M7716">
        <f t="shared" si="969"/>
        <v>0</v>
      </c>
      <c r="N7716">
        <f t="shared" si="970"/>
        <v>0</v>
      </c>
      <c r="O7716">
        <f t="shared" si="971"/>
        <v>0</v>
      </c>
    </row>
    <row r="7717" spans="1:15" x14ac:dyDescent="0.25">
      <c r="A7717" s="1">
        <v>0</v>
      </c>
      <c r="B7717" s="2">
        <v>42</v>
      </c>
      <c r="C7717">
        <v>23.49</v>
      </c>
      <c r="D7717">
        <v>665</v>
      </c>
      <c r="E7717">
        <v>1</v>
      </c>
      <c r="G7717">
        <f t="shared" si="964"/>
        <v>1.0650094449108396</v>
      </c>
      <c r="H7717">
        <f t="shared" si="965"/>
        <v>0.74364669230316116</v>
      </c>
      <c r="I7717">
        <f t="shared" si="966"/>
        <v>-0.29618923287494281</v>
      </c>
      <c r="J7717" s="1">
        <f t="shared" si="967"/>
        <v>0</v>
      </c>
      <c r="L7717">
        <f t="shared" si="968"/>
        <v>0</v>
      </c>
      <c r="M7717">
        <f t="shared" si="969"/>
        <v>1</v>
      </c>
      <c r="N7717">
        <f t="shared" si="970"/>
        <v>0</v>
      </c>
      <c r="O7717">
        <f t="shared" si="971"/>
        <v>0</v>
      </c>
    </row>
    <row r="7718" spans="1:15" x14ac:dyDescent="0.25">
      <c r="A7718" s="1">
        <v>0</v>
      </c>
      <c r="B7718" s="2">
        <v>58.134999999999998</v>
      </c>
      <c r="C7718">
        <v>31.12</v>
      </c>
      <c r="D7718">
        <v>735</v>
      </c>
      <c r="E7718">
        <v>1</v>
      </c>
      <c r="G7718">
        <f t="shared" si="964"/>
        <v>1.9081991142965986</v>
      </c>
      <c r="H7718">
        <f t="shared" si="965"/>
        <v>0.8708166925056614</v>
      </c>
      <c r="I7718">
        <f t="shared" si="966"/>
        <v>-0.13832378064416914</v>
      </c>
      <c r="J7718" s="1">
        <f t="shared" si="967"/>
        <v>1</v>
      </c>
      <c r="L7718">
        <f t="shared" si="968"/>
        <v>1</v>
      </c>
      <c r="M7718">
        <f t="shared" si="969"/>
        <v>0</v>
      </c>
      <c r="N7718">
        <f t="shared" si="970"/>
        <v>0</v>
      </c>
      <c r="O7718">
        <f t="shared" si="971"/>
        <v>0</v>
      </c>
    </row>
    <row r="7719" spans="1:15" x14ac:dyDescent="0.25">
      <c r="A7719" s="1">
        <v>1</v>
      </c>
      <c r="B7719" s="2">
        <v>175</v>
      </c>
      <c r="C7719">
        <v>13.1</v>
      </c>
      <c r="D7719">
        <v>680</v>
      </c>
      <c r="E7719">
        <v>1</v>
      </c>
      <c r="G7719">
        <f t="shared" si="964"/>
        <v>1.9268047458349393</v>
      </c>
      <c r="H7719">
        <f t="shared" si="965"/>
        <v>0.87289533159028176</v>
      </c>
      <c r="I7719">
        <f t="shared" si="966"/>
        <v>-0.13593962541611307</v>
      </c>
      <c r="J7719" s="1">
        <f t="shared" si="967"/>
        <v>1</v>
      </c>
      <c r="L7719">
        <f t="shared" si="968"/>
        <v>1</v>
      </c>
      <c r="M7719">
        <f t="shared" si="969"/>
        <v>0</v>
      </c>
      <c r="N7719">
        <f t="shared" si="970"/>
        <v>0</v>
      </c>
      <c r="O7719">
        <f t="shared" si="971"/>
        <v>0</v>
      </c>
    </row>
    <row r="7720" spans="1:15" x14ac:dyDescent="0.25">
      <c r="A7720" s="1">
        <v>1</v>
      </c>
      <c r="B7720" s="2">
        <v>33</v>
      </c>
      <c r="C7720">
        <v>8.9499999999999993</v>
      </c>
      <c r="D7720">
        <v>675</v>
      </c>
      <c r="E7720">
        <v>1</v>
      </c>
      <c r="G7720">
        <f t="shared" si="964"/>
        <v>1.2991315382689947</v>
      </c>
      <c r="H7720">
        <f t="shared" si="965"/>
        <v>0.78568878607309245</v>
      </c>
      <c r="I7720">
        <f t="shared" si="966"/>
        <v>-0.24119451143232484</v>
      </c>
      <c r="J7720" s="1">
        <f t="shared" si="967"/>
        <v>0</v>
      </c>
      <c r="L7720">
        <f t="shared" si="968"/>
        <v>0</v>
      </c>
      <c r="M7720">
        <f t="shared" si="969"/>
        <v>1</v>
      </c>
      <c r="N7720">
        <f t="shared" si="970"/>
        <v>0</v>
      </c>
      <c r="O7720">
        <f t="shared" si="971"/>
        <v>0</v>
      </c>
    </row>
    <row r="7721" spans="1:15" x14ac:dyDescent="0.25">
      <c r="A7721" s="1">
        <v>1</v>
      </c>
      <c r="B7721" s="2">
        <v>125</v>
      </c>
      <c r="C7721">
        <v>15.83</v>
      </c>
      <c r="D7721">
        <v>680</v>
      </c>
      <c r="E7721">
        <v>1</v>
      </c>
      <c r="G7721">
        <f t="shared" si="964"/>
        <v>1.7206419999596552</v>
      </c>
      <c r="H7721">
        <f t="shared" si="965"/>
        <v>0.84821151151065466</v>
      </c>
      <c r="I7721">
        <f t="shared" si="966"/>
        <v>-0.16462525033997255</v>
      </c>
      <c r="J7721" s="1">
        <f t="shared" si="967"/>
        <v>1</v>
      </c>
      <c r="L7721">
        <f t="shared" si="968"/>
        <v>1</v>
      </c>
      <c r="M7721">
        <f t="shared" si="969"/>
        <v>0</v>
      </c>
      <c r="N7721">
        <f t="shared" si="970"/>
        <v>0</v>
      </c>
      <c r="O7721">
        <f t="shared" si="971"/>
        <v>0</v>
      </c>
    </row>
    <row r="7722" spans="1:15" x14ac:dyDescent="0.25">
      <c r="A7722" s="1">
        <v>0</v>
      </c>
      <c r="B7722" s="2">
        <v>74</v>
      </c>
      <c r="C7722">
        <v>27.02</v>
      </c>
      <c r="D7722">
        <v>685</v>
      </c>
      <c r="E7722">
        <v>1</v>
      </c>
      <c r="G7722">
        <f t="shared" si="964"/>
        <v>1.4155050061191981</v>
      </c>
      <c r="H7722">
        <f t="shared" si="965"/>
        <v>0.80463277587888926</v>
      </c>
      <c r="I7722">
        <f t="shared" si="966"/>
        <v>-0.21736928467731853</v>
      </c>
      <c r="J7722" s="1">
        <f t="shared" si="967"/>
        <v>1</v>
      </c>
      <c r="L7722">
        <f t="shared" si="968"/>
        <v>1</v>
      </c>
      <c r="M7722">
        <f t="shared" si="969"/>
        <v>0</v>
      </c>
      <c r="N7722">
        <f t="shared" si="970"/>
        <v>0</v>
      </c>
      <c r="O7722">
        <f t="shared" si="971"/>
        <v>0</v>
      </c>
    </row>
    <row r="7723" spans="1:15" x14ac:dyDescent="0.25">
      <c r="A7723" s="1">
        <v>1</v>
      </c>
      <c r="B7723" s="2">
        <v>90</v>
      </c>
      <c r="C7723">
        <v>15.4</v>
      </c>
      <c r="D7723">
        <v>700</v>
      </c>
      <c r="E7723">
        <v>1</v>
      </c>
      <c r="G7723">
        <f t="shared" si="964"/>
        <v>1.8038530068891614</v>
      </c>
      <c r="H7723">
        <f t="shared" si="965"/>
        <v>0.85861731216971893</v>
      </c>
      <c r="I7723">
        <f t="shared" si="966"/>
        <v>-0.15243196014114521</v>
      </c>
      <c r="J7723" s="1">
        <f t="shared" si="967"/>
        <v>1</v>
      </c>
      <c r="L7723">
        <f t="shared" si="968"/>
        <v>1</v>
      </c>
      <c r="M7723">
        <f t="shared" si="969"/>
        <v>0</v>
      </c>
      <c r="N7723">
        <f t="shared" si="970"/>
        <v>0</v>
      </c>
      <c r="O7723">
        <f t="shared" si="971"/>
        <v>0</v>
      </c>
    </row>
    <row r="7724" spans="1:15" x14ac:dyDescent="0.25">
      <c r="A7724" s="1">
        <v>1</v>
      </c>
      <c r="B7724" s="2">
        <v>60</v>
      </c>
      <c r="C7724">
        <v>35.24</v>
      </c>
      <c r="D7724">
        <v>700</v>
      </c>
      <c r="E7724">
        <v>1</v>
      </c>
      <c r="G7724">
        <f t="shared" si="964"/>
        <v>1.6587151102786724</v>
      </c>
      <c r="H7724">
        <f t="shared" si="965"/>
        <v>0.84006544648726644</v>
      </c>
      <c r="I7724">
        <f t="shared" si="966"/>
        <v>-0.17427547769495674</v>
      </c>
      <c r="J7724" s="1">
        <f t="shared" si="967"/>
        <v>1</v>
      </c>
      <c r="L7724">
        <f t="shared" si="968"/>
        <v>1</v>
      </c>
      <c r="M7724">
        <f t="shared" si="969"/>
        <v>0</v>
      </c>
      <c r="N7724">
        <f t="shared" si="970"/>
        <v>0</v>
      </c>
      <c r="O7724">
        <f t="shared" si="971"/>
        <v>0</v>
      </c>
    </row>
    <row r="7725" spans="1:15" x14ac:dyDescent="0.25">
      <c r="A7725" s="1">
        <v>0</v>
      </c>
      <c r="B7725" s="2">
        <v>39</v>
      </c>
      <c r="C7725">
        <v>8.2200000000000006</v>
      </c>
      <c r="D7725">
        <v>710</v>
      </c>
      <c r="E7725">
        <v>1</v>
      </c>
      <c r="G7725">
        <f t="shared" si="964"/>
        <v>1.5765460130227016</v>
      </c>
      <c r="H7725">
        <f t="shared" si="965"/>
        <v>0.82871479283100113</v>
      </c>
      <c r="I7725">
        <f t="shared" si="966"/>
        <v>-0.18787922063966361</v>
      </c>
      <c r="J7725" s="1">
        <f t="shared" si="967"/>
        <v>1</v>
      </c>
      <c r="L7725">
        <f t="shared" si="968"/>
        <v>1</v>
      </c>
      <c r="M7725">
        <f t="shared" si="969"/>
        <v>0</v>
      </c>
      <c r="N7725">
        <f t="shared" si="970"/>
        <v>0</v>
      </c>
      <c r="O7725">
        <f t="shared" si="971"/>
        <v>0</v>
      </c>
    </row>
    <row r="7726" spans="1:15" x14ac:dyDescent="0.25">
      <c r="A7726" s="1">
        <v>1</v>
      </c>
      <c r="B7726" s="2">
        <v>52</v>
      </c>
      <c r="C7726">
        <v>16.5</v>
      </c>
      <c r="D7726">
        <v>705</v>
      </c>
      <c r="E7726">
        <v>1</v>
      </c>
      <c r="G7726">
        <f t="shared" si="964"/>
        <v>1.7045094056539725</v>
      </c>
      <c r="H7726">
        <f t="shared" si="965"/>
        <v>0.84612277196019448</v>
      </c>
      <c r="I7726">
        <f t="shared" si="966"/>
        <v>-0.16709080938455342</v>
      </c>
      <c r="J7726" s="1">
        <f t="shared" si="967"/>
        <v>1</v>
      </c>
      <c r="L7726">
        <f t="shared" si="968"/>
        <v>1</v>
      </c>
      <c r="M7726">
        <f t="shared" si="969"/>
        <v>0</v>
      </c>
      <c r="N7726">
        <f t="shared" si="970"/>
        <v>0</v>
      </c>
      <c r="O7726">
        <f t="shared" si="971"/>
        <v>0</v>
      </c>
    </row>
    <row r="7727" spans="1:15" x14ac:dyDescent="0.25">
      <c r="A7727" s="1">
        <v>1</v>
      </c>
      <c r="B7727" s="2">
        <v>78</v>
      </c>
      <c r="C7727">
        <v>24.2</v>
      </c>
      <c r="D7727">
        <v>750</v>
      </c>
      <c r="E7727">
        <v>1</v>
      </c>
      <c r="G7727">
        <f t="shared" si="964"/>
        <v>2.3066987636984386</v>
      </c>
      <c r="H7727">
        <f t="shared" si="965"/>
        <v>0.90943031023137788</v>
      </c>
      <c r="I7727">
        <f t="shared" si="966"/>
        <v>-9.4936908224314318E-2</v>
      </c>
      <c r="J7727" s="1">
        <f t="shared" si="967"/>
        <v>1</v>
      </c>
      <c r="L7727">
        <f t="shared" si="968"/>
        <v>1</v>
      </c>
      <c r="M7727">
        <f t="shared" si="969"/>
        <v>0</v>
      </c>
      <c r="N7727">
        <f t="shared" si="970"/>
        <v>0</v>
      </c>
      <c r="O7727">
        <f t="shared" si="971"/>
        <v>0</v>
      </c>
    </row>
    <row r="7728" spans="1:15" x14ac:dyDescent="0.25">
      <c r="A7728" s="1">
        <v>0</v>
      </c>
      <c r="B7728" s="2">
        <v>70</v>
      </c>
      <c r="C7728">
        <v>12.05</v>
      </c>
      <c r="D7728">
        <v>710</v>
      </c>
      <c r="E7728">
        <v>1</v>
      </c>
      <c r="G7728">
        <f t="shared" si="964"/>
        <v>1.6978618105539081</v>
      </c>
      <c r="H7728">
        <f t="shared" si="965"/>
        <v>0.84525526871831658</v>
      </c>
      <c r="I7728">
        <f t="shared" si="966"/>
        <v>-0.16811660408814247</v>
      </c>
      <c r="J7728" s="1">
        <f t="shared" si="967"/>
        <v>1</v>
      </c>
      <c r="L7728">
        <f t="shared" si="968"/>
        <v>1</v>
      </c>
      <c r="M7728">
        <f t="shared" si="969"/>
        <v>0</v>
      </c>
      <c r="N7728">
        <f t="shared" si="970"/>
        <v>0</v>
      </c>
      <c r="O7728">
        <f t="shared" si="971"/>
        <v>0</v>
      </c>
    </row>
    <row r="7729" spans="1:15" x14ac:dyDescent="0.25">
      <c r="A7729" s="1">
        <v>1</v>
      </c>
      <c r="B7729" s="2">
        <v>240</v>
      </c>
      <c r="C7729">
        <v>8.3000000000000007</v>
      </c>
      <c r="D7729">
        <v>700</v>
      </c>
      <c r="E7729">
        <v>1</v>
      </c>
      <c r="G7729">
        <f t="shared" si="964"/>
        <v>2.4210573267310949</v>
      </c>
      <c r="H7729">
        <f t="shared" si="965"/>
        <v>0.91841900037066526</v>
      </c>
      <c r="I7729">
        <f t="shared" si="966"/>
        <v>-8.5101565073931282E-2</v>
      </c>
      <c r="J7729" s="1">
        <f t="shared" si="967"/>
        <v>1</v>
      </c>
      <c r="L7729">
        <f t="shared" si="968"/>
        <v>1</v>
      </c>
      <c r="M7729">
        <f t="shared" si="969"/>
        <v>0</v>
      </c>
      <c r="N7729">
        <f t="shared" si="970"/>
        <v>0</v>
      </c>
      <c r="O7729">
        <f t="shared" si="971"/>
        <v>0</v>
      </c>
    </row>
    <row r="7730" spans="1:15" x14ac:dyDescent="0.25">
      <c r="A7730" s="1">
        <v>1</v>
      </c>
      <c r="B7730" s="2">
        <v>117</v>
      </c>
      <c r="C7730">
        <v>32.380000000000003</v>
      </c>
      <c r="D7730">
        <v>755</v>
      </c>
      <c r="E7730">
        <v>1</v>
      </c>
      <c r="G7730">
        <f t="shared" si="964"/>
        <v>2.5115540617007639</v>
      </c>
      <c r="H7730">
        <f t="shared" si="965"/>
        <v>0.92494784371015504</v>
      </c>
      <c r="I7730">
        <f t="shared" si="966"/>
        <v>-7.8017928237626544E-2</v>
      </c>
      <c r="J7730" s="1">
        <f t="shared" si="967"/>
        <v>1</v>
      </c>
      <c r="L7730">
        <f t="shared" si="968"/>
        <v>1</v>
      </c>
      <c r="M7730">
        <f t="shared" si="969"/>
        <v>0</v>
      </c>
      <c r="N7730">
        <f t="shared" si="970"/>
        <v>0</v>
      </c>
      <c r="O7730">
        <f t="shared" si="971"/>
        <v>0</v>
      </c>
    </row>
    <row r="7731" spans="1:15" x14ac:dyDescent="0.25">
      <c r="A7731" s="1">
        <v>0</v>
      </c>
      <c r="B7731" s="2">
        <v>60</v>
      </c>
      <c r="C7731">
        <v>12.83</v>
      </c>
      <c r="D7731">
        <v>705</v>
      </c>
      <c r="E7731">
        <v>1</v>
      </c>
      <c r="G7731">
        <f t="shared" si="964"/>
        <v>1.6001617686794045</v>
      </c>
      <c r="H7731">
        <f t="shared" si="965"/>
        <v>0.83204099332363501</v>
      </c>
      <c r="I7731">
        <f t="shared" si="966"/>
        <v>-0.18387356855301881</v>
      </c>
      <c r="J7731" s="1">
        <f t="shared" si="967"/>
        <v>1</v>
      </c>
      <c r="L7731">
        <f t="shared" si="968"/>
        <v>1</v>
      </c>
      <c r="M7731">
        <f t="shared" si="969"/>
        <v>0</v>
      </c>
      <c r="N7731">
        <f t="shared" si="970"/>
        <v>0</v>
      </c>
      <c r="O7731">
        <f t="shared" si="971"/>
        <v>0</v>
      </c>
    </row>
    <row r="7732" spans="1:15" x14ac:dyDescent="0.25">
      <c r="A7732" s="1">
        <v>1</v>
      </c>
      <c r="B7732" s="2">
        <v>32.5</v>
      </c>
      <c r="C7732">
        <v>22.01</v>
      </c>
      <c r="D7732">
        <v>675</v>
      </c>
      <c r="E7732">
        <v>1</v>
      </c>
      <c r="G7732">
        <f t="shared" si="964"/>
        <v>1.2817186123675306</v>
      </c>
      <c r="H7732">
        <f t="shared" si="965"/>
        <v>0.78274218025916797</v>
      </c>
      <c r="I7732">
        <f t="shared" si="966"/>
        <v>-0.24495190891282062</v>
      </c>
      <c r="J7732" s="1">
        <f t="shared" si="967"/>
        <v>0</v>
      </c>
      <c r="L7732">
        <f t="shared" si="968"/>
        <v>0</v>
      </c>
      <c r="M7732">
        <f t="shared" si="969"/>
        <v>1</v>
      </c>
      <c r="N7732">
        <f t="shared" si="970"/>
        <v>0</v>
      </c>
      <c r="O7732">
        <f t="shared" si="971"/>
        <v>0</v>
      </c>
    </row>
    <row r="7733" spans="1:15" x14ac:dyDescent="0.25">
      <c r="A7733" s="1">
        <v>1</v>
      </c>
      <c r="B7733" s="2">
        <v>43</v>
      </c>
      <c r="C7733">
        <v>24.73</v>
      </c>
      <c r="D7733">
        <v>670</v>
      </c>
      <c r="E7733">
        <v>1</v>
      </c>
      <c r="G7733">
        <f t="shared" si="964"/>
        <v>1.2649417277914701</v>
      </c>
      <c r="H7733">
        <f t="shared" si="965"/>
        <v>0.77987562559515178</v>
      </c>
      <c r="I7733">
        <f t="shared" si="966"/>
        <v>-0.24862082637788852</v>
      </c>
      <c r="J7733" s="1">
        <f t="shared" si="967"/>
        <v>0</v>
      </c>
      <c r="L7733">
        <f t="shared" si="968"/>
        <v>0</v>
      </c>
      <c r="M7733">
        <f t="shared" si="969"/>
        <v>1</v>
      </c>
      <c r="N7733">
        <f t="shared" si="970"/>
        <v>0</v>
      </c>
      <c r="O7733">
        <f t="shared" si="971"/>
        <v>0</v>
      </c>
    </row>
    <row r="7734" spans="1:15" x14ac:dyDescent="0.25">
      <c r="A7734" s="1">
        <v>0</v>
      </c>
      <c r="B7734" s="2">
        <v>90.302999999999997</v>
      </c>
      <c r="C7734">
        <v>29.85</v>
      </c>
      <c r="D7734">
        <v>685</v>
      </c>
      <c r="E7734">
        <v>1</v>
      </c>
      <c r="G7734">
        <f t="shared" si="964"/>
        <v>1.4783444505039007</v>
      </c>
      <c r="H7734">
        <f t="shared" si="965"/>
        <v>0.81432238949744529</v>
      </c>
      <c r="I7734">
        <f t="shared" si="966"/>
        <v>-0.20539893549536245</v>
      </c>
      <c r="J7734" s="1">
        <f t="shared" si="967"/>
        <v>1</v>
      </c>
      <c r="L7734">
        <f t="shared" si="968"/>
        <v>1</v>
      </c>
      <c r="M7734">
        <f t="shared" si="969"/>
        <v>0</v>
      </c>
      <c r="N7734">
        <f t="shared" si="970"/>
        <v>0</v>
      </c>
      <c r="O7734">
        <f t="shared" si="971"/>
        <v>0</v>
      </c>
    </row>
    <row r="7735" spans="1:15" x14ac:dyDescent="0.25">
      <c r="A7735" s="1">
        <v>1</v>
      </c>
      <c r="B7735" s="2">
        <v>98</v>
      </c>
      <c r="C7735">
        <v>13.52</v>
      </c>
      <c r="D7735">
        <v>720</v>
      </c>
      <c r="E7735">
        <v>1</v>
      </c>
      <c r="G7735">
        <f t="shared" si="964"/>
        <v>2.0633064510637027</v>
      </c>
      <c r="H7735">
        <f t="shared" si="965"/>
        <v>0.88728527217677067</v>
      </c>
      <c r="I7735">
        <f t="shared" si="966"/>
        <v>-0.11958873374950084</v>
      </c>
      <c r="J7735" s="1">
        <f t="shared" si="967"/>
        <v>1</v>
      </c>
      <c r="L7735">
        <f t="shared" si="968"/>
        <v>1</v>
      </c>
      <c r="M7735">
        <f t="shared" si="969"/>
        <v>0</v>
      </c>
      <c r="N7735">
        <f t="shared" si="970"/>
        <v>0</v>
      </c>
      <c r="O7735">
        <f t="shared" si="971"/>
        <v>0</v>
      </c>
    </row>
    <row r="7736" spans="1:15" x14ac:dyDescent="0.25">
      <c r="A7736" s="1">
        <v>1</v>
      </c>
      <c r="B7736" s="2">
        <v>200</v>
      </c>
      <c r="C7736">
        <v>7.38</v>
      </c>
      <c r="D7736">
        <v>685</v>
      </c>
      <c r="E7736">
        <v>1</v>
      </c>
      <c r="G7736">
        <f t="shared" si="964"/>
        <v>2.091207763020245</v>
      </c>
      <c r="H7736">
        <f t="shared" si="965"/>
        <v>0.89004567829559755</v>
      </c>
      <c r="I7736">
        <f t="shared" si="966"/>
        <v>-0.11648249364534154</v>
      </c>
      <c r="J7736" s="1">
        <f t="shared" si="967"/>
        <v>1</v>
      </c>
      <c r="L7736">
        <f t="shared" si="968"/>
        <v>1</v>
      </c>
      <c r="M7736">
        <f t="shared" si="969"/>
        <v>0</v>
      </c>
      <c r="N7736">
        <f t="shared" si="970"/>
        <v>0</v>
      </c>
      <c r="O7736">
        <f t="shared" si="971"/>
        <v>0</v>
      </c>
    </row>
    <row r="7737" spans="1:15" x14ac:dyDescent="0.25">
      <c r="A7737" s="1">
        <v>0</v>
      </c>
      <c r="B7737" s="2">
        <v>48</v>
      </c>
      <c r="C7737">
        <v>28.88</v>
      </c>
      <c r="D7737">
        <v>705</v>
      </c>
      <c r="E7737">
        <v>1</v>
      </c>
      <c r="G7737">
        <f t="shared" si="964"/>
        <v>1.532549078935423</v>
      </c>
      <c r="H7737">
        <f t="shared" si="965"/>
        <v>0.82237896879777039</v>
      </c>
      <c r="I7737">
        <f t="shared" si="966"/>
        <v>-0.19555395756813965</v>
      </c>
      <c r="J7737" s="1">
        <f t="shared" si="967"/>
        <v>1</v>
      </c>
      <c r="L7737">
        <f t="shared" si="968"/>
        <v>1</v>
      </c>
      <c r="M7737">
        <f t="shared" si="969"/>
        <v>0</v>
      </c>
      <c r="N7737">
        <f t="shared" si="970"/>
        <v>0</v>
      </c>
      <c r="O7737">
        <f t="shared" si="971"/>
        <v>0</v>
      </c>
    </row>
    <row r="7738" spans="1:15" x14ac:dyDescent="0.25">
      <c r="A7738" s="1">
        <v>0</v>
      </c>
      <c r="B7738" s="2">
        <v>14.112</v>
      </c>
      <c r="C7738">
        <v>25.85</v>
      </c>
      <c r="D7738">
        <v>685</v>
      </c>
      <c r="E7738">
        <v>1</v>
      </c>
      <c r="G7738">
        <f t="shared" si="964"/>
        <v>1.1738012835584204</v>
      </c>
      <c r="H7738">
        <f t="shared" si="965"/>
        <v>0.76383142816150007</v>
      </c>
      <c r="I7738">
        <f t="shared" si="966"/>
        <v>-0.26940815792870393</v>
      </c>
      <c r="J7738" s="1">
        <f t="shared" si="967"/>
        <v>0</v>
      </c>
      <c r="L7738">
        <f t="shared" si="968"/>
        <v>0</v>
      </c>
      <c r="M7738">
        <f t="shared" si="969"/>
        <v>1</v>
      </c>
      <c r="N7738">
        <f t="shared" si="970"/>
        <v>0</v>
      </c>
      <c r="O7738">
        <f t="shared" si="971"/>
        <v>0</v>
      </c>
    </row>
    <row r="7739" spans="1:15" x14ac:dyDescent="0.25">
      <c r="A7739" s="1">
        <v>0</v>
      </c>
      <c r="B7739" s="2">
        <v>57</v>
      </c>
      <c r="C7739">
        <v>21.2</v>
      </c>
      <c r="D7739">
        <v>680</v>
      </c>
      <c r="E7739">
        <v>1</v>
      </c>
      <c r="G7739">
        <f t="shared" si="964"/>
        <v>1.2971665566578583</v>
      </c>
      <c r="H7739">
        <f t="shared" si="965"/>
        <v>0.78535773296370681</v>
      </c>
      <c r="I7739">
        <f t="shared" si="966"/>
        <v>-0.24161595422255944</v>
      </c>
      <c r="J7739" s="1">
        <f t="shared" si="967"/>
        <v>0</v>
      </c>
      <c r="L7739">
        <f t="shared" si="968"/>
        <v>0</v>
      </c>
      <c r="M7739">
        <f t="shared" si="969"/>
        <v>1</v>
      </c>
      <c r="N7739">
        <f t="shared" si="970"/>
        <v>0</v>
      </c>
      <c r="O7739">
        <f t="shared" si="971"/>
        <v>0</v>
      </c>
    </row>
    <row r="7740" spans="1:15" x14ac:dyDescent="0.25">
      <c r="A7740" s="1">
        <v>1</v>
      </c>
      <c r="B7740" s="2">
        <v>98</v>
      </c>
      <c r="C7740">
        <v>22.28</v>
      </c>
      <c r="D7740">
        <v>660</v>
      </c>
      <c r="E7740">
        <v>1</v>
      </c>
      <c r="G7740">
        <f t="shared" si="964"/>
        <v>1.378685640826367</v>
      </c>
      <c r="H7740">
        <f t="shared" si="965"/>
        <v>0.79877982544956372</v>
      </c>
      <c r="I7740">
        <f t="shared" si="966"/>
        <v>-0.22466993383157044</v>
      </c>
      <c r="J7740" s="1">
        <f t="shared" si="967"/>
        <v>0</v>
      </c>
      <c r="L7740">
        <f t="shared" si="968"/>
        <v>0</v>
      </c>
      <c r="M7740">
        <f t="shared" si="969"/>
        <v>1</v>
      </c>
      <c r="N7740">
        <f t="shared" si="970"/>
        <v>0</v>
      </c>
      <c r="O7740">
        <f t="shared" si="971"/>
        <v>0</v>
      </c>
    </row>
    <row r="7741" spans="1:15" x14ac:dyDescent="0.25">
      <c r="A7741" s="1">
        <v>1</v>
      </c>
      <c r="B7741" s="2">
        <v>37.44</v>
      </c>
      <c r="C7741">
        <v>25.93</v>
      </c>
      <c r="D7741">
        <v>665</v>
      </c>
      <c r="E7741">
        <v>1</v>
      </c>
      <c r="G7741">
        <f t="shared" si="964"/>
        <v>1.1847686643983062</v>
      </c>
      <c r="H7741">
        <f t="shared" si="965"/>
        <v>0.7658041387565554</v>
      </c>
      <c r="I7741">
        <f t="shared" si="966"/>
        <v>-0.26682883546601066</v>
      </c>
      <c r="J7741" s="1">
        <f t="shared" si="967"/>
        <v>0</v>
      </c>
      <c r="L7741">
        <f t="shared" si="968"/>
        <v>0</v>
      </c>
      <c r="M7741">
        <f t="shared" si="969"/>
        <v>1</v>
      </c>
      <c r="N7741">
        <f t="shared" si="970"/>
        <v>0</v>
      </c>
      <c r="O7741">
        <f t="shared" si="971"/>
        <v>0</v>
      </c>
    </row>
    <row r="7742" spans="1:15" x14ac:dyDescent="0.25">
      <c r="A7742" s="1">
        <v>1</v>
      </c>
      <c r="B7742" s="2">
        <v>70</v>
      </c>
      <c r="C7742">
        <v>20.440000000000001</v>
      </c>
      <c r="D7742">
        <v>700</v>
      </c>
      <c r="E7742">
        <v>1</v>
      </c>
      <c r="G7742">
        <f t="shared" si="964"/>
        <v>1.7167375347675478</v>
      </c>
      <c r="H7742">
        <f t="shared" si="965"/>
        <v>0.84770813278007928</v>
      </c>
      <c r="I7742">
        <f t="shared" si="966"/>
        <v>-0.16521888547717101</v>
      </c>
      <c r="J7742" s="1">
        <f t="shared" si="967"/>
        <v>1</v>
      </c>
      <c r="L7742">
        <f t="shared" si="968"/>
        <v>1</v>
      </c>
      <c r="M7742">
        <f t="shared" si="969"/>
        <v>0</v>
      </c>
      <c r="N7742">
        <f t="shared" si="970"/>
        <v>0</v>
      </c>
      <c r="O7742">
        <f t="shared" si="971"/>
        <v>0</v>
      </c>
    </row>
    <row r="7743" spans="1:15" x14ac:dyDescent="0.25">
      <c r="A7743" s="1">
        <v>0</v>
      </c>
      <c r="B7743" s="2">
        <v>56</v>
      </c>
      <c r="C7743">
        <v>19.37</v>
      </c>
      <c r="D7743">
        <v>660</v>
      </c>
      <c r="E7743">
        <v>1</v>
      </c>
      <c r="G7743">
        <f t="shared" si="964"/>
        <v>1.0704957332373688</v>
      </c>
      <c r="H7743">
        <f t="shared" si="965"/>
        <v>0.74469117914977578</v>
      </c>
      <c r="I7743">
        <f t="shared" si="966"/>
        <v>-0.29478567117283599</v>
      </c>
      <c r="J7743" s="1">
        <f t="shared" si="967"/>
        <v>0</v>
      </c>
      <c r="L7743">
        <f t="shared" si="968"/>
        <v>0</v>
      </c>
      <c r="M7743">
        <f t="shared" si="969"/>
        <v>1</v>
      </c>
      <c r="N7743">
        <f t="shared" si="970"/>
        <v>0</v>
      </c>
      <c r="O7743">
        <f t="shared" si="971"/>
        <v>0</v>
      </c>
    </row>
    <row r="7744" spans="1:15" x14ac:dyDescent="0.25">
      <c r="A7744" s="1">
        <v>0</v>
      </c>
      <c r="B7744" s="2">
        <v>60</v>
      </c>
      <c r="C7744">
        <v>25.78</v>
      </c>
      <c r="D7744">
        <v>710</v>
      </c>
      <c r="E7744">
        <v>1</v>
      </c>
      <c r="G7744">
        <f t="shared" si="964"/>
        <v>1.6410997457244818</v>
      </c>
      <c r="H7744">
        <f t="shared" si="965"/>
        <v>0.83768452446043984</v>
      </c>
      <c r="I7744">
        <f t="shared" si="966"/>
        <v>-0.17711371183754368</v>
      </c>
      <c r="J7744" s="1">
        <f t="shared" si="967"/>
        <v>1</v>
      </c>
      <c r="L7744">
        <f t="shared" si="968"/>
        <v>1</v>
      </c>
      <c r="M7744">
        <f t="shared" si="969"/>
        <v>0</v>
      </c>
      <c r="N7744">
        <f t="shared" si="970"/>
        <v>0</v>
      </c>
      <c r="O7744">
        <f t="shared" si="971"/>
        <v>0</v>
      </c>
    </row>
    <row r="7745" spans="1:15" x14ac:dyDescent="0.25">
      <c r="A7745" s="1">
        <v>1</v>
      </c>
      <c r="B7745" s="2">
        <v>96.837000000000003</v>
      </c>
      <c r="C7745">
        <v>30.02</v>
      </c>
      <c r="D7745">
        <v>700</v>
      </c>
      <c r="E7745">
        <v>1</v>
      </c>
      <c r="G7745">
        <f t="shared" si="964"/>
        <v>1.8143829991395037</v>
      </c>
      <c r="H7745">
        <f t="shared" si="965"/>
        <v>0.85989076545465326</v>
      </c>
      <c r="I7745">
        <f t="shared" si="966"/>
        <v>-0.15094991471510877</v>
      </c>
      <c r="J7745" s="1">
        <f t="shared" si="967"/>
        <v>1</v>
      </c>
      <c r="L7745">
        <f t="shared" si="968"/>
        <v>1</v>
      </c>
      <c r="M7745">
        <f t="shared" si="969"/>
        <v>0</v>
      </c>
      <c r="N7745">
        <f t="shared" si="970"/>
        <v>0</v>
      </c>
      <c r="O7745">
        <f t="shared" si="971"/>
        <v>0</v>
      </c>
    </row>
    <row r="7746" spans="1:15" x14ac:dyDescent="0.25">
      <c r="A7746" s="1">
        <v>1</v>
      </c>
      <c r="B7746" s="2">
        <v>150</v>
      </c>
      <c r="C7746">
        <v>14.66</v>
      </c>
      <c r="D7746">
        <v>660</v>
      </c>
      <c r="E7746">
        <v>1</v>
      </c>
      <c r="G7746">
        <f t="shared" si="964"/>
        <v>1.5987262306113319</v>
      </c>
      <c r="H7746">
        <f t="shared" si="965"/>
        <v>0.83184028299615687</v>
      </c>
      <c r="I7746">
        <f t="shared" si="966"/>
        <v>-0.18411482414175362</v>
      </c>
      <c r="J7746" s="1">
        <f t="shared" si="967"/>
        <v>1</v>
      </c>
      <c r="L7746">
        <f t="shared" si="968"/>
        <v>1</v>
      </c>
      <c r="M7746">
        <f t="shared" si="969"/>
        <v>0</v>
      </c>
      <c r="N7746">
        <f t="shared" si="970"/>
        <v>0</v>
      </c>
      <c r="O7746">
        <f t="shared" si="971"/>
        <v>0</v>
      </c>
    </row>
    <row r="7747" spans="1:15" x14ac:dyDescent="0.25">
      <c r="A7747" s="1">
        <v>1</v>
      </c>
      <c r="B7747" s="2">
        <v>152.4</v>
      </c>
      <c r="C7747">
        <v>27.67</v>
      </c>
      <c r="D7747">
        <v>680</v>
      </c>
      <c r="E7747">
        <v>1</v>
      </c>
      <c r="G7747">
        <f t="shared" si="964"/>
        <v>1.8179105801826765</v>
      </c>
      <c r="H7747">
        <f t="shared" si="965"/>
        <v>0.86031522430115948</v>
      </c>
      <c r="I7747">
        <f t="shared" si="966"/>
        <v>-0.1504564170088476</v>
      </c>
      <c r="J7747" s="1">
        <f t="shared" si="967"/>
        <v>1</v>
      </c>
      <c r="L7747">
        <f t="shared" si="968"/>
        <v>1</v>
      </c>
      <c r="M7747">
        <f t="shared" si="969"/>
        <v>0</v>
      </c>
      <c r="N7747">
        <f t="shared" si="970"/>
        <v>0</v>
      </c>
      <c r="O7747">
        <f t="shared" si="971"/>
        <v>0</v>
      </c>
    </row>
    <row r="7748" spans="1:15" x14ac:dyDescent="0.25">
      <c r="A7748" s="1">
        <v>0</v>
      </c>
      <c r="B7748" s="2">
        <v>100</v>
      </c>
      <c r="C7748">
        <v>16.5</v>
      </c>
      <c r="D7748">
        <v>675</v>
      </c>
      <c r="E7748">
        <v>1</v>
      </c>
      <c r="G7748">
        <f t="shared" ref="G7748:G7811" si="972">$Q$3+SUMPRODUCT(A7748:D7748,$R$3:$U$3)</f>
        <v>1.421045326487107</v>
      </c>
      <c r="H7748">
        <f t="shared" ref="H7748:H7811" si="973">IF(G7748&gt;-100, 1/(1+EXP(-G7748)),0.0001)</f>
        <v>0.8055022383197592</v>
      </c>
      <c r="I7748">
        <f t="shared" ref="I7748:I7811" si="974">IF(E7748=0,IF(H7748&lt;0.9999,LN(1-H7748),-9.21),LN(H7748))</f>
        <v>-0.21628929757348875</v>
      </c>
      <c r="J7748" s="1">
        <f t="shared" ref="J7748:J7811" si="975">IF(H7748&gt;$R$10,1,0)</f>
        <v>1</v>
      </c>
      <c r="L7748">
        <f t="shared" ref="L7748:L7811" si="976">IF($E7748=1,IF($J7748=1,1,0),0)</f>
        <v>1</v>
      </c>
      <c r="M7748">
        <f t="shared" ref="M7748:M7811" si="977">IF($E7748=1,IF($J7748=0,1,0),0)</f>
        <v>0</v>
      </c>
      <c r="N7748">
        <f t="shared" ref="N7748:N7811" si="978">IF($E7748=0,IF($J7748=0,1,0),0)</f>
        <v>0</v>
      </c>
      <c r="O7748">
        <f t="shared" ref="O7748:O7811" si="979">IF($E7748=0,IF($J7748=1,1,0),0)</f>
        <v>0</v>
      </c>
    </row>
    <row r="7749" spans="1:15" x14ac:dyDescent="0.25">
      <c r="A7749" s="1">
        <v>1</v>
      </c>
      <c r="B7749" s="2">
        <v>60</v>
      </c>
      <c r="C7749">
        <v>19.98</v>
      </c>
      <c r="D7749">
        <v>685</v>
      </c>
      <c r="E7749">
        <v>1</v>
      </c>
      <c r="G7749">
        <f t="shared" si="972"/>
        <v>1.5081143713243712</v>
      </c>
      <c r="H7749">
        <f t="shared" si="973"/>
        <v>0.8187815886352936</v>
      </c>
      <c r="I7749">
        <f t="shared" si="974"/>
        <v>-0.19993791123763394</v>
      </c>
      <c r="J7749" s="1">
        <f t="shared" si="975"/>
        <v>1</v>
      </c>
      <c r="L7749">
        <f t="shared" si="976"/>
        <v>1</v>
      </c>
      <c r="M7749">
        <f t="shared" si="977"/>
        <v>0</v>
      </c>
      <c r="N7749">
        <f t="shared" si="978"/>
        <v>0</v>
      </c>
      <c r="O7749">
        <f t="shared" si="979"/>
        <v>0</v>
      </c>
    </row>
    <row r="7750" spans="1:15" x14ac:dyDescent="0.25">
      <c r="A7750" s="1">
        <v>1</v>
      </c>
      <c r="B7750" s="2">
        <v>65</v>
      </c>
      <c r="C7750">
        <v>15.77</v>
      </c>
      <c r="D7750">
        <v>715</v>
      </c>
      <c r="E7750">
        <v>1</v>
      </c>
      <c r="G7750">
        <f t="shared" si="972"/>
        <v>1.8705192385734311</v>
      </c>
      <c r="H7750">
        <f t="shared" si="973"/>
        <v>0.86651834626424895</v>
      </c>
      <c r="I7750">
        <f t="shared" si="974"/>
        <v>-0.14327199721247691</v>
      </c>
      <c r="J7750" s="1">
        <f t="shared" si="975"/>
        <v>1</v>
      </c>
      <c r="L7750">
        <f t="shared" si="976"/>
        <v>1</v>
      </c>
      <c r="M7750">
        <f t="shared" si="977"/>
        <v>0</v>
      </c>
      <c r="N7750">
        <f t="shared" si="978"/>
        <v>0</v>
      </c>
      <c r="O7750">
        <f t="shared" si="979"/>
        <v>0</v>
      </c>
    </row>
    <row r="7751" spans="1:15" x14ac:dyDescent="0.25">
      <c r="A7751" s="1">
        <v>1</v>
      </c>
      <c r="B7751" s="2">
        <v>93.6</v>
      </c>
      <c r="C7751">
        <v>16.22</v>
      </c>
      <c r="D7751">
        <v>685</v>
      </c>
      <c r="E7751">
        <v>1</v>
      </c>
      <c r="G7751">
        <f t="shared" si="972"/>
        <v>1.6489237243120858</v>
      </c>
      <c r="H7751">
        <f t="shared" si="973"/>
        <v>0.83874553562936294</v>
      </c>
      <c r="I7751">
        <f t="shared" si="974"/>
        <v>-0.17584791335796621</v>
      </c>
      <c r="J7751" s="1">
        <f t="shared" si="975"/>
        <v>1</v>
      </c>
      <c r="L7751">
        <f t="shared" si="976"/>
        <v>1</v>
      </c>
      <c r="M7751">
        <f t="shared" si="977"/>
        <v>0</v>
      </c>
      <c r="N7751">
        <f t="shared" si="978"/>
        <v>0</v>
      </c>
      <c r="O7751">
        <f t="shared" si="979"/>
        <v>0</v>
      </c>
    </row>
    <row r="7752" spans="1:15" x14ac:dyDescent="0.25">
      <c r="A7752" s="1">
        <v>1</v>
      </c>
      <c r="B7752" s="2">
        <v>37</v>
      </c>
      <c r="C7752">
        <v>36.78</v>
      </c>
      <c r="D7752">
        <v>675</v>
      </c>
      <c r="E7752">
        <v>1</v>
      </c>
      <c r="G7752">
        <f t="shared" si="972"/>
        <v>1.2825861730118309</v>
      </c>
      <c r="H7752">
        <f t="shared" si="973"/>
        <v>0.7828896787077364</v>
      </c>
      <c r="I7752">
        <f t="shared" si="974"/>
        <v>-0.24476348856590441</v>
      </c>
      <c r="J7752" s="1">
        <f t="shared" si="975"/>
        <v>0</v>
      </c>
      <c r="L7752">
        <f t="shared" si="976"/>
        <v>0</v>
      </c>
      <c r="M7752">
        <f t="shared" si="977"/>
        <v>1</v>
      </c>
      <c r="N7752">
        <f t="shared" si="978"/>
        <v>0</v>
      </c>
      <c r="O7752">
        <f t="shared" si="979"/>
        <v>0</v>
      </c>
    </row>
    <row r="7753" spans="1:15" x14ac:dyDescent="0.25">
      <c r="A7753" s="1">
        <v>1</v>
      </c>
      <c r="B7753" s="2">
        <v>50</v>
      </c>
      <c r="C7753">
        <v>32.07</v>
      </c>
      <c r="D7753">
        <v>715</v>
      </c>
      <c r="E7753">
        <v>1</v>
      </c>
      <c r="G7753">
        <f t="shared" si="972"/>
        <v>1.7904352485604438</v>
      </c>
      <c r="H7753">
        <f t="shared" si="973"/>
        <v>0.8569806309744723</v>
      </c>
      <c r="I7753">
        <f t="shared" si="974"/>
        <v>-0.15433996160303909</v>
      </c>
      <c r="J7753" s="1">
        <f t="shared" si="975"/>
        <v>1</v>
      </c>
      <c r="L7753">
        <f t="shared" si="976"/>
        <v>1</v>
      </c>
      <c r="M7753">
        <f t="shared" si="977"/>
        <v>0</v>
      </c>
      <c r="N7753">
        <f t="shared" si="978"/>
        <v>0</v>
      </c>
      <c r="O7753">
        <f t="shared" si="979"/>
        <v>0</v>
      </c>
    </row>
    <row r="7754" spans="1:15" x14ac:dyDescent="0.25">
      <c r="A7754" s="1">
        <v>1</v>
      </c>
      <c r="B7754" s="2">
        <v>120</v>
      </c>
      <c r="C7754">
        <v>16.079999999999998</v>
      </c>
      <c r="D7754">
        <v>675</v>
      </c>
      <c r="E7754">
        <v>1</v>
      </c>
      <c r="G7754">
        <f t="shared" si="972"/>
        <v>1.6438609545721921</v>
      </c>
      <c r="H7754">
        <f t="shared" si="973"/>
        <v>0.83805961373528604</v>
      </c>
      <c r="I7754">
        <f t="shared" si="974"/>
        <v>-0.17666604292131607</v>
      </c>
      <c r="J7754" s="1">
        <f t="shared" si="975"/>
        <v>1</v>
      </c>
      <c r="L7754">
        <f t="shared" si="976"/>
        <v>1</v>
      </c>
      <c r="M7754">
        <f t="shared" si="977"/>
        <v>0</v>
      </c>
      <c r="N7754">
        <f t="shared" si="978"/>
        <v>0</v>
      </c>
      <c r="O7754">
        <f t="shared" si="979"/>
        <v>0</v>
      </c>
    </row>
    <row r="7755" spans="1:15" x14ac:dyDescent="0.25">
      <c r="A7755" s="1">
        <v>0</v>
      </c>
      <c r="B7755" s="2">
        <v>40</v>
      </c>
      <c r="C7755">
        <v>4.53</v>
      </c>
      <c r="D7755">
        <v>700</v>
      </c>
      <c r="E7755">
        <v>1</v>
      </c>
      <c r="G7755">
        <f t="shared" si="972"/>
        <v>1.4725677029399886</v>
      </c>
      <c r="H7755">
        <f t="shared" si="973"/>
        <v>0.81344735054519501</v>
      </c>
      <c r="I7755">
        <f t="shared" si="974"/>
        <v>-0.2064740740914604</v>
      </c>
      <c r="J7755" s="1">
        <f t="shared" si="975"/>
        <v>1</v>
      </c>
      <c r="L7755">
        <f t="shared" si="976"/>
        <v>1</v>
      </c>
      <c r="M7755">
        <f t="shared" si="977"/>
        <v>0</v>
      </c>
      <c r="N7755">
        <f t="shared" si="978"/>
        <v>0</v>
      </c>
      <c r="O7755">
        <f t="shared" si="979"/>
        <v>0</v>
      </c>
    </row>
    <row r="7756" spans="1:15" x14ac:dyDescent="0.25">
      <c r="A7756" s="1">
        <v>0</v>
      </c>
      <c r="B7756" s="2">
        <v>63</v>
      </c>
      <c r="C7756">
        <v>33.119999999999997</v>
      </c>
      <c r="D7756">
        <v>715</v>
      </c>
      <c r="E7756">
        <v>1</v>
      </c>
      <c r="G7756">
        <f t="shared" si="972"/>
        <v>1.70082260039805</v>
      </c>
      <c r="H7756">
        <f t="shared" si="973"/>
        <v>0.84564214072114585</v>
      </c>
      <c r="I7756">
        <f t="shared" si="974"/>
        <v>-0.1676590103779384</v>
      </c>
      <c r="J7756" s="1">
        <f t="shared" si="975"/>
        <v>1</v>
      </c>
      <c r="L7756">
        <f t="shared" si="976"/>
        <v>1</v>
      </c>
      <c r="M7756">
        <f t="shared" si="977"/>
        <v>0</v>
      </c>
      <c r="N7756">
        <f t="shared" si="978"/>
        <v>0</v>
      </c>
      <c r="O7756">
        <f t="shared" si="979"/>
        <v>0</v>
      </c>
    </row>
    <row r="7757" spans="1:15" x14ac:dyDescent="0.25">
      <c r="A7757" s="1">
        <v>0</v>
      </c>
      <c r="B7757" s="2">
        <v>160</v>
      </c>
      <c r="C7757">
        <v>17.57</v>
      </c>
      <c r="D7757">
        <v>660</v>
      </c>
      <c r="E7757">
        <v>1</v>
      </c>
      <c r="G7757">
        <f t="shared" si="972"/>
        <v>1.4947458531596372</v>
      </c>
      <c r="H7757">
        <f t="shared" si="973"/>
        <v>0.81678953089318684</v>
      </c>
      <c r="I7757">
        <f t="shared" si="974"/>
        <v>-0.20237382943567997</v>
      </c>
      <c r="J7757" s="1">
        <f t="shared" si="975"/>
        <v>1</v>
      </c>
      <c r="L7757">
        <f t="shared" si="976"/>
        <v>1</v>
      </c>
      <c r="M7757">
        <f t="shared" si="977"/>
        <v>0</v>
      </c>
      <c r="N7757">
        <f t="shared" si="978"/>
        <v>0</v>
      </c>
      <c r="O7757">
        <f t="shared" si="979"/>
        <v>0</v>
      </c>
    </row>
    <row r="7758" spans="1:15" x14ac:dyDescent="0.25">
      <c r="A7758" s="1">
        <v>1</v>
      </c>
      <c r="B7758" s="2">
        <v>51</v>
      </c>
      <c r="C7758">
        <v>19.510000000000002</v>
      </c>
      <c r="D7758">
        <v>690</v>
      </c>
      <c r="E7758">
        <v>1</v>
      </c>
      <c r="G7758">
        <f t="shared" si="972"/>
        <v>1.5283293787534475</v>
      </c>
      <c r="H7758">
        <f t="shared" si="973"/>
        <v>0.82176175088273895</v>
      </c>
      <c r="I7758">
        <f t="shared" si="974"/>
        <v>-0.19630476671316943</v>
      </c>
      <c r="J7758" s="1">
        <f t="shared" si="975"/>
        <v>1</v>
      </c>
      <c r="L7758">
        <f t="shared" si="976"/>
        <v>1</v>
      </c>
      <c r="M7758">
        <f t="shared" si="977"/>
        <v>0</v>
      </c>
      <c r="N7758">
        <f t="shared" si="978"/>
        <v>0</v>
      </c>
      <c r="O7758">
        <f t="shared" si="979"/>
        <v>0</v>
      </c>
    </row>
    <row r="7759" spans="1:15" x14ac:dyDescent="0.25">
      <c r="A7759" s="1">
        <v>0</v>
      </c>
      <c r="B7759" s="2">
        <v>80</v>
      </c>
      <c r="C7759">
        <v>32.19</v>
      </c>
      <c r="D7759">
        <v>680</v>
      </c>
      <c r="E7759">
        <v>1</v>
      </c>
      <c r="G7759">
        <f t="shared" si="972"/>
        <v>1.377577015725274</v>
      </c>
      <c r="H7759">
        <f t="shared" si="973"/>
        <v>0.79860157643023377</v>
      </c>
      <c r="I7759">
        <f t="shared" si="974"/>
        <v>-0.22489311036268572</v>
      </c>
      <c r="J7759" s="1">
        <f t="shared" si="975"/>
        <v>0</v>
      </c>
      <c r="L7759">
        <f t="shared" si="976"/>
        <v>0</v>
      </c>
      <c r="M7759">
        <f t="shared" si="977"/>
        <v>1</v>
      </c>
      <c r="N7759">
        <f t="shared" si="978"/>
        <v>0</v>
      </c>
      <c r="O7759">
        <f t="shared" si="979"/>
        <v>0</v>
      </c>
    </row>
    <row r="7760" spans="1:15" x14ac:dyDescent="0.25">
      <c r="A7760" s="1">
        <v>1</v>
      </c>
      <c r="B7760" s="2">
        <v>155</v>
      </c>
      <c r="C7760">
        <v>11.93</v>
      </c>
      <c r="D7760">
        <v>680</v>
      </c>
      <c r="E7760">
        <v>1</v>
      </c>
      <c r="G7760">
        <f t="shared" si="972"/>
        <v>1.8470040713630258</v>
      </c>
      <c r="H7760">
        <f t="shared" si="973"/>
        <v>0.86377496277099142</v>
      </c>
      <c r="I7760">
        <f t="shared" si="974"/>
        <v>-0.14644300385941156</v>
      </c>
      <c r="J7760" s="1">
        <f t="shared" si="975"/>
        <v>1</v>
      </c>
      <c r="L7760">
        <f t="shared" si="976"/>
        <v>1</v>
      </c>
      <c r="M7760">
        <f t="shared" si="977"/>
        <v>0</v>
      </c>
      <c r="N7760">
        <f t="shared" si="978"/>
        <v>0</v>
      </c>
      <c r="O7760">
        <f t="shared" si="979"/>
        <v>0</v>
      </c>
    </row>
    <row r="7761" spans="1:15" x14ac:dyDescent="0.25">
      <c r="A7761" s="1">
        <v>1</v>
      </c>
      <c r="B7761" s="2">
        <v>30</v>
      </c>
      <c r="C7761">
        <v>65.12</v>
      </c>
      <c r="D7761">
        <v>680</v>
      </c>
      <c r="E7761">
        <v>1</v>
      </c>
      <c r="G7761">
        <f t="shared" si="972"/>
        <v>1.2769835846090603</v>
      </c>
      <c r="H7761">
        <f t="shared" si="973"/>
        <v>0.78193587834476852</v>
      </c>
      <c r="I7761">
        <f t="shared" si="974"/>
        <v>-0.24598253880033866</v>
      </c>
      <c r="J7761" s="1">
        <f t="shared" si="975"/>
        <v>0</v>
      </c>
      <c r="L7761">
        <f t="shared" si="976"/>
        <v>0</v>
      </c>
      <c r="M7761">
        <f t="shared" si="977"/>
        <v>1</v>
      </c>
      <c r="N7761">
        <f t="shared" si="978"/>
        <v>0</v>
      </c>
      <c r="O7761">
        <f t="shared" si="979"/>
        <v>0</v>
      </c>
    </row>
    <row r="7762" spans="1:15" x14ac:dyDescent="0.25">
      <c r="A7762" s="1">
        <v>1</v>
      </c>
      <c r="B7762" s="2">
        <v>93</v>
      </c>
      <c r="C7762">
        <v>13.91</v>
      </c>
      <c r="D7762">
        <v>665</v>
      </c>
      <c r="E7762">
        <v>1</v>
      </c>
      <c r="G7762">
        <f t="shared" si="972"/>
        <v>1.4244418723740866</v>
      </c>
      <c r="H7762">
        <f t="shared" si="973"/>
        <v>0.80603381756404602</v>
      </c>
      <c r="I7762">
        <f t="shared" si="974"/>
        <v>-0.21562958008019928</v>
      </c>
      <c r="J7762" s="1">
        <f t="shared" si="975"/>
        <v>1</v>
      </c>
      <c r="L7762">
        <f t="shared" si="976"/>
        <v>1</v>
      </c>
      <c r="M7762">
        <f t="shared" si="977"/>
        <v>0</v>
      </c>
      <c r="N7762">
        <f t="shared" si="978"/>
        <v>0</v>
      </c>
      <c r="O7762">
        <f t="shared" si="979"/>
        <v>0</v>
      </c>
    </row>
    <row r="7763" spans="1:15" x14ac:dyDescent="0.25">
      <c r="A7763" s="1">
        <v>0</v>
      </c>
      <c r="B7763" s="2">
        <v>46</v>
      </c>
      <c r="C7763">
        <v>11.11</v>
      </c>
      <c r="D7763">
        <v>720</v>
      </c>
      <c r="E7763">
        <v>1</v>
      </c>
      <c r="G7763">
        <f t="shared" si="972"/>
        <v>1.7139381779859413</v>
      </c>
      <c r="H7763">
        <f t="shared" si="973"/>
        <v>0.84734638659393269</v>
      </c>
      <c r="I7763">
        <f t="shared" si="974"/>
        <v>-0.1656457109125819</v>
      </c>
      <c r="J7763" s="1">
        <f t="shared" si="975"/>
        <v>1</v>
      </c>
      <c r="L7763">
        <f t="shared" si="976"/>
        <v>1</v>
      </c>
      <c r="M7763">
        <f t="shared" si="977"/>
        <v>0</v>
      </c>
      <c r="N7763">
        <f t="shared" si="978"/>
        <v>0</v>
      </c>
      <c r="O7763">
        <f t="shared" si="979"/>
        <v>0</v>
      </c>
    </row>
    <row r="7764" spans="1:15" x14ac:dyDescent="0.25">
      <c r="A7764" s="1">
        <v>0</v>
      </c>
      <c r="B7764" s="2">
        <v>31</v>
      </c>
      <c r="C7764">
        <v>14.16</v>
      </c>
      <c r="D7764">
        <v>660</v>
      </c>
      <c r="E7764">
        <v>1</v>
      </c>
      <c r="G7764">
        <f t="shared" si="972"/>
        <v>0.9751590937211061</v>
      </c>
      <c r="H7764">
        <f t="shared" si="973"/>
        <v>0.72614661941150815</v>
      </c>
      <c r="I7764">
        <f t="shared" si="974"/>
        <v>-0.32000332943525922</v>
      </c>
      <c r="J7764" s="1">
        <f t="shared" si="975"/>
        <v>0</v>
      </c>
      <c r="L7764">
        <f t="shared" si="976"/>
        <v>0</v>
      </c>
      <c r="M7764">
        <f t="shared" si="977"/>
        <v>1</v>
      </c>
      <c r="N7764">
        <f t="shared" si="978"/>
        <v>0</v>
      </c>
      <c r="O7764">
        <f t="shared" si="979"/>
        <v>0</v>
      </c>
    </row>
    <row r="7765" spans="1:15" x14ac:dyDescent="0.25">
      <c r="A7765" s="1">
        <v>0</v>
      </c>
      <c r="B7765" s="2">
        <v>70</v>
      </c>
      <c r="C7765">
        <v>23.33</v>
      </c>
      <c r="D7765">
        <v>725</v>
      </c>
      <c r="E7765">
        <v>1</v>
      </c>
      <c r="G7765">
        <f t="shared" si="972"/>
        <v>1.8531506162788691</v>
      </c>
      <c r="H7765">
        <f t="shared" si="973"/>
        <v>0.86449659722704741</v>
      </c>
      <c r="I7765">
        <f t="shared" si="974"/>
        <v>-0.14560790998331408</v>
      </c>
      <c r="J7765" s="1">
        <f t="shared" si="975"/>
        <v>1</v>
      </c>
      <c r="L7765">
        <f t="shared" si="976"/>
        <v>1</v>
      </c>
      <c r="M7765">
        <f t="shared" si="977"/>
        <v>0</v>
      </c>
      <c r="N7765">
        <f t="shared" si="978"/>
        <v>0</v>
      </c>
      <c r="O7765">
        <f t="shared" si="979"/>
        <v>0</v>
      </c>
    </row>
    <row r="7766" spans="1:15" x14ac:dyDescent="0.25">
      <c r="A7766" s="1">
        <v>1</v>
      </c>
      <c r="B7766" s="2">
        <v>83</v>
      </c>
      <c r="C7766">
        <v>23.9</v>
      </c>
      <c r="D7766">
        <v>695</v>
      </c>
      <c r="E7766">
        <v>1</v>
      </c>
      <c r="G7766">
        <f t="shared" si="972"/>
        <v>1.7092363526801062</v>
      </c>
      <c r="H7766">
        <f t="shared" si="973"/>
        <v>0.8467372094347061</v>
      </c>
      <c r="I7766">
        <f t="shared" si="974"/>
        <v>-0.16636489287846759</v>
      </c>
      <c r="J7766" s="1">
        <f t="shared" si="975"/>
        <v>1</v>
      </c>
      <c r="L7766">
        <f t="shared" si="976"/>
        <v>1</v>
      </c>
      <c r="M7766">
        <f t="shared" si="977"/>
        <v>0</v>
      </c>
      <c r="N7766">
        <f t="shared" si="978"/>
        <v>0</v>
      </c>
      <c r="O7766">
        <f t="shared" si="979"/>
        <v>0</v>
      </c>
    </row>
    <row r="7767" spans="1:15" x14ac:dyDescent="0.25">
      <c r="A7767" s="1">
        <v>1</v>
      </c>
      <c r="B7767" s="2">
        <v>198</v>
      </c>
      <c r="C7767">
        <v>12.78</v>
      </c>
      <c r="D7767">
        <v>660</v>
      </c>
      <c r="E7767">
        <v>1</v>
      </c>
      <c r="G7767">
        <f t="shared" si="972"/>
        <v>1.7957698737210261</v>
      </c>
      <c r="H7767">
        <f t="shared" si="973"/>
        <v>0.85763322407720211</v>
      </c>
      <c r="I7767">
        <f t="shared" si="974"/>
        <v>-0.15357874865434054</v>
      </c>
      <c r="J7767" s="1">
        <f t="shared" si="975"/>
        <v>1</v>
      </c>
      <c r="L7767">
        <f t="shared" si="976"/>
        <v>1</v>
      </c>
      <c r="M7767">
        <f t="shared" si="977"/>
        <v>0</v>
      </c>
      <c r="N7767">
        <f t="shared" si="978"/>
        <v>0</v>
      </c>
      <c r="O7767">
        <f t="shared" si="979"/>
        <v>0</v>
      </c>
    </row>
    <row r="7768" spans="1:15" x14ac:dyDescent="0.25">
      <c r="A7768" s="1">
        <v>0</v>
      </c>
      <c r="B7768" s="2">
        <v>250</v>
      </c>
      <c r="C7768">
        <v>7.46</v>
      </c>
      <c r="D7768">
        <v>665</v>
      </c>
      <c r="E7768">
        <v>1</v>
      </c>
      <c r="G7768">
        <f t="shared" si="972"/>
        <v>1.928151059117015</v>
      </c>
      <c r="H7768">
        <f t="shared" si="973"/>
        <v>0.87304462882428691</v>
      </c>
      <c r="I7768">
        <f t="shared" si="974"/>
        <v>-0.1357686032300654</v>
      </c>
      <c r="J7768" s="1">
        <f t="shared" si="975"/>
        <v>1</v>
      </c>
      <c r="L7768">
        <f t="shared" si="976"/>
        <v>1</v>
      </c>
      <c r="M7768">
        <f t="shared" si="977"/>
        <v>0</v>
      </c>
      <c r="N7768">
        <f t="shared" si="978"/>
        <v>0</v>
      </c>
      <c r="O7768">
        <f t="shared" si="979"/>
        <v>0</v>
      </c>
    </row>
    <row r="7769" spans="1:15" x14ac:dyDescent="0.25">
      <c r="A7769" s="1">
        <v>0</v>
      </c>
      <c r="B7769" s="2">
        <v>77.5</v>
      </c>
      <c r="C7769">
        <v>2.52</v>
      </c>
      <c r="D7769">
        <v>680</v>
      </c>
      <c r="E7769">
        <v>1</v>
      </c>
      <c r="G7769">
        <f t="shared" si="972"/>
        <v>1.4023781402907316</v>
      </c>
      <c r="H7769">
        <f t="shared" si="973"/>
        <v>0.80256099232889455</v>
      </c>
      <c r="I7769">
        <f t="shared" si="974"/>
        <v>-0.21994742396399106</v>
      </c>
      <c r="J7769" s="1">
        <f t="shared" si="975"/>
        <v>1</v>
      </c>
      <c r="L7769">
        <f t="shared" si="976"/>
        <v>1</v>
      </c>
      <c r="M7769">
        <f t="shared" si="977"/>
        <v>0</v>
      </c>
      <c r="N7769">
        <f t="shared" si="978"/>
        <v>0</v>
      </c>
      <c r="O7769">
        <f t="shared" si="979"/>
        <v>0</v>
      </c>
    </row>
    <row r="7770" spans="1:15" x14ac:dyDescent="0.25">
      <c r="A7770" s="1">
        <v>0</v>
      </c>
      <c r="B7770" s="2">
        <v>51.5</v>
      </c>
      <c r="C7770">
        <v>22.96</v>
      </c>
      <c r="D7770">
        <v>685</v>
      </c>
      <c r="E7770">
        <v>1</v>
      </c>
      <c r="G7770">
        <f t="shared" si="972"/>
        <v>1.3289611275398014</v>
      </c>
      <c r="H7770">
        <f t="shared" si="973"/>
        <v>0.79066874117951524</v>
      </c>
      <c r="I7770">
        <f t="shared" si="974"/>
        <v>-0.23487618378457786</v>
      </c>
      <c r="J7770" s="1">
        <f t="shared" si="975"/>
        <v>0</v>
      </c>
      <c r="L7770">
        <f t="shared" si="976"/>
        <v>0</v>
      </c>
      <c r="M7770">
        <f t="shared" si="977"/>
        <v>1</v>
      </c>
      <c r="N7770">
        <f t="shared" si="978"/>
        <v>0</v>
      </c>
      <c r="O7770">
        <f t="shared" si="979"/>
        <v>0</v>
      </c>
    </row>
    <row r="7771" spans="1:15" x14ac:dyDescent="0.25">
      <c r="A7771" s="1">
        <v>1</v>
      </c>
      <c r="B7771" s="2">
        <v>65</v>
      </c>
      <c r="C7771">
        <v>25.3</v>
      </c>
      <c r="D7771">
        <v>700</v>
      </c>
      <c r="E7771">
        <v>1</v>
      </c>
      <c r="G7771">
        <f t="shared" si="972"/>
        <v>1.690718204331521</v>
      </c>
      <c r="H7771">
        <f t="shared" si="973"/>
        <v>0.84431858738362797</v>
      </c>
      <c r="I7771">
        <f t="shared" si="974"/>
        <v>-0.16922538240791574</v>
      </c>
      <c r="J7771" s="1">
        <f t="shared" si="975"/>
        <v>1</v>
      </c>
      <c r="L7771">
        <f t="shared" si="976"/>
        <v>1</v>
      </c>
      <c r="M7771">
        <f t="shared" si="977"/>
        <v>0</v>
      </c>
      <c r="N7771">
        <f t="shared" si="978"/>
        <v>0</v>
      </c>
      <c r="O7771">
        <f t="shared" si="979"/>
        <v>0</v>
      </c>
    </row>
    <row r="7772" spans="1:15" x14ac:dyDescent="0.25">
      <c r="A7772" s="1">
        <v>1</v>
      </c>
      <c r="B7772" s="2">
        <v>168.16800000000001</v>
      </c>
      <c r="C7772">
        <v>17.2</v>
      </c>
      <c r="D7772">
        <v>765</v>
      </c>
      <c r="E7772">
        <v>1</v>
      </c>
      <c r="G7772">
        <f t="shared" si="972"/>
        <v>2.8495063087139432</v>
      </c>
      <c r="H7772">
        <f t="shared" si="973"/>
        <v>0.94529315764293553</v>
      </c>
      <c r="I7772">
        <f t="shared" si="974"/>
        <v>-5.626017986861085E-2</v>
      </c>
      <c r="J7772" s="1">
        <f t="shared" si="975"/>
        <v>1</v>
      </c>
      <c r="L7772">
        <f t="shared" si="976"/>
        <v>1</v>
      </c>
      <c r="M7772">
        <f t="shared" si="977"/>
        <v>0</v>
      </c>
      <c r="N7772">
        <f t="shared" si="978"/>
        <v>0</v>
      </c>
      <c r="O7772">
        <f t="shared" si="979"/>
        <v>0</v>
      </c>
    </row>
    <row r="7773" spans="1:15" x14ac:dyDescent="0.25">
      <c r="A7773" s="1">
        <v>1</v>
      </c>
      <c r="B7773" s="2">
        <v>68</v>
      </c>
      <c r="C7773">
        <v>34.08</v>
      </c>
      <c r="D7773">
        <v>765</v>
      </c>
      <c r="E7773">
        <v>1</v>
      </c>
      <c r="G7773">
        <f t="shared" si="972"/>
        <v>2.4230472257598255</v>
      </c>
      <c r="H7773">
        <f t="shared" si="973"/>
        <v>0.91856797054674721</v>
      </c>
      <c r="I7773">
        <f t="shared" si="974"/>
        <v>-8.4939375380953641E-2</v>
      </c>
      <c r="J7773" s="1">
        <f t="shared" si="975"/>
        <v>1</v>
      </c>
      <c r="L7773">
        <f t="shared" si="976"/>
        <v>1</v>
      </c>
      <c r="M7773">
        <f t="shared" si="977"/>
        <v>0</v>
      </c>
      <c r="N7773">
        <f t="shared" si="978"/>
        <v>0</v>
      </c>
      <c r="O7773">
        <f t="shared" si="979"/>
        <v>0</v>
      </c>
    </row>
    <row r="7774" spans="1:15" x14ac:dyDescent="0.25">
      <c r="A7774" s="1">
        <v>0</v>
      </c>
      <c r="B7774" s="2">
        <v>50</v>
      </c>
      <c r="C7774">
        <v>10.4</v>
      </c>
      <c r="D7774">
        <v>675</v>
      </c>
      <c r="E7774">
        <v>1</v>
      </c>
      <c r="G7774">
        <f t="shared" si="972"/>
        <v>1.2252834925678355</v>
      </c>
      <c r="H7774">
        <f t="shared" si="973"/>
        <v>0.77299200920782607</v>
      </c>
      <c r="I7774">
        <f t="shared" si="974"/>
        <v>-0.25748656782482654</v>
      </c>
      <c r="J7774" s="1">
        <f t="shared" si="975"/>
        <v>0</v>
      </c>
      <c r="L7774">
        <f t="shared" si="976"/>
        <v>0</v>
      </c>
      <c r="M7774">
        <f t="shared" si="977"/>
        <v>1</v>
      </c>
      <c r="N7774">
        <f t="shared" si="978"/>
        <v>0</v>
      </c>
      <c r="O7774">
        <f t="shared" si="979"/>
        <v>0</v>
      </c>
    </row>
    <row r="7775" spans="1:15" x14ac:dyDescent="0.25">
      <c r="A7775" s="1">
        <v>0</v>
      </c>
      <c r="B7775" s="2">
        <v>68.824749999999995</v>
      </c>
      <c r="C7775">
        <v>10.31</v>
      </c>
      <c r="D7775">
        <v>670</v>
      </c>
      <c r="E7775">
        <v>1</v>
      </c>
      <c r="G7775">
        <f t="shared" si="972"/>
        <v>1.2456061955490441</v>
      </c>
      <c r="H7775">
        <f t="shared" si="973"/>
        <v>0.77653834598509575</v>
      </c>
      <c r="I7775">
        <f t="shared" si="974"/>
        <v>-0.25290925450246815</v>
      </c>
      <c r="J7775" s="1">
        <f t="shared" si="975"/>
        <v>0</v>
      </c>
      <c r="L7775">
        <f t="shared" si="976"/>
        <v>0</v>
      </c>
      <c r="M7775">
        <f t="shared" si="977"/>
        <v>1</v>
      </c>
      <c r="N7775">
        <f t="shared" si="978"/>
        <v>0</v>
      </c>
      <c r="O7775">
        <f t="shared" si="979"/>
        <v>0</v>
      </c>
    </row>
    <row r="7776" spans="1:15" x14ac:dyDescent="0.25">
      <c r="A7776" s="1">
        <v>1</v>
      </c>
      <c r="B7776" s="2">
        <v>66.2</v>
      </c>
      <c r="C7776">
        <v>30.9</v>
      </c>
      <c r="D7776">
        <v>715</v>
      </c>
      <c r="E7776">
        <v>1</v>
      </c>
      <c r="G7776">
        <f t="shared" si="972"/>
        <v>1.8575682468928019</v>
      </c>
      <c r="H7776">
        <f t="shared" si="973"/>
        <v>0.86501325556183628</v>
      </c>
      <c r="I7776">
        <f t="shared" si="974"/>
        <v>-0.14501044781873068</v>
      </c>
      <c r="J7776" s="1">
        <f t="shared" si="975"/>
        <v>1</v>
      </c>
      <c r="L7776">
        <f t="shared" si="976"/>
        <v>1</v>
      </c>
      <c r="M7776">
        <f t="shared" si="977"/>
        <v>0</v>
      </c>
      <c r="N7776">
        <f t="shared" si="978"/>
        <v>0</v>
      </c>
      <c r="O7776">
        <f t="shared" si="979"/>
        <v>0</v>
      </c>
    </row>
    <row r="7777" spans="1:15" x14ac:dyDescent="0.25">
      <c r="A7777" s="1">
        <v>1</v>
      </c>
      <c r="B7777" s="2">
        <v>88.2</v>
      </c>
      <c r="C7777">
        <v>20.39</v>
      </c>
      <c r="D7777">
        <v>660</v>
      </c>
      <c r="E7777">
        <v>1</v>
      </c>
      <c r="G7777">
        <f t="shared" si="972"/>
        <v>1.3411342594599862</v>
      </c>
      <c r="H7777">
        <f t="shared" si="973"/>
        <v>0.79267640811151951</v>
      </c>
      <c r="I7777">
        <f t="shared" si="974"/>
        <v>-0.23234020101559008</v>
      </c>
      <c r="J7777" s="1">
        <f t="shared" si="975"/>
        <v>0</v>
      </c>
      <c r="L7777">
        <f t="shared" si="976"/>
        <v>0</v>
      </c>
      <c r="M7777">
        <f t="shared" si="977"/>
        <v>1</v>
      </c>
      <c r="N7777">
        <f t="shared" si="978"/>
        <v>0</v>
      </c>
      <c r="O7777">
        <f t="shared" si="979"/>
        <v>0</v>
      </c>
    </row>
    <row r="7778" spans="1:15" x14ac:dyDescent="0.25">
      <c r="A7778" s="1">
        <v>1</v>
      </c>
      <c r="B7778" s="2">
        <v>200</v>
      </c>
      <c r="C7778">
        <v>18.350000000000001</v>
      </c>
      <c r="D7778">
        <v>685</v>
      </c>
      <c r="E7778">
        <v>1</v>
      </c>
      <c r="G7778">
        <f t="shared" si="972"/>
        <v>2.0782861317453332</v>
      </c>
      <c r="H7778">
        <f t="shared" si="973"/>
        <v>0.88877472304246419</v>
      </c>
      <c r="I7778">
        <f t="shared" si="974"/>
        <v>-0.11791148048229473</v>
      </c>
      <c r="J7778" s="1">
        <f t="shared" si="975"/>
        <v>1</v>
      </c>
      <c r="L7778">
        <f t="shared" si="976"/>
        <v>1</v>
      </c>
      <c r="M7778">
        <f t="shared" si="977"/>
        <v>0</v>
      </c>
      <c r="N7778">
        <f t="shared" si="978"/>
        <v>0</v>
      </c>
      <c r="O7778">
        <f t="shared" si="979"/>
        <v>0</v>
      </c>
    </row>
    <row r="7779" spans="1:15" x14ac:dyDescent="0.25">
      <c r="A7779" s="1">
        <v>0</v>
      </c>
      <c r="B7779" s="2">
        <v>38</v>
      </c>
      <c r="C7779">
        <v>21.26</v>
      </c>
      <c r="D7779">
        <v>680</v>
      </c>
      <c r="E7779">
        <v>1</v>
      </c>
      <c r="G7779">
        <f t="shared" si="972"/>
        <v>1.2199759987683763</v>
      </c>
      <c r="H7779">
        <f t="shared" si="973"/>
        <v>0.77205932562825841</v>
      </c>
      <c r="I7779">
        <f t="shared" si="974"/>
        <v>-0.25869388524118636</v>
      </c>
      <c r="J7779" s="1">
        <f t="shared" si="975"/>
        <v>0</v>
      </c>
      <c r="L7779">
        <f t="shared" si="976"/>
        <v>0</v>
      </c>
      <c r="M7779">
        <f t="shared" si="977"/>
        <v>1</v>
      </c>
      <c r="N7779">
        <f t="shared" si="978"/>
        <v>0</v>
      </c>
      <c r="O7779">
        <f t="shared" si="979"/>
        <v>0</v>
      </c>
    </row>
    <row r="7780" spans="1:15" x14ac:dyDescent="0.25">
      <c r="A7780" s="1">
        <v>1</v>
      </c>
      <c r="B7780" s="2">
        <v>150</v>
      </c>
      <c r="C7780">
        <v>11.23</v>
      </c>
      <c r="D7780">
        <v>725</v>
      </c>
      <c r="E7780">
        <v>1</v>
      </c>
      <c r="G7780">
        <f t="shared" si="972"/>
        <v>2.3332606633189776</v>
      </c>
      <c r="H7780">
        <f t="shared" si="973"/>
        <v>0.91159446649200482</v>
      </c>
      <c r="I7780">
        <f t="shared" si="974"/>
        <v>-9.2560051734335083E-2</v>
      </c>
      <c r="J7780" s="1">
        <f t="shared" si="975"/>
        <v>1</v>
      </c>
      <c r="L7780">
        <f t="shared" si="976"/>
        <v>1</v>
      </c>
      <c r="M7780">
        <f t="shared" si="977"/>
        <v>0</v>
      </c>
      <c r="N7780">
        <f t="shared" si="978"/>
        <v>0</v>
      </c>
      <c r="O7780">
        <f t="shared" si="979"/>
        <v>0</v>
      </c>
    </row>
    <row r="7781" spans="1:15" x14ac:dyDescent="0.25">
      <c r="A7781" s="1">
        <v>1</v>
      </c>
      <c r="B7781" s="2">
        <v>70</v>
      </c>
      <c r="C7781">
        <v>11.12</v>
      </c>
      <c r="D7781">
        <v>675</v>
      </c>
      <c r="E7781">
        <v>1</v>
      </c>
      <c r="G7781">
        <f t="shared" si="972"/>
        <v>1.4467563075578056</v>
      </c>
      <c r="H7781">
        <f t="shared" si="973"/>
        <v>0.80949872452895233</v>
      </c>
      <c r="I7781">
        <f t="shared" si="974"/>
        <v>-0.21134008149391295</v>
      </c>
      <c r="J7781" s="1">
        <f t="shared" si="975"/>
        <v>1</v>
      </c>
      <c r="L7781">
        <f t="shared" si="976"/>
        <v>1</v>
      </c>
      <c r="M7781">
        <f t="shared" si="977"/>
        <v>0</v>
      </c>
      <c r="N7781">
        <f t="shared" si="978"/>
        <v>0</v>
      </c>
      <c r="O7781">
        <f t="shared" si="979"/>
        <v>0</v>
      </c>
    </row>
    <row r="7782" spans="1:15" x14ac:dyDescent="0.25">
      <c r="A7782" s="1">
        <v>1</v>
      </c>
      <c r="B7782" s="2">
        <v>60</v>
      </c>
      <c r="C7782">
        <v>9.94</v>
      </c>
      <c r="D7782">
        <v>660</v>
      </c>
      <c r="E7782">
        <v>1</v>
      </c>
      <c r="G7782">
        <f t="shared" si="972"/>
        <v>1.2389812365957535</v>
      </c>
      <c r="H7782">
        <f t="shared" si="973"/>
        <v>0.77538663397150875</v>
      </c>
      <c r="I7782">
        <f t="shared" si="974"/>
        <v>-0.25439349148543167</v>
      </c>
      <c r="J7782" s="1">
        <f t="shared" si="975"/>
        <v>0</v>
      </c>
      <c r="L7782">
        <f t="shared" si="976"/>
        <v>0</v>
      </c>
      <c r="M7782">
        <f t="shared" si="977"/>
        <v>1</v>
      </c>
      <c r="N7782">
        <f t="shared" si="978"/>
        <v>0</v>
      </c>
      <c r="O7782">
        <f t="shared" si="979"/>
        <v>0</v>
      </c>
    </row>
    <row r="7783" spans="1:15" x14ac:dyDescent="0.25">
      <c r="A7783" s="1">
        <v>1</v>
      </c>
      <c r="B7783" s="2">
        <v>55</v>
      </c>
      <c r="C7783">
        <v>23.54</v>
      </c>
      <c r="D7783">
        <v>660</v>
      </c>
      <c r="E7783">
        <v>1</v>
      </c>
      <c r="G7783">
        <f t="shared" si="972"/>
        <v>1.2026670057638542</v>
      </c>
      <c r="H7783">
        <f t="shared" si="973"/>
        <v>0.76899888918238468</v>
      </c>
      <c r="I7783">
        <f t="shared" si="974"/>
        <v>-0.26266575397378517</v>
      </c>
      <c r="J7783" s="1">
        <f t="shared" si="975"/>
        <v>0</v>
      </c>
      <c r="L7783">
        <f t="shared" si="976"/>
        <v>0</v>
      </c>
      <c r="M7783">
        <f t="shared" si="977"/>
        <v>1</v>
      </c>
      <c r="N7783">
        <f t="shared" si="978"/>
        <v>0</v>
      </c>
      <c r="O7783">
        <f t="shared" si="979"/>
        <v>0</v>
      </c>
    </row>
    <row r="7784" spans="1:15" x14ac:dyDescent="0.25">
      <c r="A7784" s="1">
        <v>1</v>
      </c>
      <c r="B7784" s="2">
        <v>95</v>
      </c>
      <c r="C7784">
        <v>9.36</v>
      </c>
      <c r="D7784">
        <v>660</v>
      </c>
      <c r="E7784">
        <v>1</v>
      </c>
      <c r="G7784">
        <f t="shared" si="972"/>
        <v>1.381727365524597</v>
      </c>
      <c r="H7784">
        <f t="shared" si="973"/>
        <v>0.79926827944720868</v>
      </c>
      <c r="I7784">
        <f t="shared" si="974"/>
        <v>-0.22405862055337855</v>
      </c>
      <c r="J7784" s="1">
        <f t="shared" si="975"/>
        <v>0</v>
      </c>
      <c r="L7784">
        <f t="shared" si="976"/>
        <v>0</v>
      </c>
      <c r="M7784">
        <f t="shared" si="977"/>
        <v>1</v>
      </c>
      <c r="N7784">
        <f t="shared" si="978"/>
        <v>0</v>
      </c>
      <c r="O7784">
        <f t="shared" si="979"/>
        <v>0</v>
      </c>
    </row>
    <row r="7785" spans="1:15" x14ac:dyDescent="0.25">
      <c r="A7785" s="1">
        <v>0</v>
      </c>
      <c r="B7785" s="2">
        <v>22</v>
      </c>
      <c r="C7785">
        <v>20.239999999999998</v>
      </c>
      <c r="D7785">
        <v>715</v>
      </c>
      <c r="E7785">
        <v>1</v>
      </c>
      <c r="G7785">
        <f t="shared" si="972"/>
        <v>1.5495774418152184</v>
      </c>
      <c r="H7785">
        <f t="shared" si="973"/>
        <v>0.82485269292709373</v>
      </c>
      <c r="I7785">
        <f t="shared" si="974"/>
        <v>-0.19255046261788944</v>
      </c>
      <c r="J7785" s="1">
        <f t="shared" si="975"/>
        <v>1</v>
      </c>
      <c r="L7785">
        <f t="shared" si="976"/>
        <v>1</v>
      </c>
      <c r="M7785">
        <f t="shared" si="977"/>
        <v>0</v>
      </c>
      <c r="N7785">
        <f t="shared" si="978"/>
        <v>0</v>
      </c>
      <c r="O7785">
        <f t="shared" si="979"/>
        <v>0</v>
      </c>
    </row>
    <row r="7786" spans="1:15" x14ac:dyDescent="0.25">
      <c r="A7786" s="1">
        <v>1</v>
      </c>
      <c r="B7786" s="2">
        <v>52.8</v>
      </c>
      <c r="C7786">
        <v>7.39</v>
      </c>
      <c r="D7786">
        <v>810</v>
      </c>
      <c r="E7786">
        <v>1</v>
      </c>
      <c r="G7786">
        <f t="shared" si="972"/>
        <v>2.8985163998475194</v>
      </c>
      <c r="H7786">
        <f t="shared" si="973"/>
        <v>0.94777304852354183</v>
      </c>
      <c r="I7786">
        <f t="shared" si="974"/>
        <v>-5.3640205679561972E-2</v>
      </c>
      <c r="J7786" s="1">
        <f t="shared" si="975"/>
        <v>1</v>
      </c>
      <c r="L7786">
        <f t="shared" si="976"/>
        <v>1</v>
      </c>
      <c r="M7786">
        <f t="shared" si="977"/>
        <v>0</v>
      </c>
      <c r="N7786">
        <f t="shared" si="978"/>
        <v>0</v>
      </c>
      <c r="O7786">
        <f t="shared" si="979"/>
        <v>0</v>
      </c>
    </row>
    <row r="7787" spans="1:15" x14ac:dyDescent="0.25">
      <c r="A7787" s="1">
        <v>1</v>
      </c>
      <c r="B7787" s="2">
        <v>110</v>
      </c>
      <c r="C7787">
        <v>32.840000000000003</v>
      </c>
      <c r="D7787">
        <v>725</v>
      </c>
      <c r="E7787">
        <v>1</v>
      </c>
      <c r="G7787">
        <f t="shared" si="972"/>
        <v>2.1454484603155191</v>
      </c>
      <c r="H7787">
        <f t="shared" si="973"/>
        <v>0.89524268609463253</v>
      </c>
      <c r="I7787">
        <f t="shared" si="974"/>
        <v>-0.11066043981623809</v>
      </c>
      <c r="J7787" s="1">
        <f t="shared" si="975"/>
        <v>1</v>
      </c>
      <c r="L7787">
        <f t="shared" si="976"/>
        <v>1</v>
      </c>
      <c r="M7787">
        <f t="shared" si="977"/>
        <v>0</v>
      </c>
      <c r="N7787">
        <f t="shared" si="978"/>
        <v>0</v>
      </c>
      <c r="O7787">
        <f t="shared" si="979"/>
        <v>0</v>
      </c>
    </row>
    <row r="7788" spans="1:15" x14ac:dyDescent="0.25">
      <c r="A7788" s="1">
        <v>1</v>
      </c>
      <c r="B7788" s="2">
        <v>45</v>
      </c>
      <c r="C7788">
        <v>2.93</v>
      </c>
      <c r="D7788">
        <v>675</v>
      </c>
      <c r="E7788">
        <v>1</v>
      </c>
      <c r="G7788">
        <f t="shared" si="972"/>
        <v>1.3549298285884204</v>
      </c>
      <c r="H7788">
        <f t="shared" si="973"/>
        <v>0.79493442624704591</v>
      </c>
      <c r="I7788">
        <f t="shared" si="974"/>
        <v>-0.22949565043780915</v>
      </c>
      <c r="J7788" s="1">
        <f t="shared" si="975"/>
        <v>0</v>
      </c>
      <c r="L7788">
        <f t="shared" si="976"/>
        <v>0</v>
      </c>
      <c r="M7788">
        <f t="shared" si="977"/>
        <v>1</v>
      </c>
      <c r="N7788">
        <f t="shared" si="978"/>
        <v>0</v>
      </c>
      <c r="O7788">
        <f t="shared" si="979"/>
        <v>0</v>
      </c>
    </row>
    <row r="7789" spans="1:15" x14ac:dyDescent="0.25">
      <c r="A7789" s="1">
        <v>1</v>
      </c>
      <c r="B7789" s="2">
        <v>175</v>
      </c>
      <c r="C7789">
        <v>11.17</v>
      </c>
      <c r="D7789">
        <v>670</v>
      </c>
      <c r="E7789">
        <v>1</v>
      </c>
      <c r="G7789">
        <f t="shared" si="972"/>
        <v>1.8166943795606798</v>
      </c>
      <c r="H7789">
        <f t="shared" si="973"/>
        <v>0.86016900584064693</v>
      </c>
      <c r="I7789">
        <f t="shared" si="974"/>
        <v>-0.15062639062244187</v>
      </c>
      <c r="J7789" s="1">
        <f t="shared" si="975"/>
        <v>1</v>
      </c>
      <c r="L7789">
        <f t="shared" si="976"/>
        <v>1</v>
      </c>
      <c r="M7789">
        <f t="shared" si="977"/>
        <v>0</v>
      </c>
      <c r="N7789">
        <f t="shared" si="978"/>
        <v>0</v>
      </c>
      <c r="O7789">
        <f t="shared" si="979"/>
        <v>0</v>
      </c>
    </row>
    <row r="7790" spans="1:15" x14ac:dyDescent="0.25">
      <c r="A7790" s="1">
        <v>1</v>
      </c>
      <c r="B7790" s="2">
        <v>99</v>
      </c>
      <c r="C7790">
        <v>25.82</v>
      </c>
      <c r="D7790">
        <v>665</v>
      </c>
      <c r="E7790">
        <v>1</v>
      </c>
      <c r="G7790">
        <f t="shared" si="972"/>
        <v>1.43476665667494</v>
      </c>
      <c r="H7790">
        <f t="shared" si="973"/>
        <v>0.80764292977968588</v>
      </c>
      <c r="I7790">
        <f t="shared" si="974"/>
        <v>-0.21363523672533649</v>
      </c>
      <c r="J7790" s="1">
        <f t="shared" si="975"/>
        <v>1</v>
      </c>
      <c r="L7790">
        <f t="shared" si="976"/>
        <v>1</v>
      </c>
      <c r="M7790">
        <f t="shared" si="977"/>
        <v>0</v>
      </c>
      <c r="N7790">
        <f t="shared" si="978"/>
        <v>0</v>
      </c>
      <c r="O7790">
        <f t="shared" si="979"/>
        <v>0</v>
      </c>
    </row>
    <row r="7791" spans="1:15" x14ac:dyDescent="0.25">
      <c r="A7791" s="1">
        <v>0</v>
      </c>
      <c r="B7791" s="2">
        <v>54</v>
      </c>
      <c r="C7791">
        <v>24.6</v>
      </c>
      <c r="D7791">
        <v>675</v>
      </c>
      <c r="E7791">
        <v>1</v>
      </c>
      <c r="G7791">
        <f t="shared" si="972"/>
        <v>1.2247929891408491</v>
      </c>
      <c r="H7791">
        <f t="shared" si="973"/>
        <v>0.77290592641590505</v>
      </c>
      <c r="I7791">
        <f t="shared" si="974"/>
        <v>-0.25759793713327345</v>
      </c>
      <c r="J7791" s="1">
        <f t="shared" si="975"/>
        <v>0</v>
      </c>
      <c r="L7791">
        <f t="shared" si="976"/>
        <v>0</v>
      </c>
      <c r="M7791">
        <f t="shared" si="977"/>
        <v>1</v>
      </c>
      <c r="N7791">
        <f t="shared" si="978"/>
        <v>0</v>
      </c>
      <c r="O7791">
        <f t="shared" si="979"/>
        <v>0</v>
      </c>
    </row>
    <row r="7792" spans="1:15" x14ac:dyDescent="0.25">
      <c r="A7792" s="1">
        <v>1</v>
      </c>
      <c r="B7792" s="2">
        <v>130</v>
      </c>
      <c r="C7792">
        <v>1.26</v>
      </c>
      <c r="D7792">
        <v>685</v>
      </c>
      <c r="E7792">
        <v>1</v>
      </c>
      <c r="G7792">
        <f t="shared" si="972"/>
        <v>1.8142906624717074</v>
      </c>
      <c r="H7792">
        <f t="shared" si="973"/>
        <v>0.85987964048909049</v>
      </c>
      <c r="I7792">
        <f t="shared" si="974"/>
        <v>-0.15096285244856955</v>
      </c>
      <c r="J7792" s="1">
        <f t="shared" si="975"/>
        <v>1</v>
      </c>
      <c r="L7792">
        <f t="shared" si="976"/>
        <v>1</v>
      </c>
      <c r="M7792">
        <f t="shared" si="977"/>
        <v>0</v>
      </c>
      <c r="N7792">
        <f t="shared" si="978"/>
        <v>0</v>
      </c>
      <c r="O7792">
        <f t="shared" si="979"/>
        <v>0</v>
      </c>
    </row>
    <row r="7793" spans="1:15" x14ac:dyDescent="0.25">
      <c r="A7793" s="1">
        <v>1</v>
      </c>
      <c r="B7793" s="2">
        <v>85</v>
      </c>
      <c r="C7793">
        <v>23.83</v>
      </c>
      <c r="D7793">
        <v>730</v>
      </c>
      <c r="E7793">
        <v>1</v>
      </c>
      <c r="G7793">
        <f t="shared" si="972"/>
        <v>2.1107797270927193</v>
      </c>
      <c r="H7793">
        <f t="shared" si="973"/>
        <v>0.89194650469641068</v>
      </c>
      <c r="I7793">
        <f t="shared" si="974"/>
        <v>-0.1143491205139797</v>
      </c>
      <c r="J7793" s="1">
        <f t="shared" si="975"/>
        <v>1</v>
      </c>
      <c r="L7793">
        <f t="shared" si="976"/>
        <v>1</v>
      </c>
      <c r="M7793">
        <f t="shared" si="977"/>
        <v>0</v>
      </c>
      <c r="N7793">
        <f t="shared" si="978"/>
        <v>0</v>
      </c>
      <c r="O7793">
        <f t="shared" si="979"/>
        <v>0</v>
      </c>
    </row>
    <row r="7794" spans="1:15" x14ac:dyDescent="0.25">
      <c r="A7794" s="1">
        <v>0</v>
      </c>
      <c r="B7794" s="2">
        <v>80</v>
      </c>
      <c r="C7794">
        <v>20.23</v>
      </c>
      <c r="D7794">
        <v>670</v>
      </c>
      <c r="E7794">
        <v>1</v>
      </c>
      <c r="G7794">
        <f t="shared" si="972"/>
        <v>1.2792810488755686</v>
      </c>
      <c r="H7794">
        <f t="shared" si="973"/>
        <v>0.78232737018433773</v>
      </c>
      <c r="I7794">
        <f t="shared" si="974"/>
        <v>-0.24548199408945168</v>
      </c>
      <c r="J7794" s="1">
        <f t="shared" si="975"/>
        <v>0</v>
      </c>
      <c r="L7794">
        <f t="shared" si="976"/>
        <v>0</v>
      </c>
      <c r="M7794">
        <f t="shared" si="977"/>
        <v>1</v>
      </c>
      <c r="N7794">
        <f t="shared" si="978"/>
        <v>0</v>
      </c>
      <c r="O7794">
        <f t="shared" si="979"/>
        <v>0</v>
      </c>
    </row>
    <row r="7795" spans="1:15" x14ac:dyDescent="0.25">
      <c r="A7795" s="1">
        <v>0</v>
      </c>
      <c r="B7795" s="2">
        <v>77.016000000000005</v>
      </c>
      <c r="C7795">
        <v>21.17</v>
      </c>
      <c r="D7795">
        <v>695</v>
      </c>
      <c r="E7795">
        <v>1</v>
      </c>
      <c r="G7795">
        <f t="shared" si="972"/>
        <v>1.5470212495873632</v>
      </c>
      <c r="H7795">
        <f t="shared" si="973"/>
        <v>0.82448309126452002</v>
      </c>
      <c r="I7795">
        <f t="shared" si="974"/>
        <v>-0.19299864505872771</v>
      </c>
      <c r="J7795" s="1">
        <f t="shared" si="975"/>
        <v>1</v>
      </c>
      <c r="L7795">
        <f t="shared" si="976"/>
        <v>1</v>
      </c>
      <c r="M7795">
        <f t="shared" si="977"/>
        <v>0</v>
      </c>
      <c r="N7795">
        <f t="shared" si="978"/>
        <v>0</v>
      </c>
      <c r="O7795">
        <f t="shared" si="979"/>
        <v>0</v>
      </c>
    </row>
    <row r="7796" spans="1:15" x14ac:dyDescent="0.25">
      <c r="A7796" s="1">
        <v>0</v>
      </c>
      <c r="B7796" s="2">
        <v>62.5</v>
      </c>
      <c r="C7796">
        <v>25.84</v>
      </c>
      <c r="D7796">
        <v>665</v>
      </c>
      <c r="E7796">
        <v>1</v>
      </c>
      <c r="G7796">
        <f t="shared" si="972"/>
        <v>1.1454496606575324</v>
      </c>
      <c r="H7796">
        <f t="shared" si="973"/>
        <v>0.75867879770187763</v>
      </c>
      <c r="I7796">
        <f t="shared" si="974"/>
        <v>-0.27617678259089945</v>
      </c>
      <c r="J7796" s="1">
        <f t="shared" si="975"/>
        <v>0</v>
      </c>
      <c r="L7796">
        <f t="shared" si="976"/>
        <v>0</v>
      </c>
      <c r="M7796">
        <f t="shared" si="977"/>
        <v>1</v>
      </c>
      <c r="N7796">
        <f t="shared" si="978"/>
        <v>0</v>
      </c>
      <c r="O7796">
        <f t="shared" si="979"/>
        <v>0</v>
      </c>
    </row>
    <row r="7797" spans="1:15" x14ac:dyDescent="0.25">
      <c r="A7797" s="1">
        <v>0</v>
      </c>
      <c r="B7797" s="2">
        <v>85</v>
      </c>
      <c r="C7797">
        <v>15.5</v>
      </c>
      <c r="D7797">
        <v>665</v>
      </c>
      <c r="E7797">
        <v>1</v>
      </c>
      <c r="G7797">
        <f t="shared" si="972"/>
        <v>1.2489553888594207</v>
      </c>
      <c r="H7797">
        <f t="shared" si="973"/>
        <v>0.77711898160668003</v>
      </c>
      <c r="I7797">
        <f t="shared" si="974"/>
        <v>-0.25216181085668515</v>
      </c>
      <c r="J7797" s="1">
        <f t="shared" si="975"/>
        <v>0</v>
      </c>
      <c r="L7797">
        <f t="shared" si="976"/>
        <v>0</v>
      </c>
      <c r="M7797">
        <f t="shared" si="977"/>
        <v>1</v>
      </c>
      <c r="N7797">
        <f t="shared" si="978"/>
        <v>0</v>
      </c>
      <c r="O7797">
        <f t="shared" si="979"/>
        <v>0</v>
      </c>
    </row>
    <row r="7798" spans="1:15" x14ac:dyDescent="0.25">
      <c r="A7798" s="1">
        <v>1</v>
      </c>
      <c r="B7798" s="2">
        <v>120</v>
      </c>
      <c r="C7798">
        <v>15.65</v>
      </c>
      <c r="D7798">
        <v>735</v>
      </c>
      <c r="E7798">
        <v>1</v>
      </c>
      <c r="G7798">
        <f t="shared" si="972"/>
        <v>2.3186698059654045</v>
      </c>
      <c r="H7798">
        <f t="shared" si="973"/>
        <v>0.91041150606760535</v>
      </c>
      <c r="I7798">
        <f t="shared" si="974"/>
        <v>-9.3858577214973496E-2</v>
      </c>
      <c r="J7798" s="1">
        <f t="shared" si="975"/>
        <v>1</v>
      </c>
      <c r="L7798">
        <f t="shared" si="976"/>
        <v>1</v>
      </c>
      <c r="M7798">
        <f t="shared" si="977"/>
        <v>0</v>
      </c>
      <c r="N7798">
        <f t="shared" si="978"/>
        <v>0</v>
      </c>
      <c r="O7798">
        <f t="shared" si="979"/>
        <v>0</v>
      </c>
    </row>
    <row r="7799" spans="1:15" x14ac:dyDescent="0.25">
      <c r="A7799" s="1">
        <v>1</v>
      </c>
      <c r="B7799" s="2">
        <v>59</v>
      </c>
      <c r="C7799">
        <v>28.44</v>
      </c>
      <c r="D7799">
        <v>730</v>
      </c>
      <c r="E7799">
        <v>1</v>
      </c>
      <c r="G7799">
        <f t="shared" si="972"/>
        <v>1.9998171072212099</v>
      </c>
      <c r="H7799">
        <f t="shared" si="973"/>
        <v>0.88077787407188968</v>
      </c>
      <c r="I7799">
        <f t="shared" si="974"/>
        <v>-0.12694981415270812</v>
      </c>
      <c r="J7799" s="1">
        <f t="shared" si="975"/>
        <v>1</v>
      </c>
      <c r="L7799">
        <f t="shared" si="976"/>
        <v>1</v>
      </c>
      <c r="M7799">
        <f t="shared" si="977"/>
        <v>0</v>
      </c>
      <c r="N7799">
        <f t="shared" si="978"/>
        <v>0</v>
      </c>
      <c r="O7799">
        <f t="shared" si="979"/>
        <v>0</v>
      </c>
    </row>
    <row r="7800" spans="1:15" x14ac:dyDescent="0.25">
      <c r="A7800" s="1">
        <v>0</v>
      </c>
      <c r="B7800" s="2">
        <v>50</v>
      </c>
      <c r="C7800">
        <v>18.72</v>
      </c>
      <c r="D7800">
        <v>685</v>
      </c>
      <c r="E7800">
        <v>1</v>
      </c>
      <c r="G7800">
        <f t="shared" si="972"/>
        <v>1.3278670380721156</v>
      </c>
      <c r="H7800">
        <f t="shared" si="973"/>
        <v>0.79048759900214161</v>
      </c>
      <c r="I7800">
        <f t="shared" si="974"/>
        <v>-0.2351053099924838</v>
      </c>
      <c r="J7800" s="1">
        <f t="shared" si="975"/>
        <v>0</v>
      </c>
      <c r="L7800">
        <f t="shared" si="976"/>
        <v>0</v>
      </c>
      <c r="M7800">
        <f t="shared" si="977"/>
        <v>1</v>
      </c>
      <c r="N7800">
        <f t="shared" si="978"/>
        <v>0</v>
      </c>
      <c r="O7800">
        <f t="shared" si="979"/>
        <v>0</v>
      </c>
    </row>
    <row r="7801" spans="1:15" x14ac:dyDescent="0.25">
      <c r="A7801" s="1">
        <v>0</v>
      </c>
      <c r="B7801" s="2">
        <v>60</v>
      </c>
      <c r="C7801">
        <v>31.69</v>
      </c>
      <c r="D7801">
        <v>695</v>
      </c>
      <c r="E7801">
        <v>1</v>
      </c>
      <c r="G7801">
        <f t="shared" si="972"/>
        <v>1.4655627320126712</v>
      </c>
      <c r="H7801">
        <f t="shared" si="973"/>
        <v>0.81238200608475608</v>
      </c>
      <c r="I7801">
        <f t="shared" si="974"/>
        <v>-0.2077845986044663</v>
      </c>
      <c r="J7801" s="1">
        <f t="shared" si="975"/>
        <v>1</v>
      </c>
      <c r="L7801">
        <f t="shared" si="976"/>
        <v>1</v>
      </c>
      <c r="M7801">
        <f t="shared" si="977"/>
        <v>0</v>
      </c>
      <c r="N7801">
        <f t="shared" si="978"/>
        <v>0</v>
      </c>
      <c r="O7801">
        <f t="shared" si="979"/>
        <v>0</v>
      </c>
    </row>
    <row r="7802" spans="1:15" x14ac:dyDescent="0.25">
      <c r="A7802" s="1">
        <v>1</v>
      </c>
      <c r="B7802" s="2">
        <v>92</v>
      </c>
      <c r="C7802">
        <v>21.9</v>
      </c>
      <c r="D7802">
        <v>675</v>
      </c>
      <c r="E7802">
        <v>1</v>
      </c>
      <c r="G7802">
        <f t="shared" si="972"/>
        <v>1.5233551856945287</v>
      </c>
      <c r="H7802">
        <f t="shared" si="973"/>
        <v>0.82103201749357946</v>
      </c>
      <c r="I7802">
        <f t="shared" si="974"/>
        <v>-0.19719317212497808</v>
      </c>
      <c r="J7802" s="1">
        <f t="shared" si="975"/>
        <v>1</v>
      </c>
      <c r="L7802">
        <f t="shared" si="976"/>
        <v>1</v>
      </c>
      <c r="M7802">
        <f t="shared" si="977"/>
        <v>0</v>
      </c>
      <c r="N7802">
        <f t="shared" si="978"/>
        <v>0</v>
      </c>
      <c r="O7802">
        <f t="shared" si="979"/>
        <v>0</v>
      </c>
    </row>
    <row r="7803" spans="1:15" x14ac:dyDescent="0.25">
      <c r="A7803" s="1">
        <v>0</v>
      </c>
      <c r="B7803" s="2">
        <v>55</v>
      </c>
      <c r="C7803">
        <v>27.6</v>
      </c>
      <c r="D7803">
        <v>715</v>
      </c>
      <c r="E7803">
        <v>1</v>
      </c>
      <c r="G7803">
        <f t="shared" si="972"/>
        <v>1.6748531128518422</v>
      </c>
      <c r="H7803">
        <f t="shared" si="973"/>
        <v>0.84222179497470007</v>
      </c>
      <c r="I7803">
        <f t="shared" si="974"/>
        <v>-0.17171188496804393</v>
      </c>
      <c r="J7803" s="1">
        <f t="shared" si="975"/>
        <v>1</v>
      </c>
      <c r="L7803">
        <f t="shared" si="976"/>
        <v>1</v>
      </c>
      <c r="M7803">
        <f t="shared" si="977"/>
        <v>0</v>
      </c>
      <c r="N7803">
        <f t="shared" si="978"/>
        <v>0</v>
      </c>
      <c r="O7803">
        <f t="shared" si="979"/>
        <v>0</v>
      </c>
    </row>
    <row r="7804" spans="1:15" x14ac:dyDescent="0.25">
      <c r="A7804" s="1">
        <v>1</v>
      </c>
      <c r="B7804" s="2">
        <v>52</v>
      </c>
      <c r="C7804">
        <v>18.53</v>
      </c>
      <c r="D7804">
        <v>685</v>
      </c>
      <c r="E7804">
        <v>1</v>
      </c>
      <c r="G7804">
        <f t="shared" si="972"/>
        <v>1.4773508054473616</v>
      </c>
      <c r="H7804">
        <f t="shared" si="973"/>
        <v>0.81417210201240164</v>
      </c>
      <c r="I7804">
        <f t="shared" si="974"/>
        <v>-0.20558350779358492</v>
      </c>
      <c r="J7804" s="1">
        <f t="shared" si="975"/>
        <v>1</v>
      </c>
      <c r="L7804">
        <f t="shared" si="976"/>
        <v>1</v>
      </c>
      <c r="M7804">
        <f t="shared" si="977"/>
        <v>0</v>
      </c>
      <c r="N7804">
        <f t="shared" si="978"/>
        <v>0</v>
      </c>
      <c r="O7804">
        <f t="shared" si="979"/>
        <v>0</v>
      </c>
    </row>
    <row r="7805" spans="1:15" x14ac:dyDescent="0.25">
      <c r="A7805" s="1">
        <v>1</v>
      </c>
      <c r="B7805" s="2">
        <v>62.151000000000003</v>
      </c>
      <c r="C7805">
        <v>24.31</v>
      </c>
      <c r="D7805">
        <v>685</v>
      </c>
      <c r="E7805">
        <v>1</v>
      </c>
      <c r="G7805">
        <f t="shared" si="972"/>
        <v>1.5117448199776504</v>
      </c>
      <c r="H7805">
        <f t="shared" si="973"/>
        <v>0.81931964513553301</v>
      </c>
      <c r="I7805">
        <f t="shared" si="974"/>
        <v>-0.19928098417049434</v>
      </c>
      <c r="J7805" s="1">
        <f t="shared" si="975"/>
        <v>1</v>
      </c>
      <c r="L7805">
        <f t="shared" si="976"/>
        <v>1</v>
      </c>
      <c r="M7805">
        <f t="shared" si="977"/>
        <v>0</v>
      </c>
      <c r="N7805">
        <f t="shared" si="978"/>
        <v>0</v>
      </c>
      <c r="O7805">
        <f t="shared" si="979"/>
        <v>0</v>
      </c>
    </row>
    <row r="7806" spans="1:15" x14ac:dyDescent="0.25">
      <c r="A7806" s="1">
        <v>0</v>
      </c>
      <c r="B7806" s="2">
        <v>60</v>
      </c>
      <c r="C7806">
        <v>16.84</v>
      </c>
      <c r="D7806">
        <v>695</v>
      </c>
      <c r="E7806">
        <v>1</v>
      </c>
      <c r="G7806">
        <f t="shared" si="972"/>
        <v>1.4830546394358652</v>
      </c>
      <c r="H7806">
        <f t="shared" si="973"/>
        <v>0.81503352266514861</v>
      </c>
      <c r="I7806">
        <f t="shared" si="974"/>
        <v>-0.20452603448269932</v>
      </c>
      <c r="J7806" s="1">
        <f t="shared" si="975"/>
        <v>1</v>
      </c>
      <c r="L7806">
        <f t="shared" si="976"/>
        <v>1</v>
      </c>
      <c r="M7806">
        <f t="shared" si="977"/>
        <v>0</v>
      </c>
      <c r="N7806">
        <f t="shared" si="978"/>
        <v>0</v>
      </c>
      <c r="O7806">
        <f t="shared" si="979"/>
        <v>0</v>
      </c>
    </row>
    <row r="7807" spans="1:15" x14ac:dyDescent="0.25">
      <c r="A7807" s="1">
        <v>1</v>
      </c>
      <c r="B7807" s="2">
        <v>65</v>
      </c>
      <c r="C7807">
        <v>25.93</v>
      </c>
      <c r="D7807">
        <v>740</v>
      </c>
      <c r="E7807">
        <v>1</v>
      </c>
      <c r="G7807">
        <f t="shared" si="972"/>
        <v>2.1395110245551958</v>
      </c>
      <c r="H7807">
        <f t="shared" si="973"/>
        <v>0.89468454609277559</v>
      </c>
      <c r="I7807">
        <f t="shared" si="974"/>
        <v>-0.11128408530294855</v>
      </c>
      <c r="J7807" s="1">
        <f t="shared" si="975"/>
        <v>1</v>
      </c>
      <c r="L7807">
        <f t="shared" si="976"/>
        <v>1</v>
      </c>
      <c r="M7807">
        <f t="shared" si="977"/>
        <v>0</v>
      </c>
      <c r="N7807">
        <f t="shared" si="978"/>
        <v>0</v>
      </c>
      <c r="O7807">
        <f t="shared" si="979"/>
        <v>0</v>
      </c>
    </row>
    <row r="7808" spans="1:15" x14ac:dyDescent="0.25">
      <c r="A7808" s="1">
        <v>1</v>
      </c>
      <c r="B7808" s="2">
        <v>78</v>
      </c>
      <c r="C7808">
        <v>17.32</v>
      </c>
      <c r="D7808">
        <v>660</v>
      </c>
      <c r="E7808">
        <v>1</v>
      </c>
      <c r="G7808">
        <f t="shared" si="972"/>
        <v>1.3033492309425947</v>
      </c>
      <c r="H7808">
        <f t="shared" si="973"/>
        <v>0.78639811349912681</v>
      </c>
      <c r="I7808">
        <f t="shared" si="974"/>
        <v>-0.24029210905957696</v>
      </c>
      <c r="J7808" s="1">
        <f t="shared" si="975"/>
        <v>0</v>
      </c>
      <c r="L7808">
        <f t="shared" si="976"/>
        <v>0</v>
      </c>
      <c r="M7808">
        <f t="shared" si="977"/>
        <v>1</v>
      </c>
      <c r="N7808">
        <f t="shared" si="978"/>
        <v>0</v>
      </c>
      <c r="O7808">
        <f t="shared" si="979"/>
        <v>0</v>
      </c>
    </row>
    <row r="7809" spans="1:15" x14ac:dyDescent="0.25">
      <c r="A7809" s="1">
        <v>0</v>
      </c>
      <c r="B7809" s="2">
        <v>35</v>
      </c>
      <c r="C7809">
        <v>32.92</v>
      </c>
      <c r="D7809">
        <v>710</v>
      </c>
      <c r="E7809">
        <v>1</v>
      </c>
      <c r="G7809">
        <f t="shared" si="972"/>
        <v>1.5312159643444865</v>
      </c>
      <c r="H7809">
        <f t="shared" si="973"/>
        <v>0.82218415465317607</v>
      </c>
      <c r="I7809">
        <f t="shared" si="974"/>
        <v>-0.19579087659268493</v>
      </c>
      <c r="J7809" s="1">
        <f t="shared" si="975"/>
        <v>1</v>
      </c>
      <c r="L7809">
        <f t="shared" si="976"/>
        <v>1</v>
      </c>
      <c r="M7809">
        <f t="shared" si="977"/>
        <v>0</v>
      </c>
      <c r="N7809">
        <f t="shared" si="978"/>
        <v>0</v>
      </c>
      <c r="O7809">
        <f t="shared" si="979"/>
        <v>0</v>
      </c>
    </row>
    <row r="7810" spans="1:15" x14ac:dyDescent="0.25">
      <c r="A7810" s="1">
        <v>0</v>
      </c>
      <c r="B7810" s="2">
        <v>25.9</v>
      </c>
      <c r="C7810">
        <v>25.53</v>
      </c>
      <c r="D7810">
        <v>705</v>
      </c>
      <c r="E7810">
        <v>1</v>
      </c>
      <c r="G7810">
        <f t="shared" si="972"/>
        <v>1.4467924634322156</v>
      </c>
      <c r="H7810">
        <f t="shared" si="973"/>
        <v>0.80950430008345953</v>
      </c>
      <c r="I7810">
        <f t="shared" si="974"/>
        <v>-0.21133319385451704</v>
      </c>
      <c r="J7810" s="1">
        <f t="shared" si="975"/>
        <v>1</v>
      </c>
      <c r="L7810">
        <f t="shared" si="976"/>
        <v>1</v>
      </c>
      <c r="M7810">
        <f t="shared" si="977"/>
        <v>0</v>
      </c>
      <c r="N7810">
        <f t="shared" si="978"/>
        <v>0</v>
      </c>
      <c r="O7810">
        <f t="shared" si="979"/>
        <v>0</v>
      </c>
    </row>
    <row r="7811" spans="1:15" x14ac:dyDescent="0.25">
      <c r="A7811" s="1">
        <v>0</v>
      </c>
      <c r="B7811" s="2">
        <v>82.83</v>
      </c>
      <c r="C7811">
        <v>26.22</v>
      </c>
      <c r="D7811">
        <v>690</v>
      </c>
      <c r="E7811">
        <v>1</v>
      </c>
      <c r="G7811">
        <f t="shared" si="972"/>
        <v>1.5084796448700839</v>
      </c>
      <c r="H7811">
        <f t="shared" si="973"/>
        <v>0.81883578099168874</v>
      </c>
      <c r="I7811">
        <f t="shared" si="974"/>
        <v>-0.19987172684386767</v>
      </c>
      <c r="J7811" s="1">
        <f t="shared" si="975"/>
        <v>1</v>
      </c>
      <c r="L7811">
        <f t="shared" si="976"/>
        <v>1</v>
      </c>
      <c r="M7811">
        <f t="shared" si="977"/>
        <v>0</v>
      </c>
      <c r="N7811">
        <f t="shared" si="978"/>
        <v>0</v>
      </c>
      <c r="O7811">
        <f t="shared" si="979"/>
        <v>0</v>
      </c>
    </row>
    <row r="7812" spans="1:15" x14ac:dyDescent="0.25">
      <c r="A7812" s="1">
        <v>0</v>
      </c>
      <c r="B7812" s="2">
        <v>48</v>
      </c>
      <c r="C7812">
        <v>15.7</v>
      </c>
      <c r="D7812">
        <v>680</v>
      </c>
      <c r="E7812">
        <v>1</v>
      </c>
      <c r="G7812">
        <f t="shared" ref="G7812:G7875" si="980">$Q$3+SUMPRODUCT(A7812:D7812,$R$3:$U$3)</f>
        <v>1.267114569749487</v>
      </c>
      <c r="H7812">
        <f t="shared" ref="H7812:H7875" si="981">IF(G7812&gt;-100, 1/(1+EXP(-G7812)),0.0001)</f>
        <v>0.78024840973304577</v>
      </c>
      <c r="I7812">
        <f t="shared" ref="I7812:I7875" si="982">IF(E7812=0,IF(H7812&lt;0.9999,LN(1-H7812),-9.21),LN(H7812))</f>
        <v>-0.24814293598385936</v>
      </c>
      <c r="J7812" s="1">
        <f t="shared" ref="J7812:J7875" si="983">IF(H7812&gt;$R$10,1,0)</f>
        <v>0</v>
      </c>
      <c r="L7812">
        <f t="shared" ref="L7812:L7875" si="984">IF($E7812=1,IF($J7812=1,1,0),0)</f>
        <v>0</v>
      </c>
      <c r="M7812">
        <f t="shared" ref="M7812:M7875" si="985">IF($E7812=1,IF($J7812=0,1,0),0)</f>
        <v>1</v>
      </c>
      <c r="N7812">
        <f t="shared" ref="N7812:N7875" si="986">IF($E7812=0,IF($J7812=0,1,0),0)</f>
        <v>0</v>
      </c>
      <c r="O7812">
        <f t="shared" ref="O7812:O7875" si="987">IF($E7812=0,IF($J7812=1,1,0),0)</f>
        <v>0</v>
      </c>
    </row>
    <row r="7813" spans="1:15" x14ac:dyDescent="0.25">
      <c r="A7813" s="1">
        <v>0</v>
      </c>
      <c r="B7813" s="2">
        <v>50</v>
      </c>
      <c r="C7813">
        <v>13.59</v>
      </c>
      <c r="D7813">
        <v>665</v>
      </c>
      <c r="E7813">
        <v>1</v>
      </c>
      <c r="G7813">
        <f t="shared" si="980"/>
        <v>1.1091422464277993</v>
      </c>
      <c r="H7813">
        <f t="shared" si="981"/>
        <v>0.75196916507861344</v>
      </c>
      <c r="I7813">
        <f t="shared" si="982"/>
        <v>-0.28505995975780202</v>
      </c>
      <c r="J7813" s="1">
        <f t="shared" si="983"/>
        <v>0</v>
      </c>
      <c r="L7813">
        <f t="shared" si="984"/>
        <v>0</v>
      </c>
      <c r="M7813">
        <f t="shared" si="985"/>
        <v>1</v>
      </c>
      <c r="N7813">
        <f t="shared" si="986"/>
        <v>0</v>
      </c>
      <c r="O7813">
        <f t="shared" si="987"/>
        <v>0</v>
      </c>
    </row>
    <row r="7814" spans="1:15" x14ac:dyDescent="0.25">
      <c r="A7814" s="1">
        <v>1</v>
      </c>
      <c r="B7814" s="2">
        <v>66.781000000000006</v>
      </c>
      <c r="C7814">
        <v>29.22</v>
      </c>
      <c r="D7814">
        <v>680</v>
      </c>
      <c r="E7814">
        <v>1</v>
      </c>
      <c r="G7814">
        <f t="shared" si="980"/>
        <v>1.4685623357062791</v>
      </c>
      <c r="H7814">
        <f t="shared" si="981"/>
        <v>0.81283876978733638</v>
      </c>
      <c r="I7814">
        <f t="shared" si="982"/>
        <v>-0.2072225042461027</v>
      </c>
      <c r="J7814" s="1">
        <f t="shared" si="983"/>
        <v>1</v>
      </c>
      <c r="L7814">
        <f t="shared" si="984"/>
        <v>1</v>
      </c>
      <c r="M7814">
        <f t="shared" si="985"/>
        <v>0</v>
      </c>
      <c r="N7814">
        <f t="shared" si="986"/>
        <v>0</v>
      </c>
      <c r="O7814">
        <f t="shared" si="987"/>
        <v>0</v>
      </c>
    </row>
    <row r="7815" spans="1:15" x14ac:dyDescent="0.25">
      <c r="A7815" s="1">
        <v>0</v>
      </c>
      <c r="B7815" s="2">
        <v>75</v>
      </c>
      <c r="C7815">
        <v>6.14</v>
      </c>
      <c r="D7815">
        <v>700</v>
      </c>
      <c r="E7815">
        <v>1</v>
      </c>
      <c r="G7815">
        <f t="shared" si="980"/>
        <v>1.612734217238744</v>
      </c>
      <c r="H7815">
        <f t="shared" si="981"/>
        <v>0.83379065054536183</v>
      </c>
      <c r="I7815">
        <f t="shared" si="982"/>
        <v>-0.18177292666455613</v>
      </c>
      <c r="J7815" s="1">
        <f t="shared" si="983"/>
        <v>1</v>
      </c>
      <c r="L7815">
        <f t="shared" si="984"/>
        <v>1</v>
      </c>
      <c r="M7815">
        <f t="shared" si="985"/>
        <v>0</v>
      </c>
      <c r="N7815">
        <f t="shared" si="986"/>
        <v>0</v>
      </c>
      <c r="O7815">
        <f t="shared" si="987"/>
        <v>0</v>
      </c>
    </row>
    <row r="7816" spans="1:15" x14ac:dyDescent="0.25">
      <c r="A7816" s="1">
        <v>0</v>
      </c>
      <c r="B7816" s="2">
        <v>54</v>
      </c>
      <c r="C7816">
        <v>29.02</v>
      </c>
      <c r="D7816">
        <v>685</v>
      </c>
      <c r="E7816">
        <v>1</v>
      </c>
      <c r="G7816">
        <f t="shared" si="980"/>
        <v>1.3319703689178874</v>
      </c>
      <c r="H7816">
        <f t="shared" si="981"/>
        <v>0.79116637013646518</v>
      </c>
      <c r="I7816">
        <f t="shared" si="982"/>
        <v>-0.23424700446012583</v>
      </c>
      <c r="J7816" s="1">
        <f t="shared" si="983"/>
        <v>0</v>
      </c>
      <c r="L7816">
        <f t="shared" si="984"/>
        <v>0</v>
      </c>
      <c r="M7816">
        <f t="shared" si="985"/>
        <v>1</v>
      </c>
      <c r="N7816">
        <f t="shared" si="986"/>
        <v>0</v>
      </c>
      <c r="O7816">
        <f t="shared" si="987"/>
        <v>0</v>
      </c>
    </row>
    <row r="7817" spans="1:15" x14ac:dyDescent="0.25">
      <c r="A7817" s="1">
        <v>0</v>
      </c>
      <c r="B7817" s="2">
        <v>23.1</v>
      </c>
      <c r="C7817">
        <v>35.74</v>
      </c>
      <c r="D7817">
        <v>700</v>
      </c>
      <c r="E7817">
        <v>1</v>
      </c>
      <c r="G7817">
        <f t="shared" si="980"/>
        <v>1.3672091427787736</v>
      </c>
      <c r="H7817">
        <f t="shared" si="981"/>
        <v>0.79692887435412729</v>
      </c>
      <c r="I7817">
        <f t="shared" si="982"/>
        <v>-0.22698984588796819</v>
      </c>
      <c r="J7817" s="1">
        <f t="shared" si="983"/>
        <v>0</v>
      </c>
      <c r="L7817">
        <f t="shared" si="984"/>
        <v>0</v>
      </c>
      <c r="M7817">
        <f t="shared" si="985"/>
        <v>1</v>
      </c>
      <c r="N7817">
        <f t="shared" si="986"/>
        <v>0</v>
      </c>
      <c r="O7817">
        <f t="shared" si="987"/>
        <v>0</v>
      </c>
    </row>
    <row r="7818" spans="1:15" x14ac:dyDescent="0.25">
      <c r="A7818" s="1">
        <v>0</v>
      </c>
      <c r="B7818" s="2">
        <v>70</v>
      </c>
      <c r="C7818">
        <v>21.57</v>
      </c>
      <c r="D7818">
        <v>660</v>
      </c>
      <c r="E7818">
        <v>1</v>
      </c>
      <c r="G7818">
        <f t="shared" si="980"/>
        <v>1.1247295168726623</v>
      </c>
      <c r="H7818">
        <f t="shared" si="981"/>
        <v>0.75486493907534835</v>
      </c>
      <c r="I7818">
        <f t="shared" si="982"/>
        <v>-0.28121643437751664</v>
      </c>
      <c r="J7818" s="1">
        <f t="shared" si="983"/>
        <v>0</v>
      </c>
      <c r="L7818">
        <f t="shared" si="984"/>
        <v>0</v>
      </c>
      <c r="M7818">
        <f t="shared" si="985"/>
        <v>1</v>
      </c>
      <c r="N7818">
        <f t="shared" si="986"/>
        <v>0</v>
      </c>
      <c r="O7818">
        <f t="shared" si="987"/>
        <v>0</v>
      </c>
    </row>
    <row r="7819" spans="1:15" x14ac:dyDescent="0.25">
      <c r="A7819" s="1">
        <v>1</v>
      </c>
      <c r="B7819" s="2">
        <v>225</v>
      </c>
      <c r="C7819">
        <v>22.31</v>
      </c>
      <c r="D7819">
        <v>730</v>
      </c>
      <c r="E7819">
        <v>1</v>
      </c>
      <c r="G7819">
        <f t="shared" si="980"/>
        <v>2.6808219178290642</v>
      </c>
      <c r="H7819">
        <f t="shared" si="981"/>
        <v>0.93588545951466473</v>
      </c>
      <c r="I7819">
        <f t="shared" si="982"/>
        <v>-6.6262182306039821E-2</v>
      </c>
      <c r="J7819" s="1">
        <f t="shared" si="983"/>
        <v>1</v>
      </c>
      <c r="L7819">
        <f t="shared" si="984"/>
        <v>1</v>
      </c>
      <c r="M7819">
        <f t="shared" si="985"/>
        <v>0</v>
      </c>
      <c r="N7819">
        <f t="shared" si="986"/>
        <v>0</v>
      </c>
      <c r="O7819">
        <f t="shared" si="987"/>
        <v>0</v>
      </c>
    </row>
    <row r="7820" spans="1:15" x14ac:dyDescent="0.25">
      <c r="A7820" s="1">
        <v>0</v>
      </c>
      <c r="B7820" s="2">
        <v>41</v>
      </c>
      <c r="C7820">
        <v>15.98</v>
      </c>
      <c r="D7820">
        <v>665</v>
      </c>
      <c r="E7820">
        <v>1</v>
      </c>
      <c r="G7820">
        <f t="shared" si="980"/>
        <v>1.0697965794137714</v>
      </c>
      <c r="H7820">
        <f t="shared" si="981"/>
        <v>0.7445582289320315</v>
      </c>
      <c r="I7820">
        <f t="shared" si="982"/>
        <v>-0.29496421778480841</v>
      </c>
      <c r="J7820" s="1">
        <f t="shared" si="983"/>
        <v>0</v>
      </c>
      <c r="L7820">
        <f t="shared" si="984"/>
        <v>0</v>
      </c>
      <c r="M7820">
        <f t="shared" si="985"/>
        <v>1</v>
      </c>
      <c r="N7820">
        <f t="shared" si="986"/>
        <v>0</v>
      </c>
      <c r="O7820">
        <f t="shared" si="987"/>
        <v>0</v>
      </c>
    </row>
    <row r="7821" spans="1:15" x14ac:dyDescent="0.25">
      <c r="A7821" s="1">
        <v>0</v>
      </c>
      <c r="B7821" s="2">
        <v>40</v>
      </c>
      <c r="C7821">
        <v>0</v>
      </c>
      <c r="D7821">
        <v>755</v>
      </c>
      <c r="E7821">
        <v>1</v>
      </c>
      <c r="G7821">
        <f t="shared" si="980"/>
        <v>2.096014107207635</v>
      </c>
      <c r="H7821">
        <f t="shared" si="981"/>
        <v>0.89051516708442424</v>
      </c>
      <c r="I7821">
        <f t="shared" si="982"/>
        <v>-0.11595514429816797</v>
      </c>
      <c r="J7821" s="1">
        <f t="shared" si="983"/>
        <v>1</v>
      </c>
      <c r="L7821">
        <f t="shared" si="984"/>
        <v>1</v>
      </c>
      <c r="M7821">
        <f t="shared" si="985"/>
        <v>0</v>
      </c>
      <c r="N7821">
        <f t="shared" si="986"/>
        <v>0</v>
      </c>
      <c r="O7821">
        <f t="shared" si="987"/>
        <v>0</v>
      </c>
    </row>
    <row r="7822" spans="1:15" x14ac:dyDescent="0.25">
      <c r="A7822" s="1">
        <v>1</v>
      </c>
      <c r="B7822" s="2">
        <v>37</v>
      </c>
      <c r="C7822">
        <v>36.49</v>
      </c>
      <c r="D7822">
        <v>755</v>
      </c>
      <c r="E7822">
        <v>1</v>
      </c>
      <c r="G7822">
        <f t="shared" si="980"/>
        <v>2.1819975681060431</v>
      </c>
      <c r="H7822">
        <f t="shared" si="981"/>
        <v>0.89862119779659455</v>
      </c>
      <c r="I7822">
        <f t="shared" si="982"/>
        <v>-0.10689369282173676</v>
      </c>
      <c r="J7822" s="1">
        <f t="shared" si="983"/>
        <v>1</v>
      </c>
      <c r="L7822">
        <f t="shared" si="984"/>
        <v>1</v>
      </c>
      <c r="M7822">
        <f t="shared" si="985"/>
        <v>0</v>
      </c>
      <c r="N7822">
        <f t="shared" si="986"/>
        <v>0</v>
      </c>
      <c r="O7822">
        <f t="shared" si="987"/>
        <v>0</v>
      </c>
    </row>
    <row r="7823" spans="1:15" x14ac:dyDescent="0.25">
      <c r="A7823" s="1">
        <v>0</v>
      </c>
      <c r="B7823" s="2">
        <v>12</v>
      </c>
      <c r="C7823">
        <v>34.6</v>
      </c>
      <c r="D7823">
        <v>690</v>
      </c>
      <c r="E7823">
        <v>1</v>
      </c>
      <c r="G7823">
        <f t="shared" si="980"/>
        <v>1.2111139828493966</v>
      </c>
      <c r="H7823">
        <f t="shared" si="981"/>
        <v>0.77049599612374686</v>
      </c>
      <c r="I7823">
        <f t="shared" si="982"/>
        <v>-0.26072082070043018</v>
      </c>
      <c r="J7823" s="1">
        <f t="shared" si="983"/>
        <v>0</v>
      </c>
      <c r="L7823">
        <f t="shared" si="984"/>
        <v>0</v>
      </c>
      <c r="M7823">
        <f t="shared" si="985"/>
        <v>1</v>
      </c>
      <c r="N7823">
        <f t="shared" si="986"/>
        <v>0</v>
      </c>
      <c r="O7823">
        <f t="shared" si="987"/>
        <v>0</v>
      </c>
    </row>
    <row r="7824" spans="1:15" x14ac:dyDescent="0.25">
      <c r="A7824" s="1">
        <v>1</v>
      </c>
      <c r="B7824" s="2">
        <v>90</v>
      </c>
      <c r="C7824">
        <v>28.88</v>
      </c>
      <c r="D7824">
        <v>725</v>
      </c>
      <c r="E7824">
        <v>1</v>
      </c>
      <c r="G7824">
        <f t="shared" si="980"/>
        <v>2.0689341442079616</v>
      </c>
      <c r="H7824">
        <f t="shared" si="981"/>
        <v>0.88784687292817177</v>
      </c>
      <c r="I7824">
        <f t="shared" si="982"/>
        <v>-0.11895599125572451</v>
      </c>
      <c r="J7824" s="1">
        <f t="shared" si="983"/>
        <v>1</v>
      </c>
      <c r="L7824">
        <f t="shared" si="984"/>
        <v>1</v>
      </c>
      <c r="M7824">
        <f t="shared" si="985"/>
        <v>0</v>
      </c>
      <c r="N7824">
        <f t="shared" si="986"/>
        <v>0</v>
      </c>
      <c r="O7824">
        <f t="shared" si="987"/>
        <v>0</v>
      </c>
    </row>
    <row r="7825" spans="1:15" x14ac:dyDescent="0.25">
      <c r="A7825" s="1">
        <v>0</v>
      </c>
      <c r="B7825" s="2">
        <v>78</v>
      </c>
      <c r="C7825">
        <v>15.75</v>
      </c>
      <c r="D7825">
        <v>690</v>
      </c>
      <c r="E7825">
        <v>1</v>
      </c>
      <c r="G7825">
        <f t="shared" si="980"/>
        <v>1.5012076368550762</v>
      </c>
      <c r="H7825">
        <f t="shared" si="981"/>
        <v>0.81775452187393172</v>
      </c>
      <c r="I7825">
        <f t="shared" si="982"/>
        <v>-0.20119308292569871</v>
      </c>
      <c r="J7825" s="1">
        <f t="shared" si="983"/>
        <v>1</v>
      </c>
      <c r="L7825">
        <f t="shared" si="984"/>
        <v>1</v>
      </c>
      <c r="M7825">
        <f t="shared" si="985"/>
        <v>0</v>
      </c>
      <c r="N7825">
        <f t="shared" si="986"/>
        <v>0</v>
      </c>
      <c r="O7825">
        <f t="shared" si="987"/>
        <v>0</v>
      </c>
    </row>
    <row r="7826" spans="1:15" x14ac:dyDescent="0.25">
      <c r="A7826" s="1">
        <v>1</v>
      </c>
      <c r="B7826" s="2">
        <v>75</v>
      </c>
      <c r="C7826">
        <v>16.190000000000001</v>
      </c>
      <c r="D7826">
        <v>670</v>
      </c>
      <c r="E7826">
        <v>1</v>
      </c>
      <c r="G7826">
        <f t="shared" si="980"/>
        <v>1.4048871665485736</v>
      </c>
      <c r="H7826">
        <f t="shared" si="981"/>
        <v>0.80295826292622774</v>
      </c>
      <c r="I7826">
        <f t="shared" si="982"/>
        <v>-0.21945254281679744</v>
      </c>
      <c r="J7826" s="1">
        <f t="shared" si="983"/>
        <v>1</v>
      </c>
      <c r="L7826">
        <f t="shared" si="984"/>
        <v>1</v>
      </c>
      <c r="M7826">
        <f t="shared" si="985"/>
        <v>0</v>
      </c>
      <c r="N7826">
        <f t="shared" si="986"/>
        <v>0</v>
      </c>
      <c r="O7826">
        <f t="shared" si="987"/>
        <v>0</v>
      </c>
    </row>
    <row r="7827" spans="1:15" x14ac:dyDescent="0.25">
      <c r="A7827" s="1">
        <v>0</v>
      </c>
      <c r="B7827" s="2">
        <v>50</v>
      </c>
      <c r="C7827">
        <v>30.08</v>
      </c>
      <c r="D7827">
        <v>685</v>
      </c>
      <c r="E7827">
        <v>1</v>
      </c>
      <c r="G7827">
        <f t="shared" si="980"/>
        <v>1.3144860233699278</v>
      </c>
      <c r="H7827">
        <f t="shared" si="981"/>
        <v>0.78826286169399207</v>
      </c>
      <c r="I7827">
        <f t="shared" si="982"/>
        <v>-0.2379236639200337</v>
      </c>
      <c r="J7827" s="1">
        <f t="shared" si="983"/>
        <v>0</v>
      </c>
      <c r="L7827">
        <f t="shared" si="984"/>
        <v>0</v>
      </c>
      <c r="M7827">
        <f t="shared" si="985"/>
        <v>1</v>
      </c>
      <c r="N7827">
        <f t="shared" si="986"/>
        <v>0</v>
      </c>
      <c r="O7827">
        <f t="shared" si="987"/>
        <v>0</v>
      </c>
    </row>
    <row r="7828" spans="1:15" x14ac:dyDescent="0.25">
      <c r="A7828" s="1">
        <v>1</v>
      </c>
      <c r="B7828" s="2">
        <v>53</v>
      </c>
      <c r="C7828">
        <v>14.9</v>
      </c>
      <c r="D7828">
        <v>680</v>
      </c>
      <c r="E7828">
        <v>1</v>
      </c>
      <c r="G7828">
        <f t="shared" si="980"/>
        <v>1.4294936836343028</v>
      </c>
      <c r="H7828">
        <f t="shared" si="981"/>
        <v>0.80682241355379614</v>
      </c>
      <c r="I7828">
        <f t="shared" si="982"/>
        <v>-0.2146516924825605</v>
      </c>
      <c r="J7828" s="1">
        <f t="shared" si="983"/>
        <v>1</v>
      </c>
      <c r="L7828">
        <f t="shared" si="984"/>
        <v>1</v>
      </c>
      <c r="M7828">
        <f t="shared" si="985"/>
        <v>0</v>
      </c>
      <c r="N7828">
        <f t="shared" si="986"/>
        <v>0</v>
      </c>
      <c r="O7828">
        <f t="shared" si="987"/>
        <v>0</v>
      </c>
    </row>
    <row r="7829" spans="1:15" x14ac:dyDescent="0.25">
      <c r="A7829" s="1">
        <v>0</v>
      </c>
      <c r="B7829" s="2">
        <v>59</v>
      </c>
      <c r="C7829">
        <v>23.43</v>
      </c>
      <c r="D7829">
        <v>670</v>
      </c>
      <c r="E7829">
        <v>1</v>
      </c>
      <c r="G7829">
        <f t="shared" si="980"/>
        <v>1.19027398296803</v>
      </c>
      <c r="H7829">
        <f t="shared" si="981"/>
        <v>0.76679006228325652</v>
      </c>
      <c r="I7829">
        <f t="shared" si="982"/>
        <v>-0.26554222787994908</v>
      </c>
      <c r="J7829" s="1">
        <f t="shared" si="983"/>
        <v>0</v>
      </c>
      <c r="L7829">
        <f t="shared" si="984"/>
        <v>0</v>
      </c>
      <c r="M7829">
        <f t="shared" si="985"/>
        <v>1</v>
      </c>
      <c r="N7829">
        <f t="shared" si="986"/>
        <v>0</v>
      </c>
      <c r="O7829">
        <f t="shared" si="987"/>
        <v>0</v>
      </c>
    </row>
    <row r="7830" spans="1:15" x14ac:dyDescent="0.25">
      <c r="A7830" s="1">
        <v>0</v>
      </c>
      <c r="B7830" s="2">
        <v>40</v>
      </c>
      <c r="C7830">
        <v>11.61</v>
      </c>
      <c r="D7830">
        <v>690</v>
      </c>
      <c r="E7830">
        <v>1</v>
      </c>
      <c r="G7830">
        <f t="shared" si="980"/>
        <v>1.3518444015894326</v>
      </c>
      <c r="H7830">
        <f t="shared" si="981"/>
        <v>0.79443100170829772</v>
      </c>
      <c r="I7830">
        <f t="shared" si="982"/>
        <v>-0.23012914170008184</v>
      </c>
      <c r="J7830" s="1">
        <f t="shared" si="983"/>
        <v>0</v>
      </c>
      <c r="L7830">
        <f t="shared" si="984"/>
        <v>0</v>
      </c>
      <c r="M7830">
        <f t="shared" si="985"/>
        <v>1</v>
      </c>
      <c r="N7830">
        <f t="shared" si="986"/>
        <v>0</v>
      </c>
      <c r="O7830">
        <f t="shared" si="987"/>
        <v>0</v>
      </c>
    </row>
    <row r="7831" spans="1:15" x14ac:dyDescent="0.25">
      <c r="A7831" s="1">
        <v>1</v>
      </c>
      <c r="B7831" s="2">
        <v>100</v>
      </c>
      <c r="C7831">
        <v>13.46</v>
      </c>
      <c r="D7831">
        <v>765</v>
      </c>
      <c r="E7831">
        <v>1</v>
      </c>
      <c r="G7831">
        <f t="shared" si="980"/>
        <v>2.5772217717002412</v>
      </c>
      <c r="H7831">
        <f t="shared" si="981"/>
        <v>0.92938114627121182</v>
      </c>
      <c r="I7831">
        <f t="shared" si="982"/>
        <v>-7.3236348451361677E-2</v>
      </c>
      <c r="J7831" s="1">
        <f t="shared" si="983"/>
        <v>1</v>
      </c>
      <c r="L7831">
        <f t="shared" si="984"/>
        <v>1</v>
      </c>
      <c r="M7831">
        <f t="shared" si="985"/>
        <v>0</v>
      </c>
      <c r="N7831">
        <f t="shared" si="986"/>
        <v>0</v>
      </c>
      <c r="O7831">
        <f t="shared" si="987"/>
        <v>0</v>
      </c>
    </row>
    <row r="7832" spans="1:15" x14ac:dyDescent="0.25">
      <c r="A7832" s="1">
        <v>0</v>
      </c>
      <c r="B7832" s="2">
        <v>30</v>
      </c>
      <c r="C7832">
        <v>5.84</v>
      </c>
      <c r="D7832">
        <v>680</v>
      </c>
      <c r="E7832">
        <v>1</v>
      </c>
      <c r="G7832">
        <f t="shared" si="980"/>
        <v>1.2056677828376312</v>
      </c>
      <c r="H7832">
        <f t="shared" si="981"/>
        <v>0.76953151567549571</v>
      </c>
      <c r="I7832">
        <f t="shared" si="982"/>
        <v>-0.26197337049834979</v>
      </c>
      <c r="J7832" s="1">
        <f t="shared" si="983"/>
        <v>0</v>
      </c>
      <c r="L7832">
        <f t="shared" si="984"/>
        <v>0</v>
      </c>
      <c r="M7832">
        <f t="shared" si="985"/>
        <v>1</v>
      </c>
      <c r="N7832">
        <f t="shared" si="986"/>
        <v>0</v>
      </c>
      <c r="O7832">
        <f t="shared" si="987"/>
        <v>0</v>
      </c>
    </row>
    <row r="7833" spans="1:15" x14ac:dyDescent="0.25">
      <c r="A7833" s="1">
        <v>1</v>
      </c>
      <c r="B7833" s="2">
        <v>65</v>
      </c>
      <c r="C7833">
        <v>4.38</v>
      </c>
      <c r="D7833">
        <v>665</v>
      </c>
      <c r="E7833">
        <v>1</v>
      </c>
      <c r="G7833">
        <f t="shared" si="980"/>
        <v>1.3220169640315103</v>
      </c>
      <c r="H7833">
        <f t="shared" si="981"/>
        <v>0.78951708104895513</v>
      </c>
      <c r="I7833">
        <f t="shared" si="982"/>
        <v>-0.23633381024631209</v>
      </c>
      <c r="J7833" s="1">
        <f t="shared" si="983"/>
        <v>0</v>
      </c>
      <c r="L7833">
        <f t="shared" si="984"/>
        <v>0</v>
      </c>
      <c r="M7833">
        <f t="shared" si="985"/>
        <v>1</v>
      </c>
      <c r="N7833">
        <f t="shared" si="986"/>
        <v>0</v>
      </c>
      <c r="O7833">
        <f t="shared" si="987"/>
        <v>0</v>
      </c>
    </row>
    <row r="7834" spans="1:15" x14ac:dyDescent="0.25">
      <c r="A7834" s="1">
        <v>1</v>
      </c>
      <c r="B7834" s="2">
        <v>78</v>
      </c>
      <c r="C7834">
        <v>21.72</v>
      </c>
      <c r="D7834">
        <v>710</v>
      </c>
      <c r="E7834">
        <v>1</v>
      </c>
      <c r="G7834">
        <f t="shared" si="980"/>
        <v>1.8600850699887665</v>
      </c>
      <c r="H7834">
        <f t="shared" si="981"/>
        <v>0.86530686333947926</v>
      </c>
      <c r="I7834">
        <f t="shared" si="982"/>
        <v>-0.14467107965528667</v>
      </c>
      <c r="J7834" s="1">
        <f t="shared" si="983"/>
        <v>1</v>
      </c>
      <c r="L7834">
        <f t="shared" si="984"/>
        <v>1</v>
      </c>
      <c r="M7834">
        <f t="shared" si="985"/>
        <v>0</v>
      </c>
      <c r="N7834">
        <f t="shared" si="986"/>
        <v>0</v>
      </c>
      <c r="O7834">
        <f t="shared" si="987"/>
        <v>0</v>
      </c>
    </row>
    <row r="7835" spans="1:15" x14ac:dyDescent="0.25">
      <c r="A7835" s="1">
        <v>0</v>
      </c>
      <c r="B7835" s="2">
        <v>45</v>
      </c>
      <c r="C7835">
        <v>11.68</v>
      </c>
      <c r="D7835">
        <v>775</v>
      </c>
      <c r="E7835">
        <v>1</v>
      </c>
      <c r="G7835">
        <f t="shared" si="980"/>
        <v>2.3273183192745996</v>
      </c>
      <c r="H7835">
        <f t="shared" si="981"/>
        <v>0.91111440026369361</v>
      </c>
      <c r="I7835">
        <f t="shared" si="982"/>
        <v>-9.3086813027010773E-2</v>
      </c>
      <c r="J7835" s="1">
        <f t="shared" si="983"/>
        <v>1</v>
      </c>
      <c r="L7835">
        <f t="shared" si="984"/>
        <v>1</v>
      </c>
      <c r="M7835">
        <f t="shared" si="985"/>
        <v>0</v>
      </c>
      <c r="N7835">
        <f t="shared" si="986"/>
        <v>0</v>
      </c>
      <c r="O7835">
        <f t="shared" si="987"/>
        <v>0</v>
      </c>
    </row>
    <row r="7836" spans="1:15" x14ac:dyDescent="0.25">
      <c r="A7836" s="1">
        <v>0</v>
      </c>
      <c r="B7836" s="2">
        <v>50</v>
      </c>
      <c r="C7836">
        <v>10.39</v>
      </c>
      <c r="D7836">
        <v>660</v>
      </c>
      <c r="E7836">
        <v>1</v>
      </c>
      <c r="G7836">
        <f t="shared" si="980"/>
        <v>1.0567196837008277</v>
      </c>
      <c r="H7836">
        <f t="shared" si="981"/>
        <v>0.74206317370700103</v>
      </c>
      <c r="I7836">
        <f t="shared" si="982"/>
        <v>-0.29832089967209308</v>
      </c>
      <c r="J7836" s="1">
        <f t="shared" si="983"/>
        <v>0</v>
      </c>
      <c r="L7836">
        <f t="shared" si="984"/>
        <v>0</v>
      </c>
      <c r="M7836">
        <f t="shared" si="985"/>
        <v>1</v>
      </c>
      <c r="N7836">
        <f t="shared" si="986"/>
        <v>0</v>
      </c>
      <c r="O7836">
        <f t="shared" si="987"/>
        <v>0</v>
      </c>
    </row>
    <row r="7837" spans="1:15" x14ac:dyDescent="0.25">
      <c r="A7837" s="1">
        <v>0</v>
      </c>
      <c r="B7837" s="2">
        <v>35</v>
      </c>
      <c r="C7837">
        <v>39.33</v>
      </c>
      <c r="D7837">
        <v>710</v>
      </c>
      <c r="E7837">
        <v>1</v>
      </c>
      <c r="G7837">
        <f t="shared" si="980"/>
        <v>1.5236655854500292</v>
      </c>
      <c r="H7837">
        <f t="shared" si="981"/>
        <v>0.8210776226057549</v>
      </c>
      <c r="I7837">
        <f t="shared" si="982"/>
        <v>-0.19713762758510875</v>
      </c>
      <c r="J7837" s="1">
        <f t="shared" si="983"/>
        <v>1</v>
      </c>
      <c r="L7837">
        <f t="shared" si="984"/>
        <v>1</v>
      </c>
      <c r="M7837">
        <f t="shared" si="985"/>
        <v>0</v>
      </c>
      <c r="N7837">
        <f t="shared" si="986"/>
        <v>0</v>
      </c>
      <c r="O7837">
        <f t="shared" si="987"/>
        <v>0</v>
      </c>
    </row>
    <row r="7838" spans="1:15" x14ac:dyDescent="0.25">
      <c r="A7838" s="1">
        <v>1</v>
      </c>
      <c r="B7838" s="2">
        <v>55</v>
      </c>
      <c r="C7838">
        <v>25.59</v>
      </c>
      <c r="D7838">
        <v>705</v>
      </c>
      <c r="E7838">
        <v>1</v>
      </c>
      <c r="G7838">
        <f t="shared" si="980"/>
        <v>1.705979061792835</v>
      </c>
      <c r="H7838">
        <f t="shared" si="981"/>
        <v>0.84631402243910758</v>
      </c>
      <c r="I7838">
        <f t="shared" si="982"/>
        <v>-0.16686480333178963</v>
      </c>
      <c r="J7838" s="1">
        <f t="shared" si="983"/>
        <v>1</v>
      </c>
      <c r="L7838">
        <f t="shared" si="984"/>
        <v>1</v>
      </c>
      <c r="M7838">
        <f t="shared" si="985"/>
        <v>0</v>
      </c>
      <c r="N7838">
        <f t="shared" si="986"/>
        <v>0</v>
      </c>
      <c r="O7838">
        <f t="shared" si="987"/>
        <v>0</v>
      </c>
    </row>
    <row r="7839" spans="1:15" x14ac:dyDescent="0.25">
      <c r="A7839" s="1">
        <v>0</v>
      </c>
      <c r="B7839" s="2">
        <v>49</v>
      </c>
      <c r="C7839">
        <v>14.92</v>
      </c>
      <c r="D7839">
        <v>695</v>
      </c>
      <c r="E7839">
        <v>1</v>
      </c>
      <c r="G7839">
        <f t="shared" si="980"/>
        <v>1.4406678657709735</v>
      </c>
      <c r="H7839">
        <f t="shared" si="981"/>
        <v>0.80855805297349537</v>
      </c>
      <c r="I7839">
        <f t="shared" si="982"/>
        <v>-0.2125027992359744</v>
      </c>
      <c r="J7839" s="1">
        <f t="shared" si="983"/>
        <v>1</v>
      </c>
      <c r="L7839">
        <f t="shared" si="984"/>
        <v>1</v>
      </c>
      <c r="M7839">
        <f t="shared" si="985"/>
        <v>0</v>
      </c>
      <c r="N7839">
        <f t="shared" si="986"/>
        <v>0</v>
      </c>
      <c r="O7839">
        <f t="shared" si="987"/>
        <v>0</v>
      </c>
    </row>
    <row r="7840" spans="1:15" x14ac:dyDescent="0.25">
      <c r="A7840" s="1">
        <v>0</v>
      </c>
      <c r="B7840" s="2">
        <v>110</v>
      </c>
      <c r="C7840">
        <v>21.05</v>
      </c>
      <c r="D7840">
        <v>680</v>
      </c>
      <c r="E7840">
        <v>1</v>
      </c>
      <c r="G7840">
        <f t="shared" si="980"/>
        <v>1.5124671281888418</v>
      </c>
      <c r="H7840">
        <f t="shared" si="981"/>
        <v>0.81942654734439713</v>
      </c>
      <c r="I7840">
        <f t="shared" si="982"/>
        <v>-0.19915051587771498</v>
      </c>
      <c r="J7840" s="1">
        <f t="shared" si="983"/>
        <v>1</v>
      </c>
      <c r="L7840">
        <f t="shared" si="984"/>
        <v>1</v>
      </c>
      <c r="M7840">
        <f t="shared" si="985"/>
        <v>0</v>
      </c>
      <c r="N7840">
        <f t="shared" si="986"/>
        <v>0</v>
      </c>
      <c r="O7840">
        <f t="shared" si="987"/>
        <v>0</v>
      </c>
    </row>
    <row r="7841" spans="1:15" x14ac:dyDescent="0.25">
      <c r="A7841" s="1">
        <v>0</v>
      </c>
      <c r="B7841" s="2">
        <v>28.5</v>
      </c>
      <c r="C7841">
        <v>23.37</v>
      </c>
      <c r="D7841">
        <v>675</v>
      </c>
      <c r="E7841">
        <v>1</v>
      </c>
      <c r="G7841">
        <f t="shared" si="980"/>
        <v>1.1227388122350828</v>
      </c>
      <c r="H7841">
        <f t="shared" si="981"/>
        <v>0.75449638453103463</v>
      </c>
      <c r="I7841">
        <f t="shared" si="982"/>
        <v>-0.28170479265975745</v>
      </c>
      <c r="J7841" s="1">
        <f t="shared" si="983"/>
        <v>0</v>
      </c>
      <c r="L7841">
        <f t="shared" si="984"/>
        <v>0</v>
      </c>
      <c r="M7841">
        <f t="shared" si="985"/>
        <v>1</v>
      </c>
      <c r="N7841">
        <f t="shared" si="986"/>
        <v>0</v>
      </c>
      <c r="O7841">
        <f t="shared" si="987"/>
        <v>0</v>
      </c>
    </row>
    <row r="7842" spans="1:15" x14ac:dyDescent="0.25">
      <c r="A7842" s="1">
        <v>0</v>
      </c>
      <c r="B7842" s="2">
        <v>50</v>
      </c>
      <c r="C7842">
        <v>9.89</v>
      </c>
      <c r="D7842">
        <v>680</v>
      </c>
      <c r="E7842">
        <v>1</v>
      </c>
      <c r="G7842">
        <f t="shared" si="980"/>
        <v>1.2820760873850467</v>
      </c>
      <c r="H7842">
        <f t="shared" si="981"/>
        <v>0.78280296519361814</v>
      </c>
      <c r="I7842">
        <f t="shared" si="982"/>
        <v>-0.24487425553481709</v>
      </c>
      <c r="J7842" s="1">
        <f t="shared" si="983"/>
        <v>0</v>
      </c>
      <c r="L7842">
        <f t="shared" si="984"/>
        <v>0</v>
      </c>
      <c r="M7842">
        <f t="shared" si="985"/>
        <v>1</v>
      </c>
      <c r="N7842">
        <f t="shared" si="986"/>
        <v>0</v>
      </c>
      <c r="O7842">
        <f t="shared" si="987"/>
        <v>0</v>
      </c>
    </row>
    <row r="7843" spans="1:15" x14ac:dyDescent="0.25">
      <c r="A7843" s="1">
        <v>0</v>
      </c>
      <c r="B7843" s="2">
        <v>50</v>
      </c>
      <c r="C7843">
        <v>22.44</v>
      </c>
      <c r="D7843">
        <v>715</v>
      </c>
      <c r="E7843">
        <v>1</v>
      </c>
      <c r="G7843">
        <f t="shared" si="980"/>
        <v>1.6606364027781328</v>
      </c>
      <c r="H7843">
        <f t="shared" si="981"/>
        <v>0.8403234140601229</v>
      </c>
      <c r="I7843">
        <f t="shared" si="982"/>
        <v>-0.17396844450646137</v>
      </c>
      <c r="J7843" s="1">
        <f t="shared" si="983"/>
        <v>1</v>
      </c>
      <c r="L7843">
        <f t="shared" si="984"/>
        <v>1</v>
      </c>
      <c r="M7843">
        <f t="shared" si="985"/>
        <v>0</v>
      </c>
      <c r="N7843">
        <f t="shared" si="986"/>
        <v>0</v>
      </c>
      <c r="O7843">
        <f t="shared" si="987"/>
        <v>0</v>
      </c>
    </row>
    <row r="7844" spans="1:15" x14ac:dyDescent="0.25">
      <c r="A7844" s="1">
        <v>1</v>
      </c>
      <c r="B7844" s="2">
        <v>127.8</v>
      </c>
      <c r="C7844">
        <v>21</v>
      </c>
      <c r="D7844">
        <v>735</v>
      </c>
      <c r="E7844">
        <v>1</v>
      </c>
      <c r="G7844">
        <f t="shared" si="980"/>
        <v>2.3440277493221178</v>
      </c>
      <c r="H7844">
        <f t="shared" si="981"/>
        <v>0.91245834910970303</v>
      </c>
      <c r="I7844">
        <f t="shared" si="982"/>
        <v>-9.161283937853093E-2</v>
      </c>
      <c r="J7844" s="1">
        <f t="shared" si="983"/>
        <v>1</v>
      </c>
      <c r="L7844">
        <f t="shared" si="984"/>
        <v>1</v>
      </c>
      <c r="M7844">
        <f t="shared" si="985"/>
        <v>0</v>
      </c>
      <c r="N7844">
        <f t="shared" si="986"/>
        <v>0</v>
      </c>
      <c r="O7844">
        <f t="shared" si="987"/>
        <v>0</v>
      </c>
    </row>
    <row r="7845" spans="1:15" x14ac:dyDescent="0.25">
      <c r="A7845" s="1">
        <v>1</v>
      </c>
      <c r="B7845" s="2">
        <v>80</v>
      </c>
      <c r="C7845">
        <v>2.88</v>
      </c>
      <c r="D7845">
        <v>715</v>
      </c>
      <c r="E7845">
        <v>1</v>
      </c>
      <c r="G7845">
        <f t="shared" si="980"/>
        <v>1.9465865683633155</v>
      </c>
      <c r="H7845">
        <f t="shared" si="981"/>
        <v>0.87507396459733688</v>
      </c>
      <c r="I7845">
        <f t="shared" si="982"/>
        <v>-0.1334468652286786</v>
      </c>
      <c r="J7845" s="1">
        <f t="shared" si="983"/>
        <v>1</v>
      </c>
      <c r="L7845">
        <f t="shared" si="984"/>
        <v>1</v>
      </c>
      <c r="M7845">
        <f t="shared" si="985"/>
        <v>0</v>
      </c>
      <c r="N7845">
        <f t="shared" si="986"/>
        <v>0</v>
      </c>
      <c r="O7845">
        <f t="shared" si="987"/>
        <v>0</v>
      </c>
    </row>
    <row r="7846" spans="1:15" x14ac:dyDescent="0.25">
      <c r="A7846" s="1">
        <v>0</v>
      </c>
      <c r="B7846" s="2">
        <v>75</v>
      </c>
      <c r="C7846">
        <v>33.47</v>
      </c>
      <c r="D7846">
        <v>755</v>
      </c>
      <c r="E7846">
        <v>1</v>
      </c>
      <c r="G7846">
        <f t="shared" si="980"/>
        <v>2.1986525292166288</v>
      </c>
      <c r="H7846">
        <f t="shared" si="981"/>
        <v>0.90012844228365174</v>
      </c>
      <c r="I7846">
        <f t="shared" si="982"/>
        <v>-0.10521781219194831</v>
      </c>
      <c r="J7846" s="1">
        <f t="shared" si="983"/>
        <v>1</v>
      </c>
      <c r="L7846">
        <f t="shared" si="984"/>
        <v>1</v>
      </c>
      <c r="M7846">
        <f t="shared" si="985"/>
        <v>0</v>
      </c>
      <c r="N7846">
        <f t="shared" si="986"/>
        <v>0</v>
      </c>
      <c r="O7846">
        <f t="shared" si="987"/>
        <v>0</v>
      </c>
    </row>
    <row r="7847" spans="1:15" x14ac:dyDescent="0.25">
      <c r="A7847" s="1">
        <v>0</v>
      </c>
      <c r="B7847" s="2">
        <v>61</v>
      </c>
      <c r="C7847">
        <v>13.99</v>
      </c>
      <c r="D7847">
        <v>690</v>
      </c>
      <c r="E7847">
        <v>1</v>
      </c>
      <c r="G7847">
        <f t="shared" si="980"/>
        <v>1.4342787507682555</v>
      </c>
      <c r="H7847">
        <f t="shared" si="981"/>
        <v>0.80756711937598702</v>
      </c>
      <c r="I7847">
        <f t="shared" si="982"/>
        <v>-0.2137291073693362</v>
      </c>
      <c r="J7847" s="1">
        <f t="shared" si="983"/>
        <v>1</v>
      </c>
      <c r="L7847">
        <f t="shared" si="984"/>
        <v>1</v>
      </c>
      <c r="M7847">
        <f t="shared" si="985"/>
        <v>0</v>
      </c>
      <c r="N7847">
        <f t="shared" si="986"/>
        <v>0</v>
      </c>
      <c r="O7847">
        <f t="shared" si="987"/>
        <v>0</v>
      </c>
    </row>
    <row r="7848" spans="1:15" x14ac:dyDescent="0.25">
      <c r="A7848" s="1">
        <v>1</v>
      </c>
      <c r="B7848" s="2">
        <v>45.75</v>
      </c>
      <c r="C7848">
        <v>22.69</v>
      </c>
      <c r="D7848">
        <v>695</v>
      </c>
      <c r="E7848">
        <v>1</v>
      </c>
      <c r="G7848">
        <f t="shared" si="980"/>
        <v>1.5594660581070396</v>
      </c>
      <c r="H7848">
        <f t="shared" si="981"/>
        <v>0.82627672244451589</v>
      </c>
      <c r="I7848">
        <f t="shared" si="982"/>
        <v>-0.19082554650017602</v>
      </c>
      <c r="J7848" s="1">
        <f t="shared" si="983"/>
        <v>1</v>
      </c>
      <c r="L7848">
        <f t="shared" si="984"/>
        <v>1</v>
      </c>
      <c r="M7848">
        <f t="shared" si="985"/>
        <v>0</v>
      </c>
      <c r="N7848">
        <f t="shared" si="986"/>
        <v>0</v>
      </c>
      <c r="O7848">
        <f t="shared" si="987"/>
        <v>0</v>
      </c>
    </row>
    <row r="7849" spans="1:15" x14ac:dyDescent="0.25">
      <c r="A7849" s="1">
        <v>1</v>
      </c>
      <c r="B7849" s="2">
        <v>93</v>
      </c>
      <c r="C7849">
        <v>12.77</v>
      </c>
      <c r="D7849">
        <v>710</v>
      </c>
      <c r="E7849">
        <v>1</v>
      </c>
      <c r="G7849">
        <f t="shared" si="980"/>
        <v>1.9315114492569396</v>
      </c>
      <c r="H7849">
        <f t="shared" si="981"/>
        <v>0.87341662008580334</v>
      </c>
      <c r="I7849">
        <f t="shared" si="982"/>
        <v>-0.13534260893173894</v>
      </c>
      <c r="J7849" s="1">
        <f t="shared" si="983"/>
        <v>1</v>
      </c>
      <c r="L7849">
        <f t="shared" si="984"/>
        <v>1</v>
      </c>
      <c r="M7849">
        <f t="shared" si="985"/>
        <v>0</v>
      </c>
      <c r="N7849">
        <f t="shared" si="986"/>
        <v>0</v>
      </c>
      <c r="O7849">
        <f t="shared" si="987"/>
        <v>0</v>
      </c>
    </row>
    <row r="7850" spans="1:15" x14ac:dyDescent="0.25">
      <c r="A7850" s="1">
        <v>0</v>
      </c>
      <c r="B7850" s="2">
        <v>65</v>
      </c>
      <c r="C7850">
        <v>33.64</v>
      </c>
      <c r="D7850">
        <v>685</v>
      </c>
      <c r="E7850">
        <v>1</v>
      </c>
      <c r="G7850">
        <f t="shared" si="980"/>
        <v>1.3711767957785632</v>
      </c>
      <c r="H7850">
        <f t="shared" si="981"/>
        <v>0.7975702160955217</v>
      </c>
      <c r="I7850">
        <f t="shared" si="982"/>
        <v>-0.22618540293805164</v>
      </c>
      <c r="J7850" s="1">
        <f t="shared" si="983"/>
        <v>0</v>
      </c>
      <c r="L7850">
        <f t="shared" si="984"/>
        <v>0</v>
      </c>
      <c r="M7850">
        <f t="shared" si="985"/>
        <v>1</v>
      </c>
      <c r="N7850">
        <f t="shared" si="986"/>
        <v>0</v>
      </c>
      <c r="O7850">
        <f t="shared" si="987"/>
        <v>0</v>
      </c>
    </row>
    <row r="7851" spans="1:15" x14ac:dyDescent="0.25">
      <c r="A7851" s="1">
        <v>1</v>
      </c>
      <c r="B7851" s="2">
        <v>62</v>
      </c>
      <c r="C7851">
        <v>18.25</v>
      </c>
      <c r="D7851">
        <v>660</v>
      </c>
      <c r="E7851">
        <v>1</v>
      </c>
      <c r="G7851">
        <f t="shared" si="980"/>
        <v>1.2373107183514822</v>
      </c>
      <c r="H7851">
        <f t="shared" si="981"/>
        <v>0.77509555899791571</v>
      </c>
      <c r="I7851">
        <f t="shared" si="982"/>
        <v>-0.25476895529705407</v>
      </c>
      <c r="J7851" s="1">
        <f t="shared" si="983"/>
        <v>0</v>
      </c>
      <c r="L7851">
        <f t="shared" si="984"/>
        <v>0</v>
      </c>
      <c r="M7851">
        <f t="shared" si="985"/>
        <v>1</v>
      </c>
      <c r="N7851">
        <f t="shared" si="986"/>
        <v>0</v>
      </c>
      <c r="O7851">
        <f t="shared" si="987"/>
        <v>0</v>
      </c>
    </row>
    <row r="7852" spans="1:15" x14ac:dyDescent="0.25">
      <c r="A7852" s="1">
        <v>1</v>
      </c>
      <c r="B7852" s="2">
        <v>37</v>
      </c>
      <c r="C7852">
        <v>17.32</v>
      </c>
      <c r="D7852">
        <v>685</v>
      </c>
      <c r="E7852">
        <v>1</v>
      </c>
      <c r="G7852">
        <f t="shared" si="980"/>
        <v>1.417891953412834</v>
      </c>
      <c r="H7852">
        <f t="shared" si="981"/>
        <v>0.80500772847868818</v>
      </c>
      <c r="I7852">
        <f t="shared" si="982"/>
        <v>-0.2169034010150154</v>
      </c>
      <c r="J7852" s="1">
        <f t="shared" si="983"/>
        <v>1</v>
      </c>
      <c r="L7852">
        <f t="shared" si="984"/>
        <v>1</v>
      </c>
      <c r="M7852">
        <f t="shared" si="985"/>
        <v>0</v>
      </c>
      <c r="N7852">
        <f t="shared" si="986"/>
        <v>0</v>
      </c>
      <c r="O7852">
        <f t="shared" si="987"/>
        <v>0</v>
      </c>
    </row>
    <row r="7853" spans="1:15" x14ac:dyDescent="0.25">
      <c r="A7853" s="1">
        <v>1</v>
      </c>
      <c r="B7853" s="2">
        <v>45</v>
      </c>
      <c r="C7853">
        <v>19.28</v>
      </c>
      <c r="D7853">
        <v>675</v>
      </c>
      <c r="E7853">
        <v>1</v>
      </c>
      <c r="G7853">
        <f t="shared" si="980"/>
        <v>1.33567106182955</v>
      </c>
      <c r="H7853">
        <f t="shared" si="981"/>
        <v>0.79177714773645169</v>
      </c>
      <c r="I7853">
        <f t="shared" si="982"/>
        <v>-0.23347530588288531</v>
      </c>
      <c r="J7853" s="1">
        <f t="shared" si="983"/>
        <v>0</v>
      </c>
      <c r="L7853">
        <f t="shared" si="984"/>
        <v>0</v>
      </c>
      <c r="M7853">
        <f t="shared" si="985"/>
        <v>1</v>
      </c>
      <c r="N7853">
        <f t="shared" si="986"/>
        <v>0</v>
      </c>
      <c r="O7853">
        <f t="shared" si="987"/>
        <v>0</v>
      </c>
    </row>
    <row r="7854" spans="1:15" x14ac:dyDescent="0.25">
      <c r="A7854" s="1">
        <v>0</v>
      </c>
      <c r="B7854" s="2">
        <v>310</v>
      </c>
      <c r="C7854">
        <v>9.0500000000000007</v>
      </c>
      <c r="D7854">
        <v>670</v>
      </c>
      <c r="E7854">
        <v>1</v>
      </c>
      <c r="G7854">
        <f t="shared" si="980"/>
        <v>2.2260065251255075</v>
      </c>
      <c r="H7854">
        <f t="shared" si="981"/>
        <v>0.90256071755293288</v>
      </c>
      <c r="I7854">
        <f t="shared" si="982"/>
        <v>-0.10251931397113979</v>
      </c>
      <c r="J7854" s="1">
        <f t="shared" si="983"/>
        <v>1</v>
      </c>
      <c r="L7854">
        <f t="shared" si="984"/>
        <v>1</v>
      </c>
      <c r="M7854">
        <f t="shared" si="985"/>
        <v>0</v>
      </c>
      <c r="N7854">
        <f t="shared" si="986"/>
        <v>0</v>
      </c>
      <c r="O7854">
        <f t="shared" si="987"/>
        <v>0</v>
      </c>
    </row>
    <row r="7855" spans="1:15" x14ac:dyDescent="0.25">
      <c r="A7855" s="1">
        <v>1</v>
      </c>
      <c r="B7855" s="2">
        <v>41</v>
      </c>
      <c r="C7855">
        <v>11.18</v>
      </c>
      <c r="D7855">
        <v>680</v>
      </c>
      <c r="E7855">
        <v>1</v>
      </c>
      <c r="G7855">
        <f t="shared" si="980"/>
        <v>1.3851681999345349</v>
      </c>
      <c r="H7855">
        <f t="shared" si="981"/>
        <v>0.79981975333335276</v>
      </c>
      <c r="I7855">
        <f t="shared" si="982"/>
        <v>-0.2233688850332545</v>
      </c>
      <c r="J7855" s="1">
        <f t="shared" si="983"/>
        <v>0</v>
      </c>
      <c r="L7855">
        <f t="shared" si="984"/>
        <v>0</v>
      </c>
      <c r="M7855">
        <f t="shared" si="985"/>
        <v>1</v>
      </c>
      <c r="N7855">
        <f t="shared" si="986"/>
        <v>0</v>
      </c>
      <c r="O7855">
        <f t="shared" si="987"/>
        <v>0</v>
      </c>
    </row>
    <row r="7856" spans="1:15" x14ac:dyDescent="0.25">
      <c r="A7856" s="1">
        <v>0</v>
      </c>
      <c r="B7856" s="2">
        <v>40</v>
      </c>
      <c r="C7856">
        <v>11.58</v>
      </c>
      <c r="D7856">
        <v>675</v>
      </c>
      <c r="E7856">
        <v>1</v>
      </c>
      <c r="G7856">
        <f t="shared" si="980"/>
        <v>1.1833041508468991</v>
      </c>
      <c r="H7856">
        <f t="shared" si="981"/>
        <v>0.76554137870745009</v>
      </c>
      <c r="I7856">
        <f t="shared" si="982"/>
        <v>-0.26717201086135739</v>
      </c>
      <c r="J7856" s="1">
        <f t="shared" si="983"/>
        <v>0</v>
      </c>
      <c r="L7856">
        <f t="shared" si="984"/>
        <v>0</v>
      </c>
      <c r="M7856">
        <f t="shared" si="985"/>
        <v>1</v>
      </c>
      <c r="N7856">
        <f t="shared" si="986"/>
        <v>0</v>
      </c>
      <c r="O7856">
        <f t="shared" si="987"/>
        <v>0</v>
      </c>
    </row>
    <row r="7857" spans="1:15" x14ac:dyDescent="0.25">
      <c r="A7857" s="1">
        <v>1</v>
      </c>
      <c r="B7857" s="2">
        <v>57</v>
      </c>
      <c r="C7857">
        <v>3.09</v>
      </c>
      <c r="D7857">
        <v>660</v>
      </c>
      <c r="E7857">
        <v>1</v>
      </c>
      <c r="G7857">
        <f t="shared" si="980"/>
        <v>1.2348730705156141</v>
      </c>
      <c r="H7857">
        <f t="shared" si="981"/>
        <v>0.77467033735818869</v>
      </c>
      <c r="I7857">
        <f t="shared" si="982"/>
        <v>-0.25531771127548608</v>
      </c>
      <c r="J7857" s="1">
        <f t="shared" si="983"/>
        <v>0</v>
      </c>
      <c r="L7857">
        <f t="shared" si="984"/>
        <v>0</v>
      </c>
      <c r="M7857">
        <f t="shared" si="985"/>
        <v>1</v>
      </c>
      <c r="N7857">
        <f t="shared" si="986"/>
        <v>0</v>
      </c>
      <c r="O7857">
        <f t="shared" si="987"/>
        <v>0</v>
      </c>
    </row>
    <row r="7858" spans="1:15" x14ac:dyDescent="0.25">
      <c r="A7858" s="1">
        <v>1</v>
      </c>
      <c r="B7858" s="2">
        <v>109</v>
      </c>
      <c r="C7858">
        <v>11.38</v>
      </c>
      <c r="D7858">
        <v>670</v>
      </c>
      <c r="E7858">
        <v>1</v>
      </c>
      <c r="G7858">
        <f t="shared" si="980"/>
        <v>1.5485568975663355</v>
      </c>
      <c r="H7858">
        <f t="shared" si="981"/>
        <v>0.82470520527333369</v>
      </c>
      <c r="I7858">
        <f t="shared" si="982"/>
        <v>-0.19272928344535353</v>
      </c>
      <c r="J7858" s="1">
        <f t="shared" si="983"/>
        <v>1</v>
      </c>
      <c r="L7858">
        <f t="shared" si="984"/>
        <v>1</v>
      </c>
      <c r="M7858">
        <f t="shared" si="985"/>
        <v>0</v>
      </c>
      <c r="N7858">
        <f t="shared" si="986"/>
        <v>0</v>
      </c>
      <c r="O7858">
        <f t="shared" si="987"/>
        <v>0</v>
      </c>
    </row>
    <row r="7859" spans="1:15" x14ac:dyDescent="0.25">
      <c r="A7859" s="1">
        <v>1</v>
      </c>
      <c r="B7859" s="2">
        <v>60</v>
      </c>
      <c r="C7859">
        <v>5.92</v>
      </c>
      <c r="D7859">
        <v>745</v>
      </c>
      <c r="E7859">
        <v>1</v>
      </c>
      <c r="G7859">
        <f t="shared" si="980"/>
        <v>2.1989780845477629</v>
      </c>
      <c r="H7859">
        <f t="shared" si="981"/>
        <v>0.90015770499389214</v>
      </c>
      <c r="I7859">
        <f t="shared" si="982"/>
        <v>-0.1051853032374277</v>
      </c>
      <c r="J7859" s="1">
        <f t="shared" si="983"/>
        <v>1</v>
      </c>
      <c r="L7859">
        <f t="shared" si="984"/>
        <v>1</v>
      </c>
      <c r="M7859">
        <f t="shared" si="985"/>
        <v>0</v>
      </c>
      <c r="N7859">
        <f t="shared" si="986"/>
        <v>0</v>
      </c>
      <c r="O7859">
        <f t="shared" si="987"/>
        <v>0</v>
      </c>
    </row>
    <row r="7860" spans="1:15" x14ac:dyDescent="0.25">
      <c r="A7860" s="1">
        <v>1</v>
      </c>
      <c r="B7860" s="2">
        <v>116</v>
      </c>
      <c r="C7860">
        <v>7.16</v>
      </c>
      <c r="D7860">
        <v>690</v>
      </c>
      <c r="E7860">
        <v>1</v>
      </c>
      <c r="G7860">
        <f t="shared" si="980"/>
        <v>1.8067077010668431</v>
      </c>
      <c r="H7860">
        <f t="shared" si="981"/>
        <v>0.85896349919812198</v>
      </c>
      <c r="I7860">
        <f t="shared" si="982"/>
        <v>-0.15202885010312001</v>
      </c>
      <c r="J7860" s="1">
        <f t="shared" si="983"/>
        <v>1</v>
      </c>
      <c r="L7860">
        <f t="shared" si="984"/>
        <v>1</v>
      </c>
      <c r="M7860">
        <f t="shared" si="985"/>
        <v>0</v>
      </c>
      <c r="N7860">
        <f t="shared" si="986"/>
        <v>0</v>
      </c>
      <c r="O7860">
        <f t="shared" si="987"/>
        <v>0</v>
      </c>
    </row>
    <row r="7861" spans="1:15" x14ac:dyDescent="0.25">
      <c r="A7861" s="1">
        <v>0</v>
      </c>
      <c r="B7861" s="2">
        <v>58</v>
      </c>
      <c r="C7861">
        <v>33.85</v>
      </c>
      <c r="D7861">
        <v>675</v>
      </c>
      <c r="E7861">
        <v>1</v>
      </c>
      <c r="G7861">
        <f t="shared" si="980"/>
        <v>1.2301331215215949</v>
      </c>
      <c r="H7861">
        <f t="shared" si="981"/>
        <v>0.77384187279993777</v>
      </c>
      <c r="I7861">
        <f t="shared" si="982"/>
        <v>-0.25638772497232454</v>
      </c>
      <c r="J7861" s="1">
        <f t="shared" si="983"/>
        <v>0</v>
      </c>
      <c r="L7861">
        <f t="shared" si="984"/>
        <v>0</v>
      </c>
      <c r="M7861">
        <f t="shared" si="985"/>
        <v>1</v>
      </c>
      <c r="N7861">
        <f t="shared" si="986"/>
        <v>0</v>
      </c>
      <c r="O7861">
        <f t="shared" si="987"/>
        <v>0</v>
      </c>
    </row>
    <row r="7862" spans="1:15" x14ac:dyDescent="0.25">
      <c r="A7862" s="1">
        <v>0</v>
      </c>
      <c r="B7862" s="2">
        <v>46.3</v>
      </c>
      <c r="C7862">
        <v>15.63</v>
      </c>
      <c r="D7862">
        <v>730</v>
      </c>
      <c r="E7862">
        <v>1</v>
      </c>
      <c r="G7862">
        <f t="shared" si="980"/>
        <v>1.8222154495119049</v>
      </c>
      <c r="H7862">
        <f t="shared" si="981"/>
        <v>0.86083175111348553</v>
      </c>
      <c r="I7862">
        <f t="shared" si="982"/>
        <v>-0.14985620466764601</v>
      </c>
      <c r="J7862" s="1">
        <f t="shared" si="983"/>
        <v>1</v>
      </c>
      <c r="L7862">
        <f t="shared" si="984"/>
        <v>1</v>
      </c>
      <c r="M7862">
        <f t="shared" si="985"/>
        <v>0</v>
      </c>
      <c r="N7862">
        <f t="shared" si="986"/>
        <v>0</v>
      </c>
      <c r="O7862">
        <f t="shared" si="987"/>
        <v>0</v>
      </c>
    </row>
    <row r="7863" spans="1:15" x14ac:dyDescent="0.25">
      <c r="A7863" s="1">
        <v>0</v>
      </c>
      <c r="B7863" s="2">
        <v>56</v>
      </c>
      <c r="C7863">
        <v>19.52</v>
      </c>
      <c r="D7863">
        <v>695</v>
      </c>
      <c r="E7863">
        <v>1</v>
      </c>
      <c r="G7863">
        <f t="shared" si="980"/>
        <v>1.4636620858053764</v>
      </c>
      <c r="H7863">
        <f t="shared" si="981"/>
        <v>0.81209214236229166</v>
      </c>
      <c r="I7863">
        <f t="shared" si="982"/>
        <v>-0.20814146944272233</v>
      </c>
      <c r="J7863" s="1">
        <f t="shared" si="983"/>
        <v>1</v>
      </c>
      <c r="L7863">
        <f t="shared" si="984"/>
        <v>1</v>
      </c>
      <c r="M7863">
        <f t="shared" si="985"/>
        <v>0</v>
      </c>
      <c r="N7863">
        <f t="shared" si="986"/>
        <v>0</v>
      </c>
      <c r="O7863">
        <f t="shared" si="987"/>
        <v>0</v>
      </c>
    </row>
    <row r="7864" spans="1:15" x14ac:dyDescent="0.25">
      <c r="A7864" s="1">
        <v>1</v>
      </c>
      <c r="B7864" s="2">
        <v>135</v>
      </c>
      <c r="C7864">
        <v>13.43</v>
      </c>
      <c r="D7864">
        <v>705</v>
      </c>
      <c r="E7864">
        <v>1</v>
      </c>
      <c r="G7864">
        <f t="shared" si="980"/>
        <v>2.0450177004890193</v>
      </c>
      <c r="H7864">
        <f t="shared" si="981"/>
        <v>0.88544321620257582</v>
      </c>
      <c r="I7864">
        <f t="shared" si="982"/>
        <v>-0.12166695006886837</v>
      </c>
      <c r="J7864" s="1">
        <f t="shared" si="983"/>
        <v>1</v>
      </c>
      <c r="L7864">
        <f t="shared" si="984"/>
        <v>1</v>
      </c>
      <c r="M7864">
        <f t="shared" si="985"/>
        <v>0</v>
      </c>
      <c r="N7864">
        <f t="shared" si="986"/>
        <v>0</v>
      </c>
      <c r="O7864">
        <f t="shared" si="987"/>
        <v>0</v>
      </c>
    </row>
    <row r="7865" spans="1:15" x14ac:dyDescent="0.25">
      <c r="A7865" s="1">
        <v>1</v>
      </c>
      <c r="B7865" s="2">
        <v>150</v>
      </c>
      <c r="C7865">
        <v>17.940000000000001</v>
      </c>
      <c r="D7865">
        <v>700</v>
      </c>
      <c r="E7865">
        <v>1</v>
      </c>
      <c r="G7865">
        <f t="shared" si="980"/>
        <v>2.044397599341977</v>
      </c>
      <c r="H7865">
        <f t="shared" si="981"/>
        <v>0.88538030212076624</v>
      </c>
      <c r="I7865">
        <f t="shared" si="982"/>
        <v>-0.12173800636689588</v>
      </c>
      <c r="J7865" s="1">
        <f t="shared" si="983"/>
        <v>1</v>
      </c>
      <c r="L7865">
        <f t="shared" si="984"/>
        <v>1</v>
      </c>
      <c r="M7865">
        <f t="shared" si="985"/>
        <v>0</v>
      </c>
      <c r="N7865">
        <f t="shared" si="986"/>
        <v>0</v>
      </c>
      <c r="O7865">
        <f t="shared" si="987"/>
        <v>0</v>
      </c>
    </row>
    <row r="7866" spans="1:15" x14ac:dyDescent="0.25">
      <c r="A7866" s="1">
        <v>0</v>
      </c>
      <c r="B7866" s="2">
        <v>18</v>
      </c>
      <c r="C7866">
        <v>21.73</v>
      </c>
      <c r="D7866">
        <v>705</v>
      </c>
      <c r="E7866">
        <v>1</v>
      </c>
      <c r="G7866">
        <f t="shared" si="980"/>
        <v>1.4192028713048668</v>
      </c>
      <c r="H7866">
        <f t="shared" si="981"/>
        <v>0.80521342136083984</v>
      </c>
      <c r="I7866">
        <f t="shared" si="982"/>
        <v>-0.2166479169986851</v>
      </c>
      <c r="J7866" s="1">
        <f t="shared" si="983"/>
        <v>1</v>
      </c>
      <c r="L7866">
        <f t="shared" si="984"/>
        <v>1</v>
      </c>
      <c r="M7866">
        <f t="shared" si="985"/>
        <v>0</v>
      </c>
      <c r="N7866">
        <f t="shared" si="986"/>
        <v>0</v>
      </c>
      <c r="O7866">
        <f t="shared" si="987"/>
        <v>0</v>
      </c>
    </row>
    <row r="7867" spans="1:15" x14ac:dyDescent="0.25">
      <c r="A7867" s="1">
        <v>0</v>
      </c>
      <c r="B7867" s="2">
        <v>35.136000000000003</v>
      </c>
      <c r="C7867">
        <v>26.13</v>
      </c>
      <c r="D7867">
        <v>670</v>
      </c>
      <c r="E7867">
        <v>1</v>
      </c>
      <c r="G7867">
        <f t="shared" si="980"/>
        <v>1.0902310624676481</v>
      </c>
      <c r="H7867">
        <f t="shared" si="981"/>
        <v>0.74842522967913994</v>
      </c>
      <c r="I7867">
        <f t="shared" si="982"/>
        <v>-0.28978397366039005</v>
      </c>
      <c r="J7867" s="1">
        <f t="shared" si="983"/>
        <v>0</v>
      </c>
      <c r="L7867">
        <f t="shared" si="984"/>
        <v>0</v>
      </c>
      <c r="M7867">
        <f t="shared" si="985"/>
        <v>1</v>
      </c>
      <c r="N7867">
        <f t="shared" si="986"/>
        <v>0</v>
      </c>
      <c r="O7867">
        <f t="shared" si="987"/>
        <v>0</v>
      </c>
    </row>
    <row r="7868" spans="1:15" x14ac:dyDescent="0.25">
      <c r="A7868" s="1">
        <v>0</v>
      </c>
      <c r="B7868" s="2">
        <v>75</v>
      </c>
      <c r="C7868">
        <v>19.63</v>
      </c>
      <c r="D7868">
        <v>730</v>
      </c>
      <c r="E7868">
        <v>1</v>
      </c>
      <c r="G7868">
        <f t="shared" si="980"/>
        <v>1.933995438138389</v>
      </c>
      <c r="H7868">
        <f t="shared" si="981"/>
        <v>0.87369099532437466</v>
      </c>
      <c r="I7868">
        <f t="shared" si="982"/>
        <v>-0.13502851810137806</v>
      </c>
      <c r="J7868" s="1">
        <f t="shared" si="983"/>
        <v>1</v>
      </c>
      <c r="L7868">
        <f t="shared" si="984"/>
        <v>1</v>
      </c>
      <c r="M7868">
        <f t="shared" si="985"/>
        <v>0</v>
      </c>
      <c r="N7868">
        <f t="shared" si="986"/>
        <v>0</v>
      </c>
      <c r="O7868">
        <f t="shared" si="987"/>
        <v>0</v>
      </c>
    </row>
    <row r="7869" spans="1:15" x14ac:dyDescent="0.25">
      <c r="A7869" s="1">
        <v>1</v>
      </c>
      <c r="B7869" s="2">
        <v>42.5</v>
      </c>
      <c r="C7869">
        <v>1.47</v>
      </c>
      <c r="D7869">
        <v>705</v>
      </c>
      <c r="E7869">
        <v>1</v>
      </c>
      <c r="G7869">
        <f t="shared" si="980"/>
        <v>1.6836533944394194</v>
      </c>
      <c r="H7869">
        <f t="shared" si="981"/>
        <v>0.84338769492718113</v>
      </c>
      <c r="I7869">
        <f t="shared" si="982"/>
        <v>-0.17032852761820055</v>
      </c>
      <c r="J7869" s="1">
        <f t="shared" si="983"/>
        <v>1</v>
      </c>
      <c r="L7869">
        <f t="shared" si="984"/>
        <v>1</v>
      </c>
      <c r="M7869">
        <f t="shared" si="985"/>
        <v>0</v>
      </c>
      <c r="N7869">
        <f t="shared" si="986"/>
        <v>0</v>
      </c>
      <c r="O7869">
        <f t="shared" si="987"/>
        <v>0</v>
      </c>
    </row>
    <row r="7870" spans="1:15" x14ac:dyDescent="0.25">
      <c r="A7870" s="1">
        <v>0</v>
      </c>
      <c r="B7870" s="2">
        <v>41</v>
      </c>
      <c r="C7870">
        <v>28.55</v>
      </c>
      <c r="D7870">
        <v>680</v>
      </c>
      <c r="E7870">
        <v>1</v>
      </c>
      <c r="G7870">
        <f t="shared" si="980"/>
        <v>1.2235658861100518</v>
      </c>
      <c r="H7870">
        <f t="shared" si="981"/>
        <v>0.77269047027599935</v>
      </c>
      <c r="I7870">
        <f t="shared" si="982"/>
        <v>-0.25787673713793502</v>
      </c>
      <c r="J7870" s="1">
        <f t="shared" si="983"/>
        <v>0</v>
      </c>
      <c r="L7870">
        <f t="shared" si="984"/>
        <v>0</v>
      </c>
      <c r="M7870">
        <f t="shared" si="985"/>
        <v>1</v>
      </c>
      <c r="N7870">
        <f t="shared" si="986"/>
        <v>0</v>
      </c>
      <c r="O7870">
        <f t="shared" si="987"/>
        <v>0</v>
      </c>
    </row>
    <row r="7871" spans="1:15" x14ac:dyDescent="0.25">
      <c r="A7871" s="1">
        <v>1</v>
      </c>
      <c r="B7871" s="2">
        <v>0</v>
      </c>
      <c r="D7871">
        <v>680</v>
      </c>
      <c r="E7871">
        <v>1</v>
      </c>
      <c r="G7871">
        <f t="shared" si="980"/>
        <v>1.2319206007712697</v>
      </c>
      <c r="H7871">
        <f t="shared" si="981"/>
        <v>0.77415454753384949</v>
      </c>
      <c r="I7871">
        <f t="shared" si="982"/>
        <v>-0.25598375150823016</v>
      </c>
      <c r="J7871" s="1">
        <f t="shared" si="983"/>
        <v>0</v>
      </c>
      <c r="L7871">
        <f t="shared" si="984"/>
        <v>0</v>
      </c>
      <c r="M7871">
        <f t="shared" si="985"/>
        <v>1</v>
      </c>
      <c r="N7871">
        <f t="shared" si="986"/>
        <v>0</v>
      </c>
      <c r="O7871">
        <f t="shared" si="987"/>
        <v>0</v>
      </c>
    </row>
    <row r="7872" spans="1:15" x14ac:dyDescent="0.25">
      <c r="A7872" s="1">
        <v>1</v>
      </c>
      <c r="B7872" s="2">
        <v>43.304000000000002</v>
      </c>
      <c r="C7872">
        <v>37.67</v>
      </c>
      <c r="D7872">
        <v>695</v>
      </c>
      <c r="E7872">
        <v>1</v>
      </c>
      <c r="G7872">
        <f t="shared" si="980"/>
        <v>1.5318928526073705</v>
      </c>
      <c r="H7872">
        <f t="shared" si="981"/>
        <v>0.82228309235694896</v>
      </c>
      <c r="I7872">
        <f t="shared" si="982"/>
        <v>-0.19567054862133476</v>
      </c>
      <c r="J7872" s="1">
        <f t="shared" si="983"/>
        <v>1</v>
      </c>
      <c r="L7872">
        <f t="shared" si="984"/>
        <v>1</v>
      </c>
      <c r="M7872">
        <f t="shared" si="985"/>
        <v>0</v>
      </c>
      <c r="N7872">
        <f t="shared" si="986"/>
        <v>0</v>
      </c>
      <c r="O7872">
        <f t="shared" si="987"/>
        <v>0</v>
      </c>
    </row>
    <row r="7873" spans="1:15" x14ac:dyDescent="0.25">
      <c r="A7873" s="1">
        <v>0</v>
      </c>
      <c r="B7873" s="2">
        <v>47</v>
      </c>
      <c r="C7873">
        <v>13.25</v>
      </c>
      <c r="D7873">
        <v>675</v>
      </c>
      <c r="E7873">
        <v>1</v>
      </c>
      <c r="G7873">
        <f t="shared" si="980"/>
        <v>1.2097496361169897</v>
      </c>
      <c r="H7873">
        <f t="shared" si="981"/>
        <v>0.77025464704433755</v>
      </c>
      <c r="I7873">
        <f t="shared" si="982"/>
        <v>-0.26103410835986229</v>
      </c>
      <c r="J7873" s="1">
        <f t="shared" si="983"/>
        <v>0</v>
      </c>
      <c r="L7873">
        <f t="shared" si="984"/>
        <v>0</v>
      </c>
      <c r="M7873">
        <f t="shared" si="985"/>
        <v>1</v>
      </c>
      <c r="N7873">
        <f t="shared" si="986"/>
        <v>0</v>
      </c>
      <c r="O7873">
        <f t="shared" si="987"/>
        <v>0</v>
      </c>
    </row>
    <row r="7874" spans="1:15" x14ac:dyDescent="0.25">
      <c r="A7874" s="1">
        <v>1</v>
      </c>
      <c r="B7874" s="2">
        <v>53</v>
      </c>
      <c r="C7874">
        <v>35.869999999999997</v>
      </c>
      <c r="D7874">
        <v>750</v>
      </c>
      <c r="E7874">
        <v>1</v>
      </c>
      <c r="G7874">
        <f t="shared" si="980"/>
        <v>2.1914790671246998</v>
      </c>
      <c r="H7874">
        <f t="shared" si="981"/>
        <v>0.89948171438059055</v>
      </c>
      <c r="I7874">
        <f t="shared" si="982"/>
        <v>-0.10593655444677209</v>
      </c>
      <c r="J7874" s="1">
        <f t="shared" si="983"/>
        <v>1</v>
      </c>
      <c r="L7874">
        <f t="shared" si="984"/>
        <v>1</v>
      </c>
      <c r="M7874">
        <f t="shared" si="985"/>
        <v>0</v>
      </c>
      <c r="N7874">
        <f t="shared" si="986"/>
        <v>0</v>
      </c>
      <c r="O7874">
        <f t="shared" si="987"/>
        <v>0</v>
      </c>
    </row>
    <row r="7875" spans="1:15" x14ac:dyDescent="0.25">
      <c r="A7875" s="1">
        <v>0</v>
      </c>
      <c r="B7875" s="2">
        <v>17</v>
      </c>
      <c r="C7875">
        <v>10.1</v>
      </c>
      <c r="D7875">
        <v>695</v>
      </c>
      <c r="E7875">
        <v>1</v>
      </c>
      <c r="G7875">
        <f t="shared" si="980"/>
        <v>1.3164592541636253</v>
      </c>
      <c r="H7875">
        <f t="shared" si="981"/>
        <v>0.78859201550502889</v>
      </c>
      <c r="I7875">
        <f t="shared" si="982"/>
        <v>-0.23750618248838515</v>
      </c>
      <c r="J7875" s="1">
        <f t="shared" si="983"/>
        <v>0</v>
      </c>
      <c r="L7875">
        <f t="shared" si="984"/>
        <v>0</v>
      </c>
      <c r="M7875">
        <f t="shared" si="985"/>
        <v>1</v>
      </c>
      <c r="N7875">
        <f t="shared" si="986"/>
        <v>0</v>
      </c>
      <c r="O7875">
        <f t="shared" si="987"/>
        <v>0</v>
      </c>
    </row>
    <row r="7876" spans="1:15" x14ac:dyDescent="0.25">
      <c r="A7876" s="1">
        <v>0</v>
      </c>
      <c r="B7876" s="2">
        <v>75</v>
      </c>
      <c r="C7876">
        <v>23.89</v>
      </c>
      <c r="D7876">
        <v>730</v>
      </c>
      <c r="E7876">
        <v>1</v>
      </c>
      <c r="G7876">
        <f t="shared" ref="G7876:G7939" si="988">$Q$3+SUMPRODUCT(A7876:D7876,$R$3:$U$3)</f>
        <v>1.9289775576250676</v>
      </c>
      <c r="H7876">
        <f t="shared" ref="H7876:H7939" si="989">IF(G7876&gt;-100, 1/(1+EXP(-G7876)),0.0001)</f>
        <v>0.87313620778111423</v>
      </c>
      <c r="I7876">
        <f t="shared" ref="I7876:I7939" si="990">IF(E7876=0,IF(H7876&lt;0.9999,LN(1-H7876),-9.21),LN(H7876))</f>
        <v>-0.13566371265402483</v>
      </c>
      <c r="J7876" s="1">
        <f t="shared" ref="J7876:J7939" si="991">IF(H7876&gt;$R$10,1,0)</f>
        <v>1</v>
      </c>
      <c r="L7876">
        <f t="shared" ref="L7876:L7939" si="992">IF($E7876=1,IF($J7876=1,1,0),0)</f>
        <v>1</v>
      </c>
      <c r="M7876">
        <f t="shared" ref="M7876:M7939" si="993">IF($E7876=1,IF($J7876=0,1,0),0)</f>
        <v>0</v>
      </c>
      <c r="N7876">
        <f t="shared" ref="N7876:N7939" si="994">IF($E7876=0,IF($J7876=0,1,0),0)</f>
        <v>0</v>
      </c>
      <c r="O7876">
        <f t="shared" ref="O7876:O7939" si="995">IF($E7876=0,IF($J7876=1,1,0),0)</f>
        <v>0</v>
      </c>
    </row>
    <row r="7877" spans="1:15" x14ac:dyDescent="0.25">
      <c r="A7877" s="1">
        <v>0</v>
      </c>
      <c r="B7877" s="2">
        <v>38</v>
      </c>
      <c r="C7877">
        <v>28.68</v>
      </c>
      <c r="D7877">
        <v>700</v>
      </c>
      <c r="E7877">
        <v>1</v>
      </c>
      <c r="G7877">
        <f t="shared" si="988"/>
        <v>1.4360033851602267</v>
      </c>
      <c r="H7877">
        <f t="shared" si="989"/>
        <v>0.8078349896595769</v>
      </c>
      <c r="I7877">
        <f t="shared" si="990"/>
        <v>-0.21339746203527751</v>
      </c>
      <c r="J7877" s="1">
        <f t="shared" si="991"/>
        <v>1</v>
      </c>
      <c r="L7877">
        <f t="shared" si="992"/>
        <v>1</v>
      </c>
      <c r="M7877">
        <f t="shared" si="993"/>
        <v>0</v>
      </c>
      <c r="N7877">
        <f t="shared" si="994"/>
        <v>0</v>
      </c>
      <c r="O7877">
        <f t="shared" si="995"/>
        <v>0</v>
      </c>
    </row>
    <row r="7878" spans="1:15" x14ac:dyDescent="0.25">
      <c r="A7878" s="1">
        <v>0</v>
      </c>
      <c r="B7878" s="2">
        <v>68.777000000000001</v>
      </c>
      <c r="C7878">
        <v>27.3</v>
      </c>
      <c r="D7878">
        <v>685</v>
      </c>
      <c r="E7878">
        <v>1</v>
      </c>
      <c r="G7878">
        <f t="shared" si="988"/>
        <v>1.3939753422920989</v>
      </c>
      <c r="H7878">
        <f t="shared" si="989"/>
        <v>0.80122612560506057</v>
      </c>
      <c r="I7878">
        <f t="shared" si="990"/>
        <v>-0.22161206762792177</v>
      </c>
      <c r="J7878" s="1">
        <f t="shared" si="991"/>
        <v>1</v>
      </c>
      <c r="L7878">
        <f t="shared" si="992"/>
        <v>1</v>
      </c>
      <c r="M7878">
        <f t="shared" si="993"/>
        <v>0</v>
      </c>
      <c r="N7878">
        <f t="shared" si="994"/>
        <v>0</v>
      </c>
      <c r="O7878">
        <f t="shared" si="995"/>
        <v>0</v>
      </c>
    </row>
    <row r="7879" spans="1:15" x14ac:dyDescent="0.25">
      <c r="A7879" s="1">
        <v>1</v>
      </c>
      <c r="B7879" s="2">
        <v>85</v>
      </c>
      <c r="C7879">
        <v>17.82</v>
      </c>
      <c r="D7879">
        <v>700</v>
      </c>
      <c r="E7879">
        <v>1</v>
      </c>
      <c r="G7879">
        <f t="shared" si="988"/>
        <v>1.7807077676391696</v>
      </c>
      <c r="H7879">
        <f t="shared" si="989"/>
        <v>0.85578423887339572</v>
      </c>
      <c r="I7879">
        <f t="shared" si="990"/>
        <v>-0.15573699200309093</v>
      </c>
      <c r="J7879" s="1">
        <f t="shared" si="991"/>
        <v>1</v>
      </c>
      <c r="L7879">
        <f t="shared" si="992"/>
        <v>1</v>
      </c>
      <c r="M7879">
        <f t="shared" si="993"/>
        <v>0</v>
      </c>
      <c r="N7879">
        <f t="shared" si="994"/>
        <v>0</v>
      </c>
      <c r="O7879">
        <f t="shared" si="995"/>
        <v>0</v>
      </c>
    </row>
    <row r="7880" spans="1:15" x14ac:dyDescent="0.25">
      <c r="A7880" s="1">
        <v>1</v>
      </c>
      <c r="B7880" s="2">
        <v>130</v>
      </c>
      <c r="C7880">
        <v>16.010000000000002</v>
      </c>
      <c r="D7880">
        <v>715</v>
      </c>
      <c r="E7880">
        <v>1</v>
      </c>
      <c r="G7880">
        <f t="shared" si="988"/>
        <v>2.1340677215293837</v>
      </c>
      <c r="H7880">
        <f t="shared" si="989"/>
        <v>0.89417055272689006</v>
      </c>
      <c r="I7880">
        <f t="shared" si="990"/>
        <v>-0.11185874714153973</v>
      </c>
      <c r="J7880" s="1">
        <f t="shared" si="991"/>
        <v>1</v>
      </c>
      <c r="L7880">
        <f t="shared" si="992"/>
        <v>1</v>
      </c>
      <c r="M7880">
        <f t="shared" si="993"/>
        <v>0</v>
      </c>
      <c r="N7880">
        <f t="shared" si="994"/>
        <v>0</v>
      </c>
      <c r="O7880">
        <f t="shared" si="995"/>
        <v>0</v>
      </c>
    </row>
    <row r="7881" spans="1:15" x14ac:dyDescent="0.25">
      <c r="A7881" s="1">
        <v>1</v>
      </c>
      <c r="B7881" s="2">
        <v>70</v>
      </c>
      <c r="C7881">
        <v>8</v>
      </c>
      <c r="D7881">
        <v>670</v>
      </c>
      <c r="E7881">
        <v>1</v>
      </c>
      <c r="G7881">
        <f t="shared" si="988"/>
        <v>1.3942395123329296</v>
      </c>
      <c r="H7881">
        <f t="shared" si="989"/>
        <v>0.80126819472316246</v>
      </c>
      <c r="I7881">
        <f t="shared" si="990"/>
        <v>-0.22155956308225458</v>
      </c>
      <c r="J7881" s="1">
        <f t="shared" si="991"/>
        <v>1</v>
      </c>
      <c r="L7881">
        <f t="shared" si="992"/>
        <v>1</v>
      </c>
      <c r="M7881">
        <f t="shared" si="993"/>
        <v>0</v>
      </c>
      <c r="N7881">
        <f t="shared" si="994"/>
        <v>0</v>
      </c>
      <c r="O7881">
        <f t="shared" si="995"/>
        <v>0</v>
      </c>
    </row>
    <row r="7882" spans="1:15" x14ac:dyDescent="0.25">
      <c r="A7882" s="1">
        <v>1</v>
      </c>
      <c r="B7882" s="2">
        <v>15.6</v>
      </c>
      <c r="C7882">
        <v>73.540000000000006</v>
      </c>
      <c r="D7882">
        <v>715</v>
      </c>
      <c r="E7882">
        <v>1</v>
      </c>
      <c r="G7882">
        <f t="shared" si="988"/>
        <v>1.6019598988836794</v>
      </c>
      <c r="H7882">
        <f t="shared" si="989"/>
        <v>0.83229212981427458</v>
      </c>
      <c r="I7882">
        <f t="shared" si="990"/>
        <v>-0.18357178222304169</v>
      </c>
      <c r="J7882" s="1">
        <f t="shared" si="991"/>
        <v>1</v>
      </c>
      <c r="L7882">
        <f t="shared" si="992"/>
        <v>1</v>
      </c>
      <c r="M7882">
        <f t="shared" si="993"/>
        <v>0</v>
      </c>
      <c r="N7882">
        <f t="shared" si="994"/>
        <v>0</v>
      </c>
      <c r="O7882">
        <f t="shared" si="995"/>
        <v>0</v>
      </c>
    </row>
    <row r="7883" spans="1:15" x14ac:dyDescent="0.25">
      <c r="A7883" s="1">
        <v>0</v>
      </c>
      <c r="B7883" s="2">
        <v>45</v>
      </c>
      <c r="C7883">
        <v>22.93</v>
      </c>
      <c r="D7883">
        <v>660</v>
      </c>
      <c r="E7883">
        <v>1</v>
      </c>
      <c r="G7883">
        <f t="shared" si="988"/>
        <v>1.021654033466139</v>
      </c>
      <c r="H7883">
        <f t="shared" si="989"/>
        <v>0.73529465989167353</v>
      </c>
      <c r="I7883">
        <f t="shared" si="990"/>
        <v>-0.30748396229555658</v>
      </c>
      <c r="J7883" s="1">
        <f t="shared" si="991"/>
        <v>0</v>
      </c>
      <c r="L7883">
        <f t="shared" si="992"/>
        <v>0</v>
      </c>
      <c r="M7883">
        <f t="shared" si="993"/>
        <v>1</v>
      </c>
      <c r="N7883">
        <f t="shared" si="994"/>
        <v>0</v>
      </c>
      <c r="O7883">
        <f t="shared" si="995"/>
        <v>0</v>
      </c>
    </row>
    <row r="7884" spans="1:15" x14ac:dyDescent="0.25">
      <c r="A7884" s="1">
        <v>1</v>
      </c>
      <c r="B7884" s="2">
        <v>93</v>
      </c>
      <c r="C7884">
        <v>23.47</v>
      </c>
      <c r="D7884">
        <v>700</v>
      </c>
      <c r="E7884">
        <v>1</v>
      </c>
      <c r="G7884">
        <f t="shared" si="988"/>
        <v>1.8065241273762851</v>
      </c>
      <c r="H7884">
        <f t="shared" si="989"/>
        <v>0.85894125866001281</v>
      </c>
      <c r="I7884">
        <f t="shared" si="990"/>
        <v>-0.15205474273541952</v>
      </c>
      <c r="J7884" s="1">
        <f t="shared" si="991"/>
        <v>1</v>
      </c>
      <c r="L7884">
        <f t="shared" si="992"/>
        <v>1</v>
      </c>
      <c r="M7884">
        <f t="shared" si="993"/>
        <v>0</v>
      </c>
      <c r="N7884">
        <f t="shared" si="994"/>
        <v>0</v>
      </c>
      <c r="O7884">
        <f t="shared" si="995"/>
        <v>0</v>
      </c>
    </row>
    <row r="7885" spans="1:15" x14ac:dyDescent="0.25">
      <c r="A7885" s="1">
        <v>1</v>
      </c>
      <c r="B7885" s="2">
        <v>50</v>
      </c>
      <c r="C7885">
        <v>24.87</v>
      </c>
      <c r="D7885">
        <v>670</v>
      </c>
      <c r="E7885">
        <v>1</v>
      </c>
      <c r="G7885">
        <f t="shared" si="988"/>
        <v>1.2931894095839498</v>
      </c>
      <c r="H7885">
        <f t="shared" si="989"/>
        <v>0.78468654058854992</v>
      </c>
      <c r="I7885">
        <f t="shared" si="990"/>
        <v>-0.242470952297902</v>
      </c>
      <c r="J7885" s="1">
        <f t="shared" si="991"/>
        <v>0</v>
      </c>
      <c r="L7885">
        <f t="shared" si="992"/>
        <v>0</v>
      </c>
      <c r="M7885">
        <f t="shared" si="993"/>
        <v>1</v>
      </c>
      <c r="N7885">
        <f t="shared" si="994"/>
        <v>0</v>
      </c>
      <c r="O7885">
        <f t="shared" si="995"/>
        <v>0</v>
      </c>
    </row>
    <row r="7886" spans="1:15" x14ac:dyDescent="0.25">
      <c r="A7886" s="1">
        <v>0</v>
      </c>
      <c r="B7886" s="2">
        <v>32</v>
      </c>
      <c r="C7886">
        <v>28.49</v>
      </c>
      <c r="D7886">
        <v>715</v>
      </c>
      <c r="E7886">
        <v>1</v>
      </c>
      <c r="G7886">
        <f t="shared" si="988"/>
        <v>1.5804491278458705</v>
      </c>
      <c r="H7886">
        <f t="shared" si="989"/>
        <v>0.82926811602838379</v>
      </c>
      <c r="I7886">
        <f t="shared" si="990"/>
        <v>-0.18721175511276511</v>
      </c>
      <c r="J7886" s="1">
        <f t="shared" si="991"/>
        <v>1</v>
      </c>
      <c r="L7886">
        <f t="shared" si="992"/>
        <v>1</v>
      </c>
      <c r="M7886">
        <f t="shared" si="993"/>
        <v>0</v>
      </c>
      <c r="N7886">
        <f t="shared" si="994"/>
        <v>0</v>
      </c>
      <c r="O7886">
        <f t="shared" si="995"/>
        <v>0</v>
      </c>
    </row>
    <row r="7887" spans="1:15" x14ac:dyDescent="0.25">
      <c r="A7887" s="1">
        <v>0</v>
      </c>
      <c r="B7887" s="2">
        <v>81</v>
      </c>
      <c r="C7887">
        <v>15.88</v>
      </c>
      <c r="D7887">
        <v>665</v>
      </c>
      <c r="E7887">
        <v>1</v>
      </c>
      <c r="G7887">
        <f t="shared" si="988"/>
        <v>1.2322720195436343</v>
      </c>
      <c r="H7887">
        <f t="shared" si="989"/>
        <v>0.77421598342086395</v>
      </c>
      <c r="I7887">
        <f t="shared" si="990"/>
        <v>-0.2559043959717891</v>
      </c>
      <c r="J7887" s="1">
        <f t="shared" si="991"/>
        <v>0</v>
      </c>
      <c r="L7887">
        <f t="shared" si="992"/>
        <v>0</v>
      </c>
      <c r="M7887">
        <f t="shared" si="993"/>
        <v>1</v>
      </c>
      <c r="N7887">
        <f t="shared" si="994"/>
        <v>0</v>
      </c>
      <c r="O7887">
        <f t="shared" si="995"/>
        <v>0</v>
      </c>
    </row>
    <row r="7888" spans="1:15" x14ac:dyDescent="0.25">
      <c r="A7888" s="1">
        <v>1</v>
      </c>
      <c r="B7888" s="2">
        <v>52</v>
      </c>
      <c r="C7888">
        <v>16.649999999999999</v>
      </c>
      <c r="D7888">
        <v>665</v>
      </c>
      <c r="E7888">
        <v>1</v>
      </c>
      <c r="G7888">
        <f t="shared" si="988"/>
        <v>1.2547978185757467</v>
      </c>
      <c r="H7888">
        <f t="shared" si="989"/>
        <v>0.77812928145693905</v>
      </c>
      <c r="I7888">
        <f t="shared" si="990"/>
        <v>-0.25086259707022418</v>
      </c>
      <c r="J7888" s="1">
        <f t="shared" si="991"/>
        <v>0</v>
      </c>
      <c r="L7888">
        <f t="shared" si="992"/>
        <v>0</v>
      </c>
      <c r="M7888">
        <f t="shared" si="993"/>
        <v>1</v>
      </c>
      <c r="N7888">
        <f t="shared" si="994"/>
        <v>0</v>
      </c>
      <c r="O7888">
        <f t="shared" si="995"/>
        <v>0</v>
      </c>
    </row>
    <row r="7889" spans="1:15" x14ac:dyDescent="0.25">
      <c r="A7889" s="1">
        <v>1</v>
      </c>
      <c r="B7889" s="2">
        <v>95</v>
      </c>
      <c r="C7889">
        <v>16.91</v>
      </c>
      <c r="D7889">
        <v>765</v>
      </c>
      <c r="E7889">
        <v>1</v>
      </c>
      <c r="G7889">
        <f t="shared" si="988"/>
        <v>2.5528632890397507</v>
      </c>
      <c r="H7889">
        <f t="shared" si="989"/>
        <v>0.92776563760231801</v>
      </c>
      <c r="I7889">
        <f t="shared" si="990"/>
        <v>-7.497612377812593E-2</v>
      </c>
      <c r="J7889" s="1">
        <f t="shared" si="991"/>
        <v>1</v>
      </c>
      <c r="L7889">
        <f t="shared" si="992"/>
        <v>1</v>
      </c>
      <c r="M7889">
        <f t="shared" si="993"/>
        <v>0</v>
      </c>
      <c r="N7889">
        <f t="shared" si="994"/>
        <v>0</v>
      </c>
      <c r="O7889">
        <f t="shared" si="995"/>
        <v>0</v>
      </c>
    </row>
    <row r="7890" spans="1:15" x14ac:dyDescent="0.25">
      <c r="A7890" s="1">
        <v>1</v>
      </c>
      <c r="B7890" s="2">
        <v>50</v>
      </c>
      <c r="C7890">
        <v>14.35</v>
      </c>
      <c r="D7890">
        <v>710</v>
      </c>
      <c r="E7890">
        <v>1</v>
      </c>
      <c r="G7890">
        <f t="shared" si="988"/>
        <v>1.7551158842028158</v>
      </c>
      <c r="H7890">
        <f t="shared" si="989"/>
        <v>0.85259690333757876</v>
      </c>
      <c r="I7890">
        <f t="shared" si="990"/>
        <v>-0.15946840668016718</v>
      </c>
      <c r="J7890" s="1">
        <f t="shared" si="991"/>
        <v>1</v>
      </c>
      <c r="L7890">
        <f t="shared" si="992"/>
        <v>1</v>
      </c>
      <c r="M7890">
        <f t="shared" si="993"/>
        <v>0</v>
      </c>
      <c r="N7890">
        <f t="shared" si="994"/>
        <v>0</v>
      </c>
      <c r="O7890">
        <f t="shared" si="995"/>
        <v>0</v>
      </c>
    </row>
    <row r="7891" spans="1:15" x14ac:dyDescent="0.25">
      <c r="A7891" s="1">
        <v>1</v>
      </c>
      <c r="B7891" s="2">
        <v>45</v>
      </c>
      <c r="C7891">
        <v>10.53</v>
      </c>
      <c r="D7891">
        <v>705</v>
      </c>
      <c r="E7891">
        <v>1</v>
      </c>
      <c r="G7891">
        <f t="shared" si="988"/>
        <v>1.6831289171461545</v>
      </c>
      <c r="H7891">
        <f t="shared" si="989"/>
        <v>0.84331840692396742</v>
      </c>
      <c r="I7891">
        <f t="shared" si="990"/>
        <v>-0.17041068538495865</v>
      </c>
      <c r="J7891" s="1">
        <f t="shared" si="991"/>
        <v>1</v>
      </c>
      <c r="L7891">
        <f t="shared" si="992"/>
        <v>1</v>
      </c>
      <c r="M7891">
        <f t="shared" si="993"/>
        <v>0</v>
      </c>
      <c r="N7891">
        <f t="shared" si="994"/>
        <v>0</v>
      </c>
      <c r="O7891">
        <f t="shared" si="995"/>
        <v>0</v>
      </c>
    </row>
    <row r="7892" spans="1:15" x14ac:dyDescent="0.25">
      <c r="A7892" s="1">
        <v>0</v>
      </c>
      <c r="B7892" s="2">
        <v>150</v>
      </c>
      <c r="C7892">
        <v>27.3</v>
      </c>
      <c r="D7892">
        <v>705</v>
      </c>
      <c r="E7892">
        <v>1</v>
      </c>
      <c r="G7892">
        <f t="shared" si="988"/>
        <v>1.9484221770130858</v>
      </c>
      <c r="H7892">
        <f t="shared" si="989"/>
        <v>0.87527449433699323</v>
      </c>
      <c r="I7892">
        <f t="shared" si="990"/>
        <v>-0.13321773400682377</v>
      </c>
      <c r="J7892" s="1">
        <f t="shared" si="991"/>
        <v>1</v>
      </c>
      <c r="L7892">
        <f t="shared" si="992"/>
        <v>1</v>
      </c>
      <c r="M7892">
        <f t="shared" si="993"/>
        <v>0</v>
      </c>
      <c r="N7892">
        <f t="shared" si="994"/>
        <v>0</v>
      </c>
      <c r="O7892">
        <f t="shared" si="995"/>
        <v>0</v>
      </c>
    </row>
    <row r="7893" spans="1:15" x14ac:dyDescent="0.25">
      <c r="A7893" s="1">
        <v>1</v>
      </c>
      <c r="B7893" s="2">
        <v>85</v>
      </c>
      <c r="C7893">
        <v>9.98</v>
      </c>
      <c r="D7893">
        <v>670</v>
      </c>
      <c r="E7893">
        <v>1</v>
      </c>
      <c r="G7893">
        <f t="shared" si="988"/>
        <v>1.4527913765751439</v>
      </c>
      <c r="H7893">
        <f t="shared" si="989"/>
        <v>0.81042765785410842</v>
      </c>
      <c r="I7893">
        <f t="shared" si="990"/>
        <v>-0.21019319798478509</v>
      </c>
      <c r="J7893" s="1">
        <f t="shared" si="991"/>
        <v>1</v>
      </c>
      <c r="L7893">
        <f t="shared" si="992"/>
        <v>1</v>
      </c>
      <c r="M7893">
        <f t="shared" si="993"/>
        <v>0</v>
      </c>
      <c r="N7893">
        <f t="shared" si="994"/>
        <v>0</v>
      </c>
      <c r="O7893">
        <f t="shared" si="995"/>
        <v>0</v>
      </c>
    </row>
    <row r="7894" spans="1:15" x14ac:dyDescent="0.25">
      <c r="A7894" s="1">
        <v>0</v>
      </c>
      <c r="B7894" s="2">
        <v>51</v>
      </c>
      <c r="C7894">
        <v>13.91</v>
      </c>
      <c r="D7894">
        <v>680</v>
      </c>
      <c r="E7894">
        <v>1</v>
      </c>
      <c r="G7894">
        <f t="shared" si="988"/>
        <v>1.2813998456031221</v>
      </c>
      <c r="H7894">
        <f t="shared" si="989"/>
        <v>0.78268796689857234</v>
      </c>
      <c r="I7894">
        <f t="shared" si="990"/>
        <v>-0.24502117212551106</v>
      </c>
      <c r="J7894" s="1">
        <f t="shared" si="991"/>
        <v>0</v>
      </c>
      <c r="L7894">
        <f t="shared" si="992"/>
        <v>0</v>
      </c>
      <c r="M7894">
        <f t="shared" si="993"/>
        <v>1</v>
      </c>
      <c r="N7894">
        <f t="shared" si="994"/>
        <v>0</v>
      </c>
      <c r="O7894">
        <f t="shared" si="995"/>
        <v>0</v>
      </c>
    </row>
    <row r="7895" spans="1:15" x14ac:dyDescent="0.25">
      <c r="A7895" s="1">
        <v>1</v>
      </c>
      <c r="B7895" s="2">
        <v>45</v>
      </c>
      <c r="C7895">
        <v>29.31</v>
      </c>
      <c r="D7895">
        <v>690</v>
      </c>
      <c r="E7895">
        <v>1</v>
      </c>
      <c r="G7895">
        <f t="shared" si="988"/>
        <v>1.4924322503342413</v>
      </c>
      <c r="H7895">
        <f t="shared" si="989"/>
        <v>0.81644305941935791</v>
      </c>
      <c r="I7895">
        <f t="shared" si="990"/>
        <v>-0.20279810639547297</v>
      </c>
      <c r="J7895" s="1">
        <f t="shared" si="991"/>
        <v>1</v>
      </c>
      <c r="L7895">
        <f t="shared" si="992"/>
        <v>1</v>
      </c>
      <c r="M7895">
        <f t="shared" si="993"/>
        <v>0</v>
      </c>
      <c r="N7895">
        <f t="shared" si="994"/>
        <v>0</v>
      </c>
      <c r="O7895">
        <f t="shared" si="995"/>
        <v>0</v>
      </c>
    </row>
    <row r="7896" spans="1:15" x14ac:dyDescent="0.25">
      <c r="A7896" s="1">
        <v>0</v>
      </c>
      <c r="B7896" s="2">
        <v>60</v>
      </c>
      <c r="C7896">
        <v>13.24</v>
      </c>
      <c r="D7896">
        <v>700</v>
      </c>
      <c r="E7896">
        <v>1</v>
      </c>
      <c r="G7896">
        <f t="shared" si="988"/>
        <v>1.5434869644845701</v>
      </c>
      <c r="H7896">
        <f t="shared" si="989"/>
        <v>0.82397105563276207</v>
      </c>
      <c r="I7896">
        <f t="shared" si="990"/>
        <v>-0.19361987634889022</v>
      </c>
      <c r="J7896" s="1">
        <f t="shared" si="991"/>
        <v>1</v>
      </c>
      <c r="L7896">
        <f t="shared" si="992"/>
        <v>1</v>
      </c>
      <c r="M7896">
        <f t="shared" si="993"/>
        <v>0</v>
      </c>
      <c r="N7896">
        <f t="shared" si="994"/>
        <v>0</v>
      </c>
      <c r="O7896">
        <f t="shared" si="995"/>
        <v>0</v>
      </c>
    </row>
    <row r="7897" spans="1:15" x14ac:dyDescent="0.25">
      <c r="A7897" s="1">
        <v>1</v>
      </c>
      <c r="B7897" s="2">
        <v>95</v>
      </c>
      <c r="C7897">
        <v>18.46</v>
      </c>
      <c r="D7897">
        <v>705</v>
      </c>
      <c r="E7897">
        <v>1</v>
      </c>
      <c r="G7897">
        <f t="shared" si="988"/>
        <v>1.8767351826759011</v>
      </c>
      <c r="H7897">
        <f t="shared" si="989"/>
        <v>0.86723567253554779</v>
      </c>
      <c r="I7897">
        <f t="shared" si="990"/>
        <v>-0.14244451383888213</v>
      </c>
      <c r="J7897" s="1">
        <f t="shared" si="991"/>
        <v>1</v>
      </c>
      <c r="L7897">
        <f t="shared" si="992"/>
        <v>1</v>
      </c>
      <c r="M7897">
        <f t="shared" si="993"/>
        <v>0</v>
      </c>
      <c r="N7897">
        <f t="shared" si="994"/>
        <v>0</v>
      </c>
      <c r="O7897">
        <f t="shared" si="995"/>
        <v>0</v>
      </c>
    </row>
    <row r="7898" spans="1:15" x14ac:dyDescent="0.25">
      <c r="A7898" s="1">
        <v>1</v>
      </c>
      <c r="B7898" s="2">
        <v>14.185</v>
      </c>
      <c r="C7898">
        <v>19.29</v>
      </c>
      <c r="D7898">
        <v>775</v>
      </c>
      <c r="E7898">
        <v>1</v>
      </c>
      <c r="G7898">
        <f t="shared" si="988"/>
        <v>2.3344202613896261</v>
      </c>
      <c r="H7898">
        <f t="shared" si="989"/>
        <v>0.91168787390255468</v>
      </c>
      <c r="I7898">
        <f t="shared" si="990"/>
        <v>-9.245759101438826E-2</v>
      </c>
      <c r="J7898" s="1">
        <f t="shared" si="991"/>
        <v>1</v>
      </c>
      <c r="L7898">
        <f t="shared" si="992"/>
        <v>1</v>
      </c>
      <c r="M7898">
        <f t="shared" si="993"/>
        <v>0</v>
      </c>
      <c r="N7898">
        <f t="shared" si="994"/>
        <v>0</v>
      </c>
      <c r="O7898">
        <f t="shared" si="995"/>
        <v>0</v>
      </c>
    </row>
    <row r="7899" spans="1:15" x14ac:dyDescent="0.25">
      <c r="A7899" s="1">
        <v>1</v>
      </c>
      <c r="B7899" s="2">
        <v>71.599999999999994</v>
      </c>
      <c r="C7899">
        <v>24.91</v>
      </c>
      <c r="D7899">
        <v>720</v>
      </c>
      <c r="E7899">
        <v>1</v>
      </c>
      <c r="G7899">
        <f t="shared" si="988"/>
        <v>1.9427340504998618</v>
      </c>
      <c r="H7899">
        <f t="shared" si="989"/>
        <v>0.87465220027053769</v>
      </c>
      <c r="I7899">
        <f t="shared" si="990"/>
        <v>-0.13392895704788579</v>
      </c>
      <c r="J7899" s="1">
        <f t="shared" si="991"/>
        <v>1</v>
      </c>
      <c r="L7899">
        <f t="shared" si="992"/>
        <v>1</v>
      </c>
      <c r="M7899">
        <f t="shared" si="993"/>
        <v>0</v>
      </c>
      <c r="N7899">
        <f t="shared" si="994"/>
        <v>0</v>
      </c>
      <c r="O7899">
        <f t="shared" si="995"/>
        <v>0</v>
      </c>
    </row>
    <row r="7900" spans="1:15" x14ac:dyDescent="0.25">
      <c r="A7900" s="1">
        <v>1</v>
      </c>
      <c r="B7900" s="2">
        <v>62</v>
      </c>
      <c r="C7900">
        <v>36.450000000000003</v>
      </c>
      <c r="D7900">
        <v>690</v>
      </c>
      <c r="E7900">
        <v>1</v>
      </c>
      <c r="G7900">
        <f t="shared" si="988"/>
        <v>1.5530240009371035</v>
      </c>
      <c r="H7900">
        <f t="shared" si="989"/>
        <v>0.82535006247294496</v>
      </c>
      <c r="I7900">
        <f t="shared" si="990"/>
        <v>-0.19194766449592018</v>
      </c>
      <c r="J7900" s="1">
        <f t="shared" si="991"/>
        <v>1</v>
      </c>
      <c r="L7900">
        <f t="shared" si="992"/>
        <v>1</v>
      </c>
      <c r="M7900">
        <f t="shared" si="993"/>
        <v>0</v>
      </c>
      <c r="N7900">
        <f t="shared" si="994"/>
        <v>0</v>
      </c>
      <c r="O7900">
        <f t="shared" si="995"/>
        <v>0</v>
      </c>
    </row>
    <row r="7901" spans="1:15" x14ac:dyDescent="0.25">
      <c r="A7901" s="1">
        <v>0</v>
      </c>
      <c r="B7901" s="2">
        <v>110</v>
      </c>
      <c r="C7901">
        <v>18.12</v>
      </c>
      <c r="D7901">
        <v>725</v>
      </c>
      <c r="E7901">
        <v>1</v>
      </c>
      <c r="G7901">
        <f t="shared" si="988"/>
        <v>2.0216451572122693</v>
      </c>
      <c r="H7901">
        <f t="shared" si="989"/>
        <v>0.88305101476404135</v>
      </c>
      <c r="I7901">
        <f t="shared" si="990"/>
        <v>-0.12437230568233862</v>
      </c>
      <c r="J7901" s="1">
        <f t="shared" si="991"/>
        <v>1</v>
      </c>
      <c r="L7901">
        <f t="shared" si="992"/>
        <v>1</v>
      </c>
      <c r="M7901">
        <f t="shared" si="993"/>
        <v>0</v>
      </c>
      <c r="N7901">
        <f t="shared" si="994"/>
        <v>0</v>
      </c>
      <c r="O7901">
        <f t="shared" si="995"/>
        <v>0</v>
      </c>
    </row>
    <row r="7902" spans="1:15" x14ac:dyDescent="0.25">
      <c r="A7902" s="1">
        <v>1</v>
      </c>
      <c r="B7902" s="2">
        <v>84</v>
      </c>
      <c r="C7902">
        <v>23.42</v>
      </c>
      <c r="D7902">
        <v>690</v>
      </c>
      <c r="E7902">
        <v>1</v>
      </c>
      <c r="G7902">
        <f t="shared" si="988"/>
        <v>1.6576688262621264</v>
      </c>
      <c r="H7902">
        <f t="shared" si="989"/>
        <v>0.83992482246143263</v>
      </c>
      <c r="I7902">
        <f t="shared" si="990"/>
        <v>-0.17444288821960252</v>
      </c>
      <c r="J7902" s="1">
        <f t="shared" si="991"/>
        <v>1</v>
      </c>
      <c r="L7902">
        <f t="shared" si="992"/>
        <v>1</v>
      </c>
      <c r="M7902">
        <f t="shared" si="993"/>
        <v>0</v>
      </c>
      <c r="N7902">
        <f t="shared" si="994"/>
        <v>0</v>
      </c>
      <c r="O7902">
        <f t="shared" si="995"/>
        <v>0</v>
      </c>
    </row>
    <row r="7903" spans="1:15" x14ac:dyDescent="0.25">
      <c r="A7903" s="1">
        <v>1</v>
      </c>
      <c r="B7903" s="2">
        <v>65</v>
      </c>
      <c r="C7903">
        <v>29.84</v>
      </c>
      <c r="D7903">
        <v>735</v>
      </c>
      <c r="E7903">
        <v>1</v>
      </c>
      <c r="G7903">
        <f t="shared" si="988"/>
        <v>2.0787135485771167</v>
      </c>
      <c r="H7903">
        <f t="shared" si="989"/>
        <v>0.88881696797729404</v>
      </c>
      <c r="I7903">
        <f t="shared" si="990"/>
        <v>-0.11786394995540127</v>
      </c>
      <c r="J7903" s="1">
        <f t="shared" si="991"/>
        <v>1</v>
      </c>
      <c r="L7903">
        <f t="shared" si="992"/>
        <v>1</v>
      </c>
      <c r="M7903">
        <f t="shared" si="993"/>
        <v>0</v>
      </c>
      <c r="N7903">
        <f t="shared" si="994"/>
        <v>0</v>
      </c>
      <c r="O7903">
        <f t="shared" si="995"/>
        <v>0</v>
      </c>
    </row>
    <row r="7904" spans="1:15" x14ac:dyDescent="0.25">
      <c r="A7904" s="1">
        <v>0</v>
      </c>
      <c r="B7904" s="2">
        <v>55</v>
      </c>
      <c r="C7904">
        <v>15.84</v>
      </c>
      <c r="D7904">
        <v>725</v>
      </c>
      <c r="E7904">
        <v>1</v>
      </c>
      <c r="G7904">
        <f t="shared" si="988"/>
        <v>1.8010890153297066</v>
      </c>
      <c r="H7904">
        <f t="shared" si="989"/>
        <v>0.85828144851989663</v>
      </c>
      <c r="I7904">
        <f t="shared" si="990"/>
        <v>-0.15282320470581795</v>
      </c>
      <c r="J7904" s="1">
        <f t="shared" si="991"/>
        <v>1</v>
      </c>
      <c r="L7904">
        <f t="shared" si="992"/>
        <v>1</v>
      </c>
      <c r="M7904">
        <f t="shared" si="993"/>
        <v>0</v>
      </c>
      <c r="N7904">
        <f t="shared" si="994"/>
        <v>0</v>
      </c>
      <c r="O7904">
        <f t="shared" si="995"/>
        <v>0</v>
      </c>
    </row>
    <row r="7905" spans="1:15" x14ac:dyDescent="0.25">
      <c r="A7905" s="1">
        <v>1</v>
      </c>
      <c r="B7905" s="2">
        <v>30</v>
      </c>
      <c r="C7905">
        <v>17.28</v>
      </c>
      <c r="D7905">
        <v>665</v>
      </c>
      <c r="E7905">
        <v>1</v>
      </c>
      <c r="G7905">
        <f t="shared" si="988"/>
        <v>1.164759030425647</v>
      </c>
      <c r="H7905">
        <f t="shared" si="989"/>
        <v>0.76219637971433629</v>
      </c>
      <c r="I7905">
        <f t="shared" si="990"/>
        <v>-0.27155104033804967</v>
      </c>
      <c r="J7905" s="1">
        <f t="shared" si="991"/>
        <v>0</v>
      </c>
      <c r="L7905">
        <f t="shared" si="992"/>
        <v>0</v>
      </c>
      <c r="M7905">
        <f t="shared" si="993"/>
        <v>1</v>
      </c>
      <c r="N7905">
        <f t="shared" si="994"/>
        <v>0</v>
      </c>
      <c r="O7905">
        <f t="shared" si="995"/>
        <v>0</v>
      </c>
    </row>
    <row r="7906" spans="1:15" x14ac:dyDescent="0.25">
      <c r="A7906" s="1">
        <v>0</v>
      </c>
      <c r="B7906" s="2">
        <v>125</v>
      </c>
      <c r="C7906">
        <v>20.51</v>
      </c>
      <c r="D7906">
        <v>670</v>
      </c>
      <c r="E7906">
        <v>1</v>
      </c>
      <c r="G7906">
        <f t="shared" si="988"/>
        <v>1.4616035908288278</v>
      </c>
      <c r="H7906">
        <f t="shared" si="989"/>
        <v>0.8117778173035417</v>
      </c>
      <c r="I7906">
        <f t="shared" si="990"/>
        <v>-0.20852860027275541</v>
      </c>
      <c r="J7906" s="1">
        <f t="shared" si="991"/>
        <v>1</v>
      </c>
      <c r="L7906">
        <f t="shared" si="992"/>
        <v>1</v>
      </c>
      <c r="M7906">
        <f t="shared" si="993"/>
        <v>0</v>
      </c>
      <c r="N7906">
        <f t="shared" si="994"/>
        <v>0</v>
      </c>
      <c r="O7906">
        <f t="shared" si="995"/>
        <v>0</v>
      </c>
    </row>
    <row r="7907" spans="1:15" x14ac:dyDescent="0.25">
      <c r="A7907" s="1">
        <v>0</v>
      </c>
      <c r="B7907" s="2">
        <v>60</v>
      </c>
      <c r="C7907">
        <v>11.4</v>
      </c>
      <c r="D7907">
        <v>680</v>
      </c>
      <c r="E7907">
        <v>1</v>
      </c>
      <c r="G7907">
        <f t="shared" si="988"/>
        <v>1.3208868613640039</v>
      </c>
      <c r="H7907">
        <f t="shared" si="989"/>
        <v>0.78932921930076161</v>
      </c>
      <c r="I7907">
        <f t="shared" si="990"/>
        <v>-0.23657178369444123</v>
      </c>
      <c r="J7907" s="1">
        <f t="shared" si="991"/>
        <v>0</v>
      </c>
      <c r="L7907">
        <f t="shared" si="992"/>
        <v>0</v>
      </c>
      <c r="M7907">
        <f t="shared" si="993"/>
        <v>1</v>
      </c>
      <c r="N7907">
        <f t="shared" si="994"/>
        <v>0</v>
      </c>
      <c r="O7907">
        <f t="shared" si="995"/>
        <v>0</v>
      </c>
    </row>
    <row r="7908" spans="1:15" x14ac:dyDescent="0.25">
      <c r="A7908" s="1">
        <v>1</v>
      </c>
      <c r="B7908" s="2">
        <v>63.4</v>
      </c>
      <c r="C7908">
        <v>5.74</v>
      </c>
      <c r="D7908">
        <v>670</v>
      </c>
      <c r="E7908">
        <v>1</v>
      </c>
      <c r="G7908">
        <f t="shared" si="988"/>
        <v>1.3701125682299473</v>
      </c>
      <c r="H7908">
        <f t="shared" si="989"/>
        <v>0.79739834005110177</v>
      </c>
      <c r="I7908">
        <f t="shared" si="990"/>
        <v>-0.2264009257387023</v>
      </c>
      <c r="J7908" s="1">
        <f t="shared" si="991"/>
        <v>0</v>
      </c>
      <c r="L7908">
        <f t="shared" si="992"/>
        <v>0</v>
      </c>
      <c r="M7908">
        <f t="shared" si="993"/>
        <v>1</v>
      </c>
      <c r="N7908">
        <f t="shared" si="994"/>
        <v>0</v>
      </c>
      <c r="O7908">
        <f t="shared" si="995"/>
        <v>0</v>
      </c>
    </row>
    <row r="7909" spans="1:15" x14ac:dyDescent="0.25">
      <c r="A7909" s="1">
        <v>0</v>
      </c>
      <c r="B7909" s="2">
        <v>84</v>
      </c>
      <c r="C7909">
        <v>32.369999999999997</v>
      </c>
      <c r="D7909">
        <v>665</v>
      </c>
      <c r="E7909">
        <v>1</v>
      </c>
      <c r="G7909">
        <f t="shared" si="988"/>
        <v>1.2250251696264947</v>
      </c>
      <c r="H7909">
        <f t="shared" si="989"/>
        <v>0.77294667669934569</v>
      </c>
      <c r="I7909">
        <f t="shared" si="990"/>
        <v>-0.25754521505179173</v>
      </c>
      <c r="J7909" s="1">
        <f t="shared" si="991"/>
        <v>0</v>
      </c>
      <c r="L7909">
        <f t="shared" si="992"/>
        <v>0</v>
      </c>
      <c r="M7909">
        <f t="shared" si="993"/>
        <v>1</v>
      </c>
      <c r="N7909">
        <f t="shared" si="994"/>
        <v>0</v>
      </c>
      <c r="O7909">
        <f t="shared" si="995"/>
        <v>0</v>
      </c>
    </row>
    <row r="7910" spans="1:15" x14ac:dyDescent="0.25">
      <c r="A7910" s="1">
        <v>0</v>
      </c>
      <c r="B7910" s="2">
        <v>150</v>
      </c>
      <c r="C7910">
        <v>24.34</v>
      </c>
      <c r="D7910">
        <v>680</v>
      </c>
      <c r="E7910">
        <v>1</v>
      </c>
      <c r="G7910">
        <f t="shared" si="988"/>
        <v>1.6709494662200761</v>
      </c>
      <c r="H7910">
        <f t="shared" si="989"/>
        <v>0.84170236859810321</v>
      </c>
      <c r="I7910">
        <f t="shared" si="990"/>
        <v>-0.17232880870404998</v>
      </c>
      <c r="J7910" s="1">
        <f t="shared" si="991"/>
        <v>1</v>
      </c>
      <c r="L7910">
        <f t="shared" si="992"/>
        <v>1</v>
      </c>
      <c r="M7910">
        <f t="shared" si="993"/>
        <v>0</v>
      </c>
      <c r="N7910">
        <f t="shared" si="994"/>
        <v>0</v>
      </c>
      <c r="O7910">
        <f t="shared" si="995"/>
        <v>0</v>
      </c>
    </row>
    <row r="7911" spans="1:15" x14ac:dyDescent="0.25">
      <c r="A7911" s="1">
        <v>1</v>
      </c>
      <c r="B7911" s="2">
        <v>110</v>
      </c>
      <c r="C7911">
        <v>8.5399999999999991</v>
      </c>
      <c r="D7911">
        <v>695</v>
      </c>
      <c r="E7911">
        <v>1</v>
      </c>
      <c r="G7911">
        <f t="shared" si="988"/>
        <v>1.8369204056949808</v>
      </c>
      <c r="H7911">
        <f t="shared" si="989"/>
        <v>0.86258408197279746</v>
      </c>
      <c r="I7911">
        <f t="shared" si="990"/>
        <v>-0.14782264848283477</v>
      </c>
      <c r="J7911" s="1">
        <f t="shared" si="991"/>
        <v>1</v>
      </c>
      <c r="L7911">
        <f t="shared" si="992"/>
        <v>1</v>
      </c>
      <c r="M7911">
        <f t="shared" si="993"/>
        <v>0</v>
      </c>
      <c r="N7911">
        <f t="shared" si="994"/>
        <v>0</v>
      </c>
      <c r="O7911">
        <f t="shared" si="995"/>
        <v>0</v>
      </c>
    </row>
    <row r="7912" spans="1:15" x14ac:dyDescent="0.25">
      <c r="A7912" s="1">
        <v>1</v>
      </c>
      <c r="B7912" s="2">
        <v>100</v>
      </c>
      <c r="C7912">
        <v>30.17</v>
      </c>
      <c r="D7912">
        <v>665</v>
      </c>
      <c r="E7912">
        <v>1</v>
      </c>
      <c r="G7912">
        <f t="shared" si="988"/>
        <v>1.4337017058391659</v>
      </c>
      <c r="H7912">
        <f t="shared" si="989"/>
        <v>0.80747742925467303</v>
      </c>
      <c r="I7912">
        <f t="shared" si="990"/>
        <v>-0.21384017566337457</v>
      </c>
      <c r="J7912" s="1">
        <f t="shared" si="991"/>
        <v>1</v>
      </c>
      <c r="L7912">
        <f t="shared" si="992"/>
        <v>1</v>
      </c>
      <c r="M7912">
        <f t="shared" si="993"/>
        <v>0</v>
      </c>
      <c r="N7912">
        <f t="shared" si="994"/>
        <v>0</v>
      </c>
      <c r="O7912">
        <f t="shared" si="995"/>
        <v>0</v>
      </c>
    </row>
    <row r="7913" spans="1:15" x14ac:dyDescent="0.25">
      <c r="A7913" s="1">
        <v>1</v>
      </c>
      <c r="B7913" s="2">
        <v>100</v>
      </c>
      <c r="C7913">
        <v>19.78</v>
      </c>
      <c r="D7913">
        <v>720</v>
      </c>
      <c r="E7913">
        <v>1</v>
      </c>
      <c r="G7913">
        <f t="shared" si="988"/>
        <v>2.0640506405781878</v>
      </c>
      <c r="H7913">
        <f t="shared" si="989"/>
        <v>0.88735967720991593</v>
      </c>
      <c r="I7913">
        <f t="shared" si="990"/>
        <v>-0.11950488031930954</v>
      </c>
      <c r="J7913" s="1">
        <f t="shared" si="991"/>
        <v>1</v>
      </c>
      <c r="L7913">
        <f t="shared" si="992"/>
        <v>1</v>
      </c>
      <c r="M7913">
        <f t="shared" si="993"/>
        <v>0</v>
      </c>
      <c r="N7913">
        <f t="shared" si="994"/>
        <v>0</v>
      </c>
      <c r="O7913">
        <f t="shared" si="995"/>
        <v>0</v>
      </c>
    </row>
    <row r="7914" spans="1:15" x14ac:dyDescent="0.25">
      <c r="A7914" s="1">
        <v>0</v>
      </c>
      <c r="B7914" s="2">
        <v>50</v>
      </c>
      <c r="C7914">
        <v>20.04</v>
      </c>
      <c r="D7914">
        <v>695</v>
      </c>
      <c r="E7914">
        <v>1</v>
      </c>
      <c r="G7914">
        <f t="shared" si="988"/>
        <v>1.4386959271428852</v>
      </c>
      <c r="H7914">
        <f t="shared" si="989"/>
        <v>0.80825262705172962</v>
      </c>
      <c r="I7914">
        <f t="shared" si="990"/>
        <v>-0.2128806120858921</v>
      </c>
      <c r="J7914" s="1">
        <f t="shared" si="991"/>
        <v>1</v>
      </c>
      <c r="L7914">
        <f t="shared" si="992"/>
        <v>1</v>
      </c>
      <c r="M7914">
        <f t="shared" si="993"/>
        <v>0</v>
      </c>
      <c r="N7914">
        <f t="shared" si="994"/>
        <v>0</v>
      </c>
      <c r="O7914">
        <f t="shared" si="995"/>
        <v>0</v>
      </c>
    </row>
    <row r="7915" spans="1:15" x14ac:dyDescent="0.25">
      <c r="A7915" s="1">
        <v>0</v>
      </c>
      <c r="B7915" s="2">
        <v>50</v>
      </c>
      <c r="C7915">
        <v>10.83</v>
      </c>
      <c r="D7915">
        <v>670</v>
      </c>
      <c r="E7915">
        <v>1</v>
      </c>
      <c r="G7915">
        <f t="shared" si="988"/>
        <v>1.1685851302485259</v>
      </c>
      <c r="H7915">
        <f t="shared" si="989"/>
        <v>0.76288917615793517</v>
      </c>
      <c r="I7915">
        <f t="shared" si="990"/>
        <v>-0.2706425057465493</v>
      </c>
      <c r="J7915" s="1">
        <f t="shared" si="991"/>
        <v>0</v>
      </c>
      <c r="L7915">
        <f t="shared" si="992"/>
        <v>0</v>
      </c>
      <c r="M7915">
        <f t="shared" si="993"/>
        <v>1</v>
      </c>
      <c r="N7915">
        <f t="shared" si="994"/>
        <v>0</v>
      </c>
      <c r="O7915">
        <f t="shared" si="995"/>
        <v>0</v>
      </c>
    </row>
    <row r="7916" spans="1:15" x14ac:dyDescent="0.25">
      <c r="A7916" s="1">
        <v>0</v>
      </c>
      <c r="B7916" s="2">
        <v>59.28</v>
      </c>
      <c r="C7916">
        <v>17.350000000000001</v>
      </c>
      <c r="D7916">
        <v>755</v>
      </c>
      <c r="E7916">
        <v>1</v>
      </c>
      <c r="G7916">
        <f t="shared" si="988"/>
        <v>2.1538338212875878</v>
      </c>
      <c r="H7916">
        <f t="shared" si="989"/>
        <v>0.89602648992322986</v>
      </c>
      <c r="I7916">
        <f t="shared" si="990"/>
        <v>-0.10978530179777023</v>
      </c>
      <c r="J7916" s="1">
        <f t="shared" si="991"/>
        <v>1</v>
      </c>
      <c r="L7916">
        <f t="shared" si="992"/>
        <v>1</v>
      </c>
      <c r="M7916">
        <f t="shared" si="993"/>
        <v>0</v>
      </c>
      <c r="N7916">
        <f t="shared" si="994"/>
        <v>0</v>
      </c>
      <c r="O7916">
        <f t="shared" si="995"/>
        <v>0</v>
      </c>
    </row>
    <row r="7917" spans="1:15" x14ac:dyDescent="0.25">
      <c r="A7917" s="1">
        <v>1</v>
      </c>
      <c r="B7917" s="2">
        <v>60</v>
      </c>
      <c r="C7917">
        <v>20.47</v>
      </c>
      <c r="D7917">
        <v>695</v>
      </c>
      <c r="E7917">
        <v>1</v>
      </c>
      <c r="G7917">
        <f t="shared" si="988"/>
        <v>1.6199209225608815</v>
      </c>
      <c r="H7917">
        <f t="shared" si="989"/>
        <v>0.83478422377539241</v>
      </c>
      <c r="I7917">
        <f t="shared" si="990"/>
        <v>-0.18058200216634659</v>
      </c>
      <c r="J7917" s="1">
        <f t="shared" si="991"/>
        <v>1</v>
      </c>
      <c r="L7917">
        <f t="shared" si="992"/>
        <v>1</v>
      </c>
      <c r="M7917">
        <f t="shared" si="993"/>
        <v>0</v>
      </c>
      <c r="N7917">
        <f t="shared" si="994"/>
        <v>0</v>
      </c>
      <c r="O7917">
        <f t="shared" si="995"/>
        <v>0</v>
      </c>
    </row>
    <row r="7918" spans="1:15" x14ac:dyDescent="0.25">
      <c r="A7918" s="1">
        <v>1</v>
      </c>
      <c r="B7918" s="2">
        <v>57</v>
      </c>
      <c r="C7918">
        <v>21.05</v>
      </c>
      <c r="D7918">
        <v>725</v>
      </c>
      <c r="E7918">
        <v>1</v>
      </c>
      <c r="G7918">
        <f t="shared" si="988"/>
        <v>1.9442120890965171</v>
      </c>
      <c r="H7918">
        <f t="shared" si="989"/>
        <v>0.87481415639656879</v>
      </c>
      <c r="I7918">
        <f t="shared" si="990"/>
        <v>-0.13374380787267984</v>
      </c>
      <c r="J7918" s="1">
        <f t="shared" si="991"/>
        <v>1</v>
      </c>
      <c r="L7918">
        <f t="shared" si="992"/>
        <v>1</v>
      </c>
      <c r="M7918">
        <f t="shared" si="993"/>
        <v>0</v>
      </c>
      <c r="N7918">
        <f t="shared" si="994"/>
        <v>0</v>
      </c>
      <c r="O7918">
        <f t="shared" si="995"/>
        <v>0</v>
      </c>
    </row>
    <row r="7919" spans="1:15" x14ac:dyDescent="0.25">
      <c r="A7919" s="1">
        <v>1</v>
      </c>
      <c r="B7919" s="2">
        <v>99.5</v>
      </c>
      <c r="C7919">
        <v>20.34</v>
      </c>
      <c r="D7919">
        <v>715</v>
      </c>
      <c r="E7919">
        <v>1</v>
      </c>
      <c r="G7919">
        <f t="shared" si="988"/>
        <v>2.0051696798309422</v>
      </c>
      <c r="H7919">
        <f t="shared" si="989"/>
        <v>0.88133879357148792</v>
      </c>
      <c r="I7919">
        <f t="shared" si="990"/>
        <v>-0.12631317126879041</v>
      </c>
      <c r="J7919" s="1">
        <f t="shared" si="991"/>
        <v>1</v>
      </c>
      <c r="L7919">
        <f t="shared" si="992"/>
        <v>1</v>
      </c>
      <c r="M7919">
        <f t="shared" si="993"/>
        <v>0</v>
      </c>
      <c r="N7919">
        <f t="shared" si="994"/>
        <v>0</v>
      </c>
      <c r="O7919">
        <f t="shared" si="995"/>
        <v>0</v>
      </c>
    </row>
    <row r="7920" spans="1:15" x14ac:dyDescent="0.25">
      <c r="A7920" s="1">
        <v>1</v>
      </c>
      <c r="B7920" s="2">
        <v>75</v>
      </c>
      <c r="C7920">
        <v>28.86</v>
      </c>
      <c r="D7920">
        <v>685</v>
      </c>
      <c r="E7920">
        <v>1</v>
      </c>
      <c r="G7920">
        <f t="shared" si="988"/>
        <v>1.5585386826224745</v>
      </c>
      <c r="H7920">
        <f t="shared" si="989"/>
        <v>0.82614356343943862</v>
      </c>
      <c r="I7920">
        <f t="shared" si="990"/>
        <v>-0.19098671494685152</v>
      </c>
      <c r="J7920" s="1">
        <f t="shared" si="991"/>
        <v>1</v>
      </c>
      <c r="L7920">
        <f t="shared" si="992"/>
        <v>1</v>
      </c>
      <c r="M7920">
        <f t="shared" si="993"/>
        <v>0</v>
      </c>
      <c r="N7920">
        <f t="shared" si="994"/>
        <v>0</v>
      </c>
      <c r="O7920">
        <f t="shared" si="995"/>
        <v>0</v>
      </c>
    </row>
    <row r="7921" spans="1:15" x14ac:dyDescent="0.25">
      <c r="A7921" s="1">
        <v>1</v>
      </c>
      <c r="B7921" s="2">
        <v>42</v>
      </c>
      <c r="C7921">
        <v>14.46</v>
      </c>
      <c r="D7921">
        <v>760</v>
      </c>
      <c r="E7921">
        <v>1</v>
      </c>
      <c r="G7921">
        <f t="shared" si="988"/>
        <v>2.2844334110475231</v>
      </c>
      <c r="H7921">
        <f t="shared" si="989"/>
        <v>0.90757958899146574</v>
      </c>
      <c r="I7921">
        <f t="shared" si="990"/>
        <v>-9.6974015320665019E-2</v>
      </c>
      <c r="J7921" s="1">
        <f t="shared" si="991"/>
        <v>1</v>
      </c>
      <c r="L7921">
        <f t="shared" si="992"/>
        <v>1</v>
      </c>
      <c r="M7921">
        <f t="shared" si="993"/>
        <v>0</v>
      </c>
      <c r="N7921">
        <f t="shared" si="994"/>
        <v>0</v>
      </c>
      <c r="O7921">
        <f t="shared" si="995"/>
        <v>0</v>
      </c>
    </row>
    <row r="7922" spans="1:15" x14ac:dyDescent="0.25">
      <c r="A7922" s="1">
        <v>0</v>
      </c>
      <c r="B7922" s="2">
        <v>95</v>
      </c>
      <c r="C7922">
        <v>10.84</v>
      </c>
      <c r="D7922">
        <v>665</v>
      </c>
      <c r="E7922">
        <v>1</v>
      </c>
      <c r="G7922">
        <f t="shared" si="988"/>
        <v>1.2950338442391249</v>
      </c>
      <c r="H7922">
        <f t="shared" si="989"/>
        <v>0.78499800078322945</v>
      </c>
      <c r="I7922">
        <f t="shared" si="990"/>
        <v>-0.24207410797592777</v>
      </c>
      <c r="J7922" s="1">
        <f t="shared" si="991"/>
        <v>0</v>
      </c>
      <c r="L7922">
        <f t="shared" si="992"/>
        <v>0</v>
      </c>
      <c r="M7922">
        <f t="shared" si="993"/>
        <v>1</v>
      </c>
      <c r="N7922">
        <f t="shared" si="994"/>
        <v>0</v>
      </c>
      <c r="O7922">
        <f t="shared" si="995"/>
        <v>0</v>
      </c>
    </row>
    <row r="7923" spans="1:15" x14ac:dyDescent="0.25">
      <c r="A7923" s="1">
        <v>1</v>
      </c>
      <c r="B7923" s="2">
        <v>57</v>
      </c>
      <c r="C7923">
        <v>12.93</v>
      </c>
      <c r="D7923">
        <v>685</v>
      </c>
      <c r="E7923">
        <v>1</v>
      </c>
      <c r="G7923">
        <f t="shared" si="988"/>
        <v>1.5042417864889881</v>
      </c>
      <c r="H7923">
        <f t="shared" si="989"/>
        <v>0.81820627157071568</v>
      </c>
      <c r="I7923">
        <f t="shared" si="990"/>
        <v>-0.20064080843345369</v>
      </c>
      <c r="J7923" s="1">
        <f t="shared" si="991"/>
        <v>1</v>
      </c>
      <c r="L7923">
        <f t="shared" si="992"/>
        <v>1</v>
      </c>
      <c r="M7923">
        <f t="shared" si="993"/>
        <v>0</v>
      </c>
      <c r="N7923">
        <f t="shared" si="994"/>
        <v>0</v>
      </c>
      <c r="O7923">
        <f t="shared" si="995"/>
        <v>0</v>
      </c>
    </row>
    <row r="7924" spans="1:15" x14ac:dyDescent="0.25">
      <c r="A7924" s="1">
        <v>1</v>
      </c>
      <c r="B7924" s="2">
        <v>60</v>
      </c>
      <c r="C7924">
        <v>26.54</v>
      </c>
      <c r="D7924">
        <v>710</v>
      </c>
      <c r="E7924">
        <v>1</v>
      </c>
      <c r="G7924">
        <f t="shared" si="988"/>
        <v>1.7813466197117584</v>
      </c>
      <c r="H7924">
        <f t="shared" si="989"/>
        <v>0.85586306652752009</v>
      </c>
      <c r="I7924">
        <f t="shared" si="990"/>
        <v>-0.15564488464670817</v>
      </c>
      <c r="J7924" s="1">
        <f t="shared" si="991"/>
        <v>1</v>
      </c>
      <c r="L7924">
        <f t="shared" si="992"/>
        <v>1</v>
      </c>
      <c r="M7924">
        <f t="shared" si="993"/>
        <v>0</v>
      </c>
      <c r="N7924">
        <f t="shared" si="994"/>
        <v>0</v>
      </c>
      <c r="O7924">
        <f t="shared" si="995"/>
        <v>0</v>
      </c>
    </row>
    <row r="7925" spans="1:15" x14ac:dyDescent="0.25">
      <c r="A7925" s="1">
        <v>1</v>
      </c>
      <c r="B7925" s="2">
        <v>90</v>
      </c>
      <c r="C7925">
        <v>4.4400000000000004</v>
      </c>
      <c r="D7925">
        <v>670</v>
      </c>
      <c r="E7925">
        <v>1</v>
      </c>
      <c r="G7925">
        <f t="shared" si="988"/>
        <v>1.479611683243343</v>
      </c>
      <c r="H7925">
        <f t="shared" si="989"/>
        <v>0.81451392059048766</v>
      </c>
      <c r="I7925">
        <f t="shared" si="990"/>
        <v>-0.20516376012170592</v>
      </c>
      <c r="J7925" s="1">
        <f t="shared" si="991"/>
        <v>1</v>
      </c>
      <c r="L7925">
        <f t="shared" si="992"/>
        <v>1</v>
      </c>
      <c r="M7925">
        <f t="shared" si="993"/>
        <v>0</v>
      </c>
      <c r="N7925">
        <f t="shared" si="994"/>
        <v>0</v>
      </c>
      <c r="O7925">
        <f t="shared" si="995"/>
        <v>0</v>
      </c>
    </row>
    <row r="7926" spans="1:15" x14ac:dyDescent="0.25">
      <c r="A7926" s="1">
        <v>0</v>
      </c>
      <c r="B7926" s="2">
        <v>65</v>
      </c>
      <c r="C7926">
        <v>35.89</v>
      </c>
      <c r="D7926">
        <v>660</v>
      </c>
      <c r="E7926">
        <v>1</v>
      </c>
      <c r="G7926">
        <f t="shared" si="988"/>
        <v>1.0875671935596385</v>
      </c>
      <c r="H7926">
        <f t="shared" si="989"/>
        <v>0.74792333152870472</v>
      </c>
      <c r="I7926">
        <f t="shared" si="990"/>
        <v>-0.29045480421721143</v>
      </c>
      <c r="J7926" s="1">
        <f t="shared" si="991"/>
        <v>0</v>
      </c>
      <c r="L7926">
        <f t="shared" si="992"/>
        <v>0</v>
      </c>
      <c r="M7926">
        <f t="shared" si="993"/>
        <v>1</v>
      </c>
      <c r="N7926">
        <f t="shared" si="994"/>
        <v>0</v>
      </c>
      <c r="O7926">
        <f t="shared" si="995"/>
        <v>0</v>
      </c>
    </row>
    <row r="7927" spans="1:15" x14ac:dyDescent="0.25">
      <c r="A7927" s="1">
        <v>0</v>
      </c>
      <c r="B7927" s="2">
        <v>70</v>
      </c>
      <c r="C7927">
        <v>29.44</v>
      </c>
      <c r="D7927">
        <v>705</v>
      </c>
      <c r="E7927">
        <v>1</v>
      </c>
      <c r="G7927">
        <f t="shared" si="988"/>
        <v>1.6211861586792207</v>
      </c>
      <c r="H7927">
        <f t="shared" si="989"/>
        <v>0.83495865063077601</v>
      </c>
      <c r="I7927">
        <f t="shared" si="990"/>
        <v>-0.18037307556011076</v>
      </c>
      <c r="J7927" s="1">
        <f t="shared" si="991"/>
        <v>1</v>
      </c>
      <c r="L7927">
        <f t="shared" si="992"/>
        <v>1</v>
      </c>
      <c r="M7927">
        <f t="shared" si="993"/>
        <v>0</v>
      </c>
      <c r="N7927">
        <f t="shared" si="994"/>
        <v>0</v>
      </c>
      <c r="O7927">
        <f t="shared" si="995"/>
        <v>0</v>
      </c>
    </row>
    <row r="7928" spans="1:15" x14ac:dyDescent="0.25">
      <c r="A7928" s="1">
        <v>0</v>
      </c>
      <c r="B7928" s="2">
        <v>39</v>
      </c>
      <c r="C7928">
        <v>21.72</v>
      </c>
      <c r="D7928">
        <v>665</v>
      </c>
      <c r="E7928">
        <v>1</v>
      </c>
      <c r="G7928">
        <f t="shared" si="988"/>
        <v>1.0549175152138766</v>
      </c>
      <c r="H7928">
        <f t="shared" si="989"/>
        <v>0.74171807844047888</v>
      </c>
      <c r="I7928">
        <f t="shared" si="990"/>
        <v>-0.29878605620678456</v>
      </c>
      <c r="J7928" s="1">
        <f t="shared" si="991"/>
        <v>0</v>
      </c>
      <c r="L7928">
        <f t="shared" si="992"/>
        <v>0</v>
      </c>
      <c r="M7928">
        <f t="shared" si="993"/>
        <v>1</v>
      </c>
      <c r="N7928">
        <f t="shared" si="994"/>
        <v>0</v>
      </c>
      <c r="O7928">
        <f t="shared" si="995"/>
        <v>0</v>
      </c>
    </row>
    <row r="7929" spans="1:15" x14ac:dyDescent="0.25">
      <c r="A7929" s="1">
        <v>1</v>
      </c>
      <c r="B7929" s="2">
        <v>60.866999999999997</v>
      </c>
      <c r="C7929">
        <v>59.56</v>
      </c>
      <c r="D7929">
        <v>735</v>
      </c>
      <c r="E7929">
        <v>1</v>
      </c>
      <c r="G7929">
        <f t="shared" si="988"/>
        <v>2.0269305714708921</v>
      </c>
      <c r="H7929">
        <f t="shared" si="989"/>
        <v>0.88359574552208342</v>
      </c>
      <c r="I7929">
        <f t="shared" si="990"/>
        <v>-0.12375562238429529</v>
      </c>
      <c r="J7929" s="1">
        <f t="shared" si="991"/>
        <v>1</v>
      </c>
      <c r="L7929">
        <f t="shared" si="992"/>
        <v>1</v>
      </c>
      <c r="M7929">
        <f t="shared" si="993"/>
        <v>0</v>
      </c>
      <c r="N7929">
        <f t="shared" si="994"/>
        <v>0</v>
      </c>
      <c r="O7929">
        <f t="shared" si="995"/>
        <v>0</v>
      </c>
    </row>
    <row r="7930" spans="1:15" x14ac:dyDescent="0.25">
      <c r="A7930" s="1">
        <v>1</v>
      </c>
      <c r="B7930" s="2">
        <v>115</v>
      </c>
      <c r="C7930">
        <v>15.25</v>
      </c>
      <c r="D7930">
        <v>680</v>
      </c>
      <c r="E7930">
        <v>1</v>
      </c>
      <c r="G7930">
        <f t="shared" si="988"/>
        <v>1.6807357731925787</v>
      </c>
      <c r="H7930">
        <f t="shared" si="989"/>
        <v>0.84300193503325738</v>
      </c>
      <c r="I7930">
        <f t="shared" si="990"/>
        <v>-0.17078602556979935</v>
      </c>
      <c r="J7930" s="1">
        <f t="shared" si="991"/>
        <v>1</v>
      </c>
      <c r="L7930">
        <f t="shared" si="992"/>
        <v>1</v>
      </c>
      <c r="M7930">
        <f t="shared" si="993"/>
        <v>0</v>
      </c>
      <c r="N7930">
        <f t="shared" si="994"/>
        <v>0</v>
      </c>
      <c r="O7930">
        <f t="shared" si="995"/>
        <v>0</v>
      </c>
    </row>
    <row r="7931" spans="1:15" x14ac:dyDescent="0.25">
      <c r="A7931" s="1">
        <v>1</v>
      </c>
      <c r="B7931" s="2">
        <v>63</v>
      </c>
      <c r="C7931">
        <v>30.07</v>
      </c>
      <c r="D7931">
        <v>665</v>
      </c>
      <c r="E7931">
        <v>1</v>
      </c>
      <c r="G7931">
        <f t="shared" si="988"/>
        <v>1.2836386706671217</v>
      </c>
      <c r="H7931">
        <f t="shared" si="989"/>
        <v>0.78306852207847299</v>
      </c>
      <c r="I7931">
        <f t="shared" si="990"/>
        <v>-0.24453507458726262</v>
      </c>
      <c r="J7931" s="1">
        <f t="shared" si="991"/>
        <v>0</v>
      </c>
      <c r="L7931">
        <f t="shared" si="992"/>
        <v>0</v>
      </c>
      <c r="M7931">
        <f t="shared" si="993"/>
        <v>1</v>
      </c>
      <c r="N7931">
        <f t="shared" si="994"/>
        <v>0</v>
      </c>
      <c r="O7931">
        <f t="shared" si="995"/>
        <v>0</v>
      </c>
    </row>
    <row r="7932" spans="1:15" x14ac:dyDescent="0.25">
      <c r="A7932" s="1">
        <v>1</v>
      </c>
      <c r="B7932" s="2">
        <v>48</v>
      </c>
      <c r="C7932">
        <v>47.1</v>
      </c>
      <c r="D7932">
        <v>775</v>
      </c>
      <c r="E7932">
        <v>1</v>
      </c>
      <c r="G7932">
        <f t="shared" si="988"/>
        <v>2.4389157872585798</v>
      </c>
      <c r="H7932">
        <f t="shared" si="989"/>
        <v>0.91974709592099757</v>
      </c>
      <c r="I7932">
        <f t="shared" si="990"/>
        <v>-8.3656542467856407E-2</v>
      </c>
      <c r="J7932" s="1">
        <f t="shared" si="991"/>
        <v>1</v>
      </c>
      <c r="L7932">
        <f t="shared" si="992"/>
        <v>1</v>
      </c>
      <c r="M7932">
        <f t="shared" si="993"/>
        <v>0</v>
      </c>
      <c r="N7932">
        <f t="shared" si="994"/>
        <v>0</v>
      </c>
      <c r="O7932">
        <f t="shared" si="995"/>
        <v>0</v>
      </c>
    </row>
    <row r="7933" spans="1:15" x14ac:dyDescent="0.25">
      <c r="A7933" s="1">
        <v>1</v>
      </c>
      <c r="B7933" s="2">
        <v>32</v>
      </c>
      <c r="C7933">
        <v>14.44</v>
      </c>
      <c r="D7933">
        <v>675</v>
      </c>
      <c r="E7933">
        <v>1</v>
      </c>
      <c r="G7933">
        <f t="shared" si="988"/>
        <v>1.2886058918627326</v>
      </c>
      <c r="H7933">
        <f t="shared" si="989"/>
        <v>0.78391112843858646</v>
      </c>
      <c r="I7933">
        <f t="shared" si="990"/>
        <v>-0.24345962164050791</v>
      </c>
      <c r="J7933" s="1">
        <f t="shared" si="991"/>
        <v>0</v>
      </c>
      <c r="L7933">
        <f t="shared" si="992"/>
        <v>0</v>
      </c>
      <c r="M7933">
        <f t="shared" si="993"/>
        <v>1</v>
      </c>
      <c r="N7933">
        <f t="shared" si="994"/>
        <v>0</v>
      </c>
      <c r="O7933">
        <f t="shared" si="995"/>
        <v>0</v>
      </c>
    </row>
    <row r="7934" spans="1:15" x14ac:dyDescent="0.25">
      <c r="A7934" s="1">
        <v>1</v>
      </c>
      <c r="B7934" s="2">
        <v>35</v>
      </c>
      <c r="C7934">
        <v>10.94</v>
      </c>
      <c r="D7934">
        <v>745</v>
      </c>
      <c r="E7934">
        <v>1</v>
      </c>
      <c r="G7934">
        <f t="shared" si="988"/>
        <v>2.0915914643621889</v>
      </c>
      <c r="H7934">
        <f t="shared" si="989"/>
        <v>0.89008322336575574</v>
      </c>
      <c r="I7934">
        <f t="shared" si="990"/>
        <v>-0.11644031122795737</v>
      </c>
      <c r="J7934" s="1">
        <f t="shared" si="991"/>
        <v>1</v>
      </c>
      <c r="L7934">
        <f t="shared" si="992"/>
        <v>1</v>
      </c>
      <c r="M7934">
        <f t="shared" si="993"/>
        <v>0</v>
      </c>
      <c r="N7934">
        <f t="shared" si="994"/>
        <v>0</v>
      </c>
      <c r="O7934">
        <f t="shared" si="995"/>
        <v>0</v>
      </c>
    </row>
    <row r="7935" spans="1:15" x14ac:dyDescent="0.25">
      <c r="A7935" s="1">
        <v>0</v>
      </c>
      <c r="B7935" s="2">
        <v>42.5</v>
      </c>
      <c r="C7935">
        <v>22.76</v>
      </c>
      <c r="D7935">
        <v>660</v>
      </c>
      <c r="E7935">
        <v>1</v>
      </c>
      <c r="G7935">
        <f t="shared" si="988"/>
        <v>1.0117069244299639</v>
      </c>
      <c r="H7935">
        <f t="shared" si="989"/>
        <v>0.73335406420302118</v>
      </c>
      <c r="I7935">
        <f t="shared" si="990"/>
        <v>-0.31012665933565442</v>
      </c>
      <c r="J7935" s="1">
        <f t="shared" si="991"/>
        <v>0</v>
      </c>
      <c r="L7935">
        <f t="shared" si="992"/>
        <v>0</v>
      </c>
      <c r="M7935">
        <f t="shared" si="993"/>
        <v>1</v>
      </c>
      <c r="N7935">
        <f t="shared" si="994"/>
        <v>0</v>
      </c>
      <c r="O7935">
        <f t="shared" si="995"/>
        <v>0</v>
      </c>
    </row>
    <row r="7936" spans="1:15" x14ac:dyDescent="0.25">
      <c r="A7936" s="1">
        <v>1</v>
      </c>
      <c r="B7936" s="2">
        <v>275</v>
      </c>
      <c r="C7936">
        <v>18.09</v>
      </c>
      <c r="D7936">
        <v>685</v>
      </c>
      <c r="E7936">
        <v>1</v>
      </c>
      <c r="G7936">
        <f t="shared" si="988"/>
        <v>2.383012980190049</v>
      </c>
      <c r="H7936">
        <f t="shared" si="989"/>
        <v>0.91552275262341498</v>
      </c>
      <c r="I7936">
        <f t="shared" si="990"/>
        <v>-8.8260062501992295E-2</v>
      </c>
      <c r="J7936" s="1">
        <f t="shared" si="991"/>
        <v>1</v>
      </c>
      <c r="L7936">
        <f t="shared" si="992"/>
        <v>1</v>
      </c>
      <c r="M7936">
        <f t="shared" si="993"/>
        <v>0</v>
      </c>
      <c r="N7936">
        <f t="shared" si="994"/>
        <v>0</v>
      </c>
      <c r="O7936">
        <f t="shared" si="995"/>
        <v>0</v>
      </c>
    </row>
    <row r="7937" spans="1:15" x14ac:dyDescent="0.25">
      <c r="A7937" s="1">
        <v>1</v>
      </c>
      <c r="B7937" s="2">
        <v>55</v>
      </c>
      <c r="C7937">
        <v>20.49</v>
      </c>
      <c r="D7937">
        <v>665</v>
      </c>
      <c r="E7937">
        <v>1</v>
      </c>
      <c r="G7937">
        <f t="shared" si="988"/>
        <v>1.2624514823894772</v>
      </c>
      <c r="H7937">
        <f t="shared" si="989"/>
        <v>0.77944782814172386</v>
      </c>
      <c r="I7937">
        <f t="shared" si="990"/>
        <v>-0.24916952262578462</v>
      </c>
      <c r="J7937" s="1">
        <f t="shared" si="991"/>
        <v>0</v>
      </c>
      <c r="L7937">
        <f t="shared" si="992"/>
        <v>0</v>
      </c>
      <c r="M7937">
        <f t="shared" si="993"/>
        <v>1</v>
      </c>
      <c r="N7937">
        <f t="shared" si="994"/>
        <v>0</v>
      </c>
      <c r="O7937">
        <f t="shared" si="995"/>
        <v>0</v>
      </c>
    </row>
    <row r="7938" spans="1:15" x14ac:dyDescent="0.25">
      <c r="A7938" s="1">
        <v>1</v>
      </c>
      <c r="B7938" s="2">
        <v>40.523000000000003</v>
      </c>
      <c r="C7938">
        <v>30.86</v>
      </c>
      <c r="D7938">
        <v>670</v>
      </c>
      <c r="E7938">
        <v>1</v>
      </c>
      <c r="G7938">
        <f t="shared" si="988"/>
        <v>1.2476671651939224</v>
      </c>
      <c r="H7938">
        <f t="shared" si="989"/>
        <v>0.77689577508457597</v>
      </c>
      <c r="I7938">
        <f t="shared" si="990"/>
        <v>-0.25244907521203042</v>
      </c>
      <c r="J7938" s="1">
        <f t="shared" si="991"/>
        <v>0</v>
      </c>
      <c r="L7938">
        <f t="shared" si="992"/>
        <v>0</v>
      </c>
      <c r="M7938">
        <f t="shared" si="993"/>
        <v>1</v>
      </c>
      <c r="N7938">
        <f t="shared" si="994"/>
        <v>0</v>
      </c>
      <c r="O7938">
        <f t="shared" si="995"/>
        <v>0</v>
      </c>
    </row>
    <row r="7939" spans="1:15" x14ac:dyDescent="0.25">
      <c r="A7939" s="1">
        <v>0</v>
      </c>
      <c r="B7939" s="2">
        <v>80</v>
      </c>
      <c r="C7939">
        <v>13.34</v>
      </c>
      <c r="D7939">
        <v>700</v>
      </c>
      <c r="E7939">
        <v>1</v>
      </c>
      <c r="G7939">
        <f t="shared" si="988"/>
        <v>1.6245479986159328</v>
      </c>
      <c r="H7939">
        <f t="shared" si="989"/>
        <v>0.83542139973186091</v>
      </c>
      <c r="I7939">
        <f t="shared" si="990"/>
        <v>-0.17981901109696941</v>
      </c>
      <c r="J7939" s="1">
        <f t="shared" si="991"/>
        <v>1</v>
      </c>
      <c r="L7939">
        <f t="shared" si="992"/>
        <v>1</v>
      </c>
      <c r="M7939">
        <f t="shared" si="993"/>
        <v>0</v>
      </c>
      <c r="N7939">
        <f t="shared" si="994"/>
        <v>0</v>
      </c>
      <c r="O7939">
        <f t="shared" si="995"/>
        <v>0</v>
      </c>
    </row>
    <row r="7940" spans="1:15" x14ac:dyDescent="0.25">
      <c r="A7940" s="1">
        <v>0</v>
      </c>
      <c r="B7940" s="2">
        <v>44</v>
      </c>
      <c r="C7940">
        <v>10.91</v>
      </c>
      <c r="D7940">
        <v>665</v>
      </c>
      <c r="E7940">
        <v>1</v>
      </c>
      <c r="G7940">
        <f t="shared" ref="G7940:G8003" si="996">$Q$3+SUMPRODUCT(A7940:D7940,$R$3:$U$3)</f>
        <v>1.087945387681418</v>
      </c>
      <c r="H7940">
        <f t="shared" ref="H7940:H8003" si="997">IF(G7940&gt;-100, 1/(1+EXP(-G7940)),0.0001)</f>
        <v>0.74799462730169519</v>
      </c>
      <c r="I7940">
        <f t="shared" ref="I7940:I8003" si="998">IF(E7940=0,IF(H7940&lt;0.9999,LN(1-H7940),-9.21),LN(H7940))</f>
        <v>-0.29035948378520027</v>
      </c>
      <c r="J7940" s="1">
        <f t="shared" ref="J7940:J8003" si="999">IF(H7940&gt;$R$10,1,0)</f>
        <v>0</v>
      </c>
      <c r="L7940">
        <f t="shared" ref="L7940:L8003" si="1000">IF($E7940=1,IF($J7940=1,1,0),0)</f>
        <v>0</v>
      </c>
      <c r="M7940">
        <f t="shared" ref="M7940:M8003" si="1001">IF($E7940=1,IF($J7940=0,1,0),0)</f>
        <v>1</v>
      </c>
      <c r="N7940">
        <f t="shared" ref="N7940:N8003" si="1002">IF($E7940=0,IF($J7940=0,1,0),0)</f>
        <v>0</v>
      </c>
      <c r="O7940">
        <f t="shared" ref="O7940:O8003" si="1003">IF($E7940=0,IF($J7940=1,1,0),0)</f>
        <v>0</v>
      </c>
    </row>
    <row r="7941" spans="1:15" x14ac:dyDescent="0.25">
      <c r="A7941" s="1">
        <v>1</v>
      </c>
      <c r="B7941" s="2">
        <v>120</v>
      </c>
      <c r="C7941">
        <v>10.25</v>
      </c>
      <c r="D7941">
        <v>725</v>
      </c>
      <c r="E7941">
        <v>1</v>
      </c>
      <c r="G7941">
        <f t="shared" si="996"/>
        <v>2.2126467742876734</v>
      </c>
      <c r="H7941">
        <f t="shared" si="997"/>
        <v>0.9013794606587644</v>
      </c>
      <c r="I7941">
        <f t="shared" si="998"/>
        <v>-0.10382895503049745</v>
      </c>
      <c r="J7941" s="1">
        <f t="shared" si="999"/>
        <v>1</v>
      </c>
      <c r="L7941">
        <f t="shared" si="1000"/>
        <v>1</v>
      </c>
      <c r="M7941">
        <f t="shared" si="1001"/>
        <v>0</v>
      </c>
      <c r="N7941">
        <f t="shared" si="1002"/>
        <v>0</v>
      </c>
      <c r="O7941">
        <f t="shared" si="1003"/>
        <v>0</v>
      </c>
    </row>
    <row r="7942" spans="1:15" x14ac:dyDescent="0.25">
      <c r="A7942" s="1">
        <v>1</v>
      </c>
      <c r="B7942" s="2">
        <v>75</v>
      </c>
      <c r="C7942">
        <v>14.75</v>
      </c>
      <c r="D7942">
        <v>665</v>
      </c>
      <c r="E7942">
        <v>1</v>
      </c>
      <c r="G7942">
        <f t="shared" si="996"/>
        <v>1.3503914888677402</v>
      </c>
      <c r="H7942">
        <f t="shared" si="997"/>
        <v>0.79419362446792496</v>
      </c>
      <c r="I7942">
        <f t="shared" si="998"/>
        <v>-0.23042798793251221</v>
      </c>
      <c r="J7942" s="1">
        <f t="shared" si="999"/>
        <v>0</v>
      </c>
      <c r="L7942">
        <f t="shared" si="1000"/>
        <v>0</v>
      </c>
      <c r="M7942">
        <f t="shared" si="1001"/>
        <v>1</v>
      </c>
      <c r="N7942">
        <f t="shared" si="1002"/>
        <v>0</v>
      </c>
      <c r="O7942">
        <f t="shared" si="1003"/>
        <v>0</v>
      </c>
    </row>
    <row r="7943" spans="1:15" x14ac:dyDescent="0.25">
      <c r="A7943" s="1">
        <v>1</v>
      </c>
      <c r="B7943" s="2">
        <v>140</v>
      </c>
      <c r="C7943">
        <v>19.63</v>
      </c>
      <c r="D7943">
        <v>670</v>
      </c>
      <c r="E7943">
        <v>1</v>
      </c>
      <c r="G7943">
        <f t="shared" si="996"/>
        <v>1.6646663495884173</v>
      </c>
      <c r="H7943">
        <f t="shared" si="997"/>
        <v>0.8408634108892068</v>
      </c>
      <c r="I7943">
        <f t="shared" si="998"/>
        <v>-0.17332604493534823</v>
      </c>
      <c r="J7943" s="1">
        <f t="shared" si="999"/>
        <v>1</v>
      </c>
      <c r="L7943">
        <f t="shared" si="1000"/>
        <v>1</v>
      </c>
      <c r="M7943">
        <f t="shared" si="1001"/>
        <v>0</v>
      </c>
      <c r="N7943">
        <f t="shared" si="1002"/>
        <v>0</v>
      </c>
      <c r="O7943">
        <f t="shared" si="1003"/>
        <v>0</v>
      </c>
    </row>
    <row r="7944" spans="1:15" x14ac:dyDescent="0.25">
      <c r="A7944" s="1">
        <v>1</v>
      </c>
      <c r="B7944" s="2">
        <v>97.3</v>
      </c>
      <c r="C7944">
        <v>33.81</v>
      </c>
      <c r="D7944">
        <v>690</v>
      </c>
      <c r="E7944">
        <v>1</v>
      </c>
      <c r="G7944">
        <f t="shared" si="996"/>
        <v>1.6994142990582475</v>
      </c>
      <c r="H7944">
        <f t="shared" si="997"/>
        <v>0.84545822352527922</v>
      </c>
      <c r="I7944">
        <f t="shared" si="998"/>
        <v>-0.16787652224237903</v>
      </c>
      <c r="J7944" s="1">
        <f t="shared" si="999"/>
        <v>1</v>
      </c>
      <c r="L7944">
        <f t="shared" si="1000"/>
        <v>1</v>
      </c>
      <c r="M7944">
        <f t="shared" si="1001"/>
        <v>0</v>
      </c>
      <c r="N7944">
        <f t="shared" si="1002"/>
        <v>0</v>
      </c>
      <c r="O7944">
        <f t="shared" si="1003"/>
        <v>0</v>
      </c>
    </row>
    <row r="7945" spans="1:15" x14ac:dyDescent="0.25">
      <c r="A7945" s="1">
        <v>0</v>
      </c>
      <c r="B7945" s="2">
        <v>22.8</v>
      </c>
      <c r="C7945">
        <v>23.63</v>
      </c>
      <c r="D7945">
        <v>675</v>
      </c>
      <c r="E7945">
        <v>1</v>
      </c>
      <c r="G7945">
        <f t="shared" si="996"/>
        <v>1.0992965915620827</v>
      </c>
      <c r="H7945">
        <f t="shared" si="997"/>
        <v>0.75012828484119198</v>
      </c>
      <c r="I7945">
        <f t="shared" si="998"/>
        <v>-0.28751104062363525</v>
      </c>
      <c r="J7945" s="1">
        <f t="shared" si="999"/>
        <v>0</v>
      </c>
      <c r="L7945">
        <f t="shared" si="1000"/>
        <v>0</v>
      </c>
      <c r="M7945">
        <f t="shared" si="1001"/>
        <v>1</v>
      </c>
      <c r="N7945">
        <f t="shared" si="1002"/>
        <v>0</v>
      </c>
      <c r="O7945">
        <f t="shared" si="1003"/>
        <v>0</v>
      </c>
    </row>
    <row r="7946" spans="1:15" x14ac:dyDescent="0.25">
      <c r="A7946" s="1">
        <v>1</v>
      </c>
      <c r="B7946" s="2">
        <v>45</v>
      </c>
      <c r="C7946">
        <v>15.32</v>
      </c>
      <c r="D7946">
        <v>715</v>
      </c>
      <c r="E7946">
        <v>1</v>
      </c>
      <c r="G7946">
        <f t="shared" si="996"/>
        <v>1.789870471620393</v>
      </c>
      <c r="H7946">
        <f t="shared" si="997"/>
        <v>0.85691139522824522</v>
      </c>
      <c r="I7946">
        <f t="shared" si="998"/>
        <v>-0.15442075519470791</v>
      </c>
      <c r="J7946" s="1">
        <f t="shared" si="999"/>
        <v>1</v>
      </c>
      <c r="L7946">
        <f t="shared" si="1000"/>
        <v>1</v>
      </c>
      <c r="M7946">
        <f t="shared" si="1001"/>
        <v>0</v>
      </c>
      <c r="N7946">
        <f t="shared" si="1002"/>
        <v>0</v>
      </c>
      <c r="O7946">
        <f t="shared" si="1003"/>
        <v>0</v>
      </c>
    </row>
    <row r="7947" spans="1:15" x14ac:dyDescent="0.25">
      <c r="A7947" s="1">
        <v>1</v>
      </c>
      <c r="B7947" s="2">
        <v>100</v>
      </c>
      <c r="C7947">
        <v>20.14</v>
      </c>
      <c r="D7947">
        <v>680</v>
      </c>
      <c r="E7947">
        <v>1</v>
      </c>
      <c r="G7947">
        <f t="shared" si="996"/>
        <v>1.6140916931929681</v>
      </c>
      <c r="H7947">
        <f t="shared" si="997"/>
        <v>0.83397868949196463</v>
      </c>
      <c r="I7947">
        <f t="shared" si="998"/>
        <v>-0.18154742911776062</v>
      </c>
      <c r="J7947" s="1">
        <f t="shared" si="999"/>
        <v>1</v>
      </c>
      <c r="L7947">
        <f t="shared" si="1000"/>
        <v>1</v>
      </c>
      <c r="M7947">
        <f t="shared" si="1001"/>
        <v>0</v>
      </c>
      <c r="N7947">
        <f t="shared" si="1002"/>
        <v>0</v>
      </c>
      <c r="O7947">
        <f t="shared" si="1003"/>
        <v>0</v>
      </c>
    </row>
    <row r="7948" spans="1:15" x14ac:dyDescent="0.25">
      <c r="A7948" s="1">
        <v>1</v>
      </c>
      <c r="B7948" s="2">
        <v>102</v>
      </c>
      <c r="C7948">
        <v>21.28</v>
      </c>
      <c r="D7948">
        <v>680</v>
      </c>
      <c r="E7948">
        <v>1</v>
      </c>
      <c r="G7948">
        <f t="shared" si="996"/>
        <v>1.6208667625732271</v>
      </c>
      <c r="H7948">
        <f t="shared" si="997"/>
        <v>0.83491463227533746</v>
      </c>
      <c r="I7948">
        <f t="shared" si="998"/>
        <v>-0.18042579615382207</v>
      </c>
      <c r="J7948" s="1">
        <f t="shared" si="999"/>
        <v>1</v>
      </c>
      <c r="L7948">
        <f t="shared" si="1000"/>
        <v>1</v>
      </c>
      <c r="M7948">
        <f t="shared" si="1001"/>
        <v>0</v>
      </c>
      <c r="N7948">
        <f t="shared" si="1002"/>
        <v>0</v>
      </c>
      <c r="O7948">
        <f t="shared" si="1003"/>
        <v>0</v>
      </c>
    </row>
    <row r="7949" spans="1:15" x14ac:dyDescent="0.25">
      <c r="A7949" s="1">
        <v>1</v>
      </c>
      <c r="B7949" s="2">
        <v>23</v>
      </c>
      <c r="C7949">
        <v>9.5500000000000007</v>
      </c>
      <c r="D7949">
        <v>700</v>
      </c>
      <c r="E7949">
        <v>1</v>
      </c>
      <c r="G7949">
        <f t="shared" si="996"/>
        <v>1.5387946953732641</v>
      </c>
      <c r="H7949">
        <f t="shared" si="997"/>
        <v>0.82328944108099167</v>
      </c>
      <c r="I7949">
        <f t="shared" si="998"/>
        <v>-0.19444744987722057</v>
      </c>
      <c r="J7949" s="1">
        <f t="shared" si="999"/>
        <v>1</v>
      </c>
      <c r="L7949">
        <f t="shared" si="1000"/>
        <v>1</v>
      </c>
      <c r="M7949">
        <f t="shared" si="1001"/>
        <v>0</v>
      </c>
      <c r="N7949">
        <f t="shared" si="1002"/>
        <v>0</v>
      </c>
      <c r="O7949">
        <f t="shared" si="1003"/>
        <v>0</v>
      </c>
    </row>
    <row r="7950" spans="1:15" x14ac:dyDescent="0.25">
      <c r="A7950" s="1">
        <v>1</v>
      </c>
      <c r="B7950" s="2">
        <v>100</v>
      </c>
      <c r="C7950">
        <v>15.92</v>
      </c>
      <c r="D7950">
        <v>815</v>
      </c>
      <c r="E7950">
        <v>1</v>
      </c>
      <c r="G7950">
        <f t="shared" si="996"/>
        <v>3.1362427488205551</v>
      </c>
      <c r="H7950">
        <f t="shared" si="997"/>
        <v>0.95836321241530076</v>
      </c>
      <c r="I7950">
        <f t="shared" si="998"/>
        <v>-4.2528436732337298E-2</v>
      </c>
      <c r="J7950" s="1">
        <f t="shared" si="999"/>
        <v>1</v>
      </c>
      <c r="L7950">
        <f t="shared" si="1000"/>
        <v>1</v>
      </c>
      <c r="M7950">
        <f t="shared" si="1001"/>
        <v>0</v>
      </c>
      <c r="N7950">
        <f t="shared" si="1002"/>
        <v>0</v>
      </c>
      <c r="O7950">
        <f t="shared" si="1003"/>
        <v>0</v>
      </c>
    </row>
    <row r="7951" spans="1:15" x14ac:dyDescent="0.25">
      <c r="A7951" s="1">
        <v>1</v>
      </c>
      <c r="B7951" s="2">
        <v>190</v>
      </c>
      <c r="C7951">
        <v>11.01</v>
      </c>
      <c r="D7951">
        <v>745</v>
      </c>
      <c r="E7951">
        <v>1</v>
      </c>
      <c r="G7951">
        <f t="shared" si="996"/>
        <v>2.720644902768024</v>
      </c>
      <c r="H7951">
        <f t="shared" si="997"/>
        <v>0.93823391708251624</v>
      </c>
      <c r="I7951">
        <f t="shared" si="998"/>
        <v>-6.3755982512785872E-2</v>
      </c>
      <c r="J7951" s="1">
        <f t="shared" si="999"/>
        <v>1</v>
      </c>
      <c r="L7951">
        <f t="shared" si="1000"/>
        <v>1</v>
      </c>
      <c r="M7951">
        <f t="shared" si="1001"/>
        <v>0</v>
      </c>
      <c r="N7951">
        <f t="shared" si="1002"/>
        <v>0</v>
      </c>
      <c r="O7951">
        <f t="shared" si="1003"/>
        <v>0</v>
      </c>
    </row>
    <row r="7952" spans="1:15" x14ac:dyDescent="0.25">
      <c r="A7952" s="1">
        <v>0</v>
      </c>
      <c r="B7952" s="2">
        <v>280</v>
      </c>
      <c r="C7952">
        <v>1.63</v>
      </c>
      <c r="D7952">
        <v>730</v>
      </c>
      <c r="E7952">
        <v>1</v>
      </c>
      <c r="G7952">
        <f t="shared" si="996"/>
        <v>2.7872807038923568</v>
      </c>
      <c r="H7952">
        <f t="shared" si="997"/>
        <v>0.94198461476573847</v>
      </c>
      <c r="I7952">
        <f t="shared" si="998"/>
        <v>-5.9766337059598544E-2</v>
      </c>
      <c r="J7952" s="1">
        <f t="shared" si="999"/>
        <v>1</v>
      </c>
      <c r="L7952">
        <f t="shared" si="1000"/>
        <v>1</v>
      </c>
      <c r="M7952">
        <f t="shared" si="1001"/>
        <v>0</v>
      </c>
      <c r="N7952">
        <f t="shared" si="1002"/>
        <v>0</v>
      </c>
      <c r="O7952">
        <f t="shared" si="1003"/>
        <v>0</v>
      </c>
    </row>
    <row r="7953" spans="1:15" x14ac:dyDescent="0.25">
      <c r="A7953" s="1">
        <v>1</v>
      </c>
      <c r="B7953" s="2">
        <v>165</v>
      </c>
      <c r="C7953">
        <v>16.22</v>
      </c>
      <c r="D7953">
        <v>670</v>
      </c>
      <c r="E7953">
        <v>1</v>
      </c>
      <c r="G7953">
        <f t="shared" si="996"/>
        <v>1.7701565407536979</v>
      </c>
      <c r="H7953">
        <f t="shared" si="997"/>
        <v>0.85447713735333763</v>
      </c>
      <c r="I7953">
        <f t="shared" si="998"/>
        <v>-0.15726553236858573</v>
      </c>
      <c r="J7953" s="1">
        <f t="shared" si="999"/>
        <v>1</v>
      </c>
      <c r="L7953">
        <f t="shared" si="1000"/>
        <v>1</v>
      </c>
      <c r="M7953">
        <f t="shared" si="1001"/>
        <v>0</v>
      </c>
      <c r="N7953">
        <f t="shared" si="1002"/>
        <v>0</v>
      </c>
      <c r="O7953">
        <f t="shared" si="1003"/>
        <v>0</v>
      </c>
    </row>
    <row r="7954" spans="1:15" x14ac:dyDescent="0.25">
      <c r="A7954" s="1">
        <v>1</v>
      </c>
      <c r="B7954" s="2">
        <v>80</v>
      </c>
      <c r="C7954">
        <v>7.52</v>
      </c>
      <c r="D7954">
        <v>785</v>
      </c>
      <c r="E7954">
        <v>1</v>
      </c>
      <c r="G7954">
        <f t="shared" si="996"/>
        <v>2.7278071604881067</v>
      </c>
      <c r="H7954">
        <f t="shared" si="997"/>
        <v>0.93864767686768635</v>
      </c>
      <c r="I7954">
        <f t="shared" si="998"/>
        <v>-6.3315081186664415E-2</v>
      </c>
      <c r="J7954" s="1">
        <f t="shared" si="999"/>
        <v>1</v>
      </c>
      <c r="L7954">
        <f t="shared" si="1000"/>
        <v>1</v>
      </c>
      <c r="M7954">
        <f t="shared" si="1001"/>
        <v>0</v>
      </c>
      <c r="N7954">
        <f t="shared" si="1002"/>
        <v>0</v>
      </c>
      <c r="O7954">
        <f t="shared" si="1003"/>
        <v>0</v>
      </c>
    </row>
    <row r="7955" spans="1:15" x14ac:dyDescent="0.25">
      <c r="A7955" s="1">
        <v>1</v>
      </c>
      <c r="B7955" s="2">
        <v>50</v>
      </c>
      <c r="C7955">
        <v>28.88</v>
      </c>
      <c r="D7955">
        <v>680</v>
      </c>
      <c r="E7955">
        <v>1</v>
      </c>
      <c r="G7955">
        <f t="shared" si="996"/>
        <v>1.4008497309127392</v>
      </c>
      <c r="H7955">
        <f t="shared" si="997"/>
        <v>0.80231869339874573</v>
      </c>
      <c r="I7955">
        <f t="shared" si="998"/>
        <v>-0.22024937673234446</v>
      </c>
      <c r="J7955" s="1">
        <f t="shared" si="999"/>
        <v>1</v>
      </c>
      <c r="L7955">
        <f t="shared" si="1000"/>
        <v>1</v>
      </c>
      <c r="M7955">
        <f t="shared" si="1001"/>
        <v>0</v>
      </c>
      <c r="N7955">
        <f t="shared" si="1002"/>
        <v>0</v>
      </c>
      <c r="O7955">
        <f t="shared" si="1003"/>
        <v>0</v>
      </c>
    </row>
    <row r="7956" spans="1:15" x14ac:dyDescent="0.25">
      <c r="A7956" s="1">
        <v>0</v>
      </c>
      <c r="B7956" s="2">
        <v>60</v>
      </c>
      <c r="C7956">
        <v>10.4</v>
      </c>
      <c r="D7956">
        <v>660</v>
      </c>
      <c r="E7956">
        <v>1</v>
      </c>
      <c r="G7956">
        <f t="shared" si="996"/>
        <v>1.0972973170154603</v>
      </c>
      <c r="H7956">
        <f t="shared" si="997"/>
        <v>0.74975336177009766</v>
      </c>
      <c r="I7956">
        <f t="shared" si="998"/>
        <v>-0.28801097750832255</v>
      </c>
      <c r="J7956" s="1">
        <f t="shared" si="999"/>
        <v>0</v>
      </c>
      <c r="L7956">
        <f t="shared" si="1000"/>
        <v>0</v>
      </c>
      <c r="M7956">
        <f t="shared" si="1001"/>
        <v>1</v>
      </c>
      <c r="N7956">
        <f t="shared" si="1002"/>
        <v>0</v>
      </c>
      <c r="O7956">
        <f t="shared" si="1003"/>
        <v>0</v>
      </c>
    </row>
    <row r="7957" spans="1:15" x14ac:dyDescent="0.25">
      <c r="A7957" s="1">
        <v>1</v>
      </c>
      <c r="B7957" s="2">
        <v>115</v>
      </c>
      <c r="C7957">
        <v>19.05</v>
      </c>
      <c r="D7957">
        <v>670</v>
      </c>
      <c r="E7957">
        <v>1</v>
      </c>
      <c r="G7957">
        <f t="shared" si="996"/>
        <v>1.5638760042560342</v>
      </c>
      <c r="H7957">
        <f t="shared" si="997"/>
        <v>0.8269088310093764</v>
      </c>
      <c r="I7957">
        <f t="shared" si="998"/>
        <v>-0.19006083065283011</v>
      </c>
      <c r="J7957" s="1">
        <f t="shared" si="999"/>
        <v>1</v>
      </c>
      <c r="L7957">
        <f t="shared" si="1000"/>
        <v>1</v>
      </c>
      <c r="M7957">
        <f t="shared" si="1001"/>
        <v>0</v>
      </c>
      <c r="N7957">
        <f t="shared" si="1002"/>
        <v>0</v>
      </c>
      <c r="O7957">
        <f t="shared" si="1003"/>
        <v>0</v>
      </c>
    </row>
    <row r="7958" spans="1:15" x14ac:dyDescent="0.25">
      <c r="A7958" s="1">
        <v>0</v>
      </c>
      <c r="B7958" s="2">
        <v>52</v>
      </c>
      <c r="C7958">
        <v>3.21</v>
      </c>
      <c r="D7958">
        <v>695</v>
      </c>
      <c r="E7958">
        <v>1</v>
      </c>
      <c r="G7958">
        <f t="shared" si="996"/>
        <v>1.4666379713645465</v>
      </c>
      <c r="H7958">
        <f t="shared" si="997"/>
        <v>0.81254583631564037</v>
      </c>
      <c r="I7958">
        <f t="shared" si="998"/>
        <v>-0.20758295244250824</v>
      </c>
      <c r="J7958" s="1">
        <f t="shared" si="999"/>
        <v>1</v>
      </c>
      <c r="L7958">
        <f t="shared" si="1000"/>
        <v>1</v>
      </c>
      <c r="M7958">
        <f t="shared" si="1001"/>
        <v>0</v>
      </c>
      <c r="N7958">
        <f t="shared" si="1002"/>
        <v>0</v>
      </c>
      <c r="O7958">
        <f t="shared" si="1003"/>
        <v>0</v>
      </c>
    </row>
    <row r="7959" spans="1:15" x14ac:dyDescent="0.25">
      <c r="A7959" s="1">
        <v>1</v>
      </c>
      <c r="B7959" s="2">
        <v>21.48</v>
      </c>
      <c r="C7959">
        <v>9.7799999999999994</v>
      </c>
      <c r="D7959">
        <v>735</v>
      </c>
      <c r="E7959">
        <v>1</v>
      </c>
      <c r="G7959">
        <f t="shared" si="996"/>
        <v>1.925697224762084</v>
      </c>
      <c r="H7959">
        <f t="shared" si="997"/>
        <v>0.8727724023994925</v>
      </c>
      <c r="I7959">
        <f t="shared" si="998"/>
        <v>-0.13608046457880013</v>
      </c>
      <c r="J7959" s="1">
        <f t="shared" si="999"/>
        <v>1</v>
      </c>
      <c r="L7959">
        <f t="shared" si="1000"/>
        <v>1</v>
      </c>
      <c r="M7959">
        <f t="shared" si="1001"/>
        <v>0</v>
      </c>
      <c r="N7959">
        <f t="shared" si="1002"/>
        <v>0</v>
      </c>
      <c r="O7959">
        <f t="shared" si="1003"/>
        <v>0</v>
      </c>
    </row>
    <row r="7960" spans="1:15" x14ac:dyDescent="0.25">
      <c r="A7960" s="1">
        <v>0</v>
      </c>
      <c r="B7960" s="2">
        <v>70</v>
      </c>
      <c r="C7960">
        <v>16.2</v>
      </c>
      <c r="D7960">
        <v>660</v>
      </c>
      <c r="E7960">
        <v>1</v>
      </c>
      <c r="G7960">
        <f t="shared" si="996"/>
        <v>1.1310548732943833</v>
      </c>
      <c r="H7960">
        <f t="shared" si="997"/>
        <v>0.75603351968281962</v>
      </c>
      <c r="I7960">
        <f t="shared" si="998"/>
        <v>-0.27966956558072537</v>
      </c>
      <c r="J7960" s="1">
        <f t="shared" si="999"/>
        <v>0</v>
      </c>
      <c r="L7960">
        <f t="shared" si="1000"/>
        <v>0</v>
      </c>
      <c r="M7960">
        <f t="shared" si="1001"/>
        <v>1</v>
      </c>
      <c r="N7960">
        <f t="shared" si="1002"/>
        <v>0</v>
      </c>
      <c r="O7960">
        <f t="shared" si="1003"/>
        <v>0</v>
      </c>
    </row>
    <row r="7961" spans="1:15" x14ac:dyDescent="0.25">
      <c r="A7961" s="1">
        <v>0</v>
      </c>
      <c r="B7961" s="2">
        <v>54</v>
      </c>
      <c r="C7961">
        <v>24.64</v>
      </c>
      <c r="D7961">
        <v>675</v>
      </c>
      <c r="E7961">
        <v>1</v>
      </c>
      <c r="G7961">
        <f t="shared" si="996"/>
        <v>1.2247458728918978</v>
      </c>
      <c r="H7961">
        <f t="shared" si="997"/>
        <v>0.77289765635457752</v>
      </c>
      <c r="I7961">
        <f t="shared" si="998"/>
        <v>-0.25760863714900611</v>
      </c>
      <c r="J7961" s="1">
        <f t="shared" si="999"/>
        <v>0</v>
      </c>
      <c r="L7961">
        <f t="shared" si="1000"/>
        <v>0</v>
      </c>
      <c r="M7961">
        <f t="shared" si="1001"/>
        <v>1</v>
      </c>
      <c r="N7961">
        <f t="shared" si="1002"/>
        <v>0</v>
      </c>
      <c r="O7961">
        <f t="shared" si="1003"/>
        <v>0</v>
      </c>
    </row>
    <row r="7962" spans="1:15" x14ac:dyDescent="0.25">
      <c r="A7962" s="1">
        <v>0</v>
      </c>
      <c r="B7962" s="2">
        <v>33.274999999999999</v>
      </c>
      <c r="C7962">
        <v>9.6</v>
      </c>
      <c r="D7962">
        <v>720</v>
      </c>
      <c r="E7962">
        <v>1</v>
      </c>
      <c r="G7962">
        <f t="shared" si="996"/>
        <v>1.6640667891342869</v>
      </c>
      <c r="H7962">
        <f t="shared" si="997"/>
        <v>0.84078316602761205</v>
      </c>
      <c r="I7962">
        <f t="shared" si="998"/>
        <v>-0.17342148099516858</v>
      </c>
      <c r="J7962" s="1">
        <f t="shared" si="999"/>
        <v>1</v>
      </c>
      <c r="L7962">
        <f t="shared" si="1000"/>
        <v>1</v>
      </c>
      <c r="M7962">
        <f t="shared" si="1001"/>
        <v>0</v>
      </c>
      <c r="N7962">
        <f t="shared" si="1002"/>
        <v>0</v>
      </c>
      <c r="O7962">
        <f t="shared" si="1003"/>
        <v>0</v>
      </c>
    </row>
    <row r="7963" spans="1:15" x14ac:dyDescent="0.25">
      <c r="A7963" s="1">
        <v>1</v>
      </c>
      <c r="B7963" s="2">
        <v>74</v>
      </c>
      <c r="C7963">
        <v>6.88</v>
      </c>
      <c r="D7963">
        <v>660</v>
      </c>
      <c r="E7963">
        <v>1</v>
      </c>
      <c r="G7963">
        <f t="shared" si="996"/>
        <v>1.2994108069681527</v>
      </c>
      <c r="H7963">
        <f t="shared" si="997"/>
        <v>0.78573580612040772</v>
      </c>
      <c r="I7963">
        <f t="shared" si="998"/>
        <v>-0.24113466758418489</v>
      </c>
      <c r="J7963" s="1">
        <f t="shared" si="999"/>
        <v>0</v>
      </c>
      <c r="L7963">
        <f t="shared" si="1000"/>
        <v>0</v>
      </c>
      <c r="M7963">
        <f t="shared" si="1001"/>
        <v>1</v>
      </c>
      <c r="N7963">
        <f t="shared" si="1002"/>
        <v>0</v>
      </c>
      <c r="O7963">
        <f t="shared" si="1003"/>
        <v>0</v>
      </c>
    </row>
    <row r="7964" spans="1:15" x14ac:dyDescent="0.25">
      <c r="A7964" s="1">
        <v>0</v>
      </c>
      <c r="B7964" s="2">
        <v>35</v>
      </c>
      <c r="C7964">
        <v>27.84</v>
      </c>
      <c r="D7964">
        <v>660</v>
      </c>
      <c r="E7964">
        <v>1</v>
      </c>
      <c r="G7964">
        <f t="shared" si="996"/>
        <v>0.97528110153048786</v>
      </c>
      <c r="H7964">
        <f t="shared" si="997"/>
        <v>0.72617088093521476</v>
      </c>
      <c r="I7964">
        <f t="shared" si="998"/>
        <v>-0.31996991866426316</v>
      </c>
      <c r="J7964" s="1">
        <f t="shared" si="999"/>
        <v>0</v>
      </c>
      <c r="L7964">
        <f t="shared" si="1000"/>
        <v>0</v>
      </c>
      <c r="M7964">
        <f t="shared" si="1001"/>
        <v>1</v>
      </c>
      <c r="N7964">
        <f t="shared" si="1002"/>
        <v>0</v>
      </c>
      <c r="O7964">
        <f t="shared" si="1003"/>
        <v>0</v>
      </c>
    </row>
    <row r="7965" spans="1:15" x14ac:dyDescent="0.25">
      <c r="A7965" s="1">
        <v>1</v>
      </c>
      <c r="B7965" s="2">
        <v>35</v>
      </c>
      <c r="C7965">
        <v>19.34</v>
      </c>
      <c r="D7965">
        <v>690</v>
      </c>
      <c r="E7965">
        <v>1</v>
      </c>
      <c r="G7965">
        <f t="shared" si="996"/>
        <v>1.4635865630084979</v>
      </c>
      <c r="H7965">
        <f t="shared" si="997"/>
        <v>0.81208061742553617</v>
      </c>
      <c r="I7965">
        <f t="shared" si="998"/>
        <v>-0.20815566120488091</v>
      </c>
      <c r="J7965" s="1">
        <f t="shared" si="999"/>
        <v>1</v>
      </c>
      <c r="L7965">
        <f t="shared" si="1000"/>
        <v>1</v>
      </c>
      <c r="M7965">
        <f t="shared" si="1001"/>
        <v>0</v>
      </c>
      <c r="N7965">
        <f t="shared" si="1002"/>
        <v>0</v>
      </c>
      <c r="O7965">
        <f t="shared" si="1003"/>
        <v>0</v>
      </c>
    </row>
    <row r="7966" spans="1:15" x14ac:dyDescent="0.25">
      <c r="A7966" s="1">
        <v>0</v>
      </c>
      <c r="B7966" s="2">
        <v>77</v>
      </c>
      <c r="C7966">
        <v>20.399999999999999</v>
      </c>
      <c r="D7966">
        <v>790</v>
      </c>
      <c r="E7966">
        <v>1</v>
      </c>
      <c r="G7966">
        <f t="shared" si="996"/>
        <v>2.6155086845384368</v>
      </c>
      <c r="H7966">
        <f t="shared" si="997"/>
        <v>0.93185304726178841</v>
      </c>
      <c r="I7966">
        <f t="shared" si="998"/>
        <v>-7.0580151340309302E-2</v>
      </c>
      <c r="J7966" s="1">
        <f t="shared" si="999"/>
        <v>1</v>
      </c>
      <c r="L7966">
        <f t="shared" si="1000"/>
        <v>1</v>
      </c>
      <c r="M7966">
        <f t="shared" si="1001"/>
        <v>0</v>
      </c>
      <c r="N7966">
        <f t="shared" si="1002"/>
        <v>0</v>
      </c>
      <c r="O7966">
        <f t="shared" si="1003"/>
        <v>0</v>
      </c>
    </row>
    <row r="7967" spans="1:15" x14ac:dyDescent="0.25">
      <c r="A7967" s="1">
        <v>0</v>
      </c>
      <c r="B7967" s="2">
        <v>50</v>
      </c>
      <c r="C7967">
        <v>11.81</v>
      </c>
      <c r="D7967">
        <v>760</v>
      </c>
      <c r="E7967">
        <v>1</v>
      </c>
      <c r="G7967">
        <f t="shared" si="996"/>
        <v>2.1788843097246957</v>
      </c>
      <c r="H7967">
        <f t="shared" si="997"/>
        <v>0.89833722422195827</v>
      </c>
      <c r="I7967">
        <f t="shared" si="998"/>
        <v>-0.10720975308614869</v>
      </c>
      <c r="J7967" s="1">
        <f t="shared" si="999"/>
        <v>1</v>
      </c>
      <c r="L7967">
        <f t="shared" si="1000"/>
        <v>1</v>
      </c>
      <c r="M7967">
        <f t="shared" si="1001"/>
        <v>0</v>
      </c>
      <c r="N7967">
        <f t="shared" si="1002"/>
        <v>0</v>
      </c>
      <c r="O7967">
        <f t="shared" si="1003"/>
        <v>0</v>
      </c>
    </row>
    <row r="7968" spans="1:15" x14ac:dyDescent="0.25">
      <c r="A7968" s="1">
        <v>1</v>
      </c>
      <c r="B7968" s="2">
        <v>37</v>
      </c>
      <c r="C7968">
        <v>13.36</v>
      </c>
      <c r="D7968">
        <v>695</v>
      </c>
      <c r="E7968">
        <v>1</v>
      </c>
      <c r="G7968">
        <f t="shared" si="996"/>
        <v>1.5349401873451836</v>
      </c>
      <c r="H7968">
        <f t="shared" si="997"/>
        <v>0.82272797311447987</v>
      </c>
      <c r="I7968">
        <f t="shared" si="998"/>
        <v>-0.19512966378753036</v>
      </c>
      <c r="J7968" s="1">
        <f t="shared" si="999"/>
        <v>1</v>
      </c>
      <c r="L7968">
        <f t="shared" si="1000"/>
        <v>1</v>
      </c>
      <c r="M7968">
        <f t="shared" si="1001"/>
        <v>0</v>
      </c>
      <c r="N7968">
        <f t="shared" si="1002"/>
        <v>0</v>
      </c>
      <c r="O7968">
        <f t="shared" si="1003"/>
        <v>0</v>
      </c>
    </row>
    <row r="7969" spans="1:15" x14ac:dyDescent="0.25">
      <c r="A7969" s="1">
        <v>1</v>
      </c>
      <c r="B7969" s="2">
        <v>56</v>
      </c>
      <c r="C7969">
        <v>6.32</v>
      </c>
      <c r="D7969">
        <v>700</v>
      </c>
      <c r="E7969">
        <v>1</v>
      </c>
      <c r="G7969">
        <f t="shared" si="996"/>
        <v>1.6765443933197606</v>
      </c>
      <c r="H7969">
        <f t="shared" si="997"/>
        <v>0.84244640944062488</v>
      </c>
      <c r="I7969">
        <f t="shared" si="998"/>
        <v>-0.17144522775130883</v>
      </c>
      <c r="J7969" s="1">
        <f t="shared" si="999"/>
        <v>1</v>
      </c>
      <c r="L7969">
        <f t="shared" si="1000"/>
        <v>1</v>
      </c>
      <c r="M7969">
        <f t="shared" si="1001"/>
        <v>0</v>
      </c>
      <c r="N7969">
        <f t="shared" si="1002"/>
        <v>0</v>
      </c>
      <c r="O7969">
        <f t="shared" si="1003"/>
        <v>0</v>
      </c>
    </row>
    <row r="7970" spans="1:15" x14ac:dyDescent="0.25">
      <c r="A7970" s="1">
        <v>1</v>
      </c>
      <c r="B7970" s="2">
        <v>157.124</v>
      </c>
      <c r="C7970">
        <v>27.77</v>
      </c>
      <c r="D7970">
        <v>670</v>
      </c>
      <c r="E7970">
        <v>1</v>
      </c>
      <c r="G7970">
        <f t="shared" si="996"/>
        <v>1.7245835026809679</v>
      </c>
      <c r="H7970">
        <f t="shared" si="997"/>
        <v>0.8487182788501495</v>
      </c>
      <c r="I7970">
        <f t="shared" si="998"/>
        <v>-0.16402797476918732</v>
      </c>
      <c r="J7970" s="1">
        <f t="shared" si="999"/>
        <v>1</v>
      </c>
      <c r="L7970">
        <f t="shared" si="1000"/>
        <v>1</v>
      </c>
      <c r="M7970">
        <f t="shared" si="1001"/>
        <v>0</v>
      </c>
      <c r="N7970">
        <f t="shared" si="1002"/>
        <v>0</v>
      </c>
      <c r="O7970">
        <f t="shared" si="1003"/>
        <v>0</v>
      </c>
    </row>
    <row r="7971" spans="1:15" x14ac:dyDescent="0.25">
      <c r="A7971" s="1">
        <v>0</v>
      </c>
      <c r="B7971" s="2">
        <v>60</v>
      </c>
      <c r="C7971">
        <v>30.2</v>
      </c>
      <c r="D7971">
        <v>735</v>
      </c>
      <c r="E7971">
        <v>1</v>
      </c>
      <c r="G7971">
        <f t="shared" si="996"/>
        <v>1.9168527134307656</v>
      </c>
      <c r="H7971">
        <f t="shared" si="997"/>
        <v>0.87178705910813059</v>
      </c>
      <c r="I7971">
        <f t="shared" si="998"/>
        <v>-0.13721008316490249</v>
      </c>
      <c r="J7971" s="1">
        <f t="shared" si="999"/>
        <v>1</v>
      </c>
      <c r="L7971">
        <f t="shared" si="1000"/>
        <v>1</v>
      </c>
      <c r="M7971">
        <f t="shared" si="1001"/>
        <v>0</v>
      </c>
      <c r="N7971">
        <f t="shared" si="1002"/>
        <v>0</v>
      </c>
      <c r="O7971">
        <f t="shared" si="1003"/>
        <v>0</v>
      </c>
    </row>
    <row r="7972" spans="1:15" x14ac:dyDescent="0.25">
      <c r="A7972" s="1">
        <v>1</v>
      </c>
      <c r="B7972" s="2">
        <v>76</v>
      </c>
      <c r="C7972">
        <v>16.989999999999998</v>
      </c>
      <c r="D7972">
        <v>695</v>
      </c>
      <c r="E7972">
        <v>1</v>
      </c>
      <c r="G7972">
        <f t="shared" si="996"/>
        <v>1.6889630960226434</v>
      </c>
      <c r="H7972">
        <f t="shared" si="997"/>
        <v>0.84408774823965116</v>
      </c>
      <c r="I7972">
        <f t="shared" si="998"/>
        <v>-0.16949882268179378</v>
      </c>
      <c r="J7972" s="1">
        <f t="shared" si="999"/>
        <v>1</v>
      </c>
      <c r="L7972">
        <f t="shared" si="1000"/>
        <v>1</v>
      </c>
      <c r="M7972">
        <f t="shared" si="1001"/>
        <v>0</v>
      </c>
      <c r="N7972">
        <f t="shared" si="1002"/>
        <v>0</v>
      </c>
      <c r="O7972">
        <f t="shared" si="1003"/>
        <v>0</v>
      </c>
    </row>
    <row r="7973" spans="1:15" x14ac:dyDescent="0.25">
      <c r="A7973" s="1">
        <v>0</v>
      </c>
      <c r="B7973" s="2">
        <v>27</v>
      </c>
      <c r="C7973">
        <v>18.309999999999999</v>
      </c>
      <c r="D7973">
        <v>690</v>
      </c>
      <c r="E7973">
        <v>1</v>
      </c>
      <c r="G7973">
        <f t="shared" si="996"/>
        <v>1.2911861938001463</v>
      </c>
      <c r="H7973">
        <f t="shared" si="997"/>
        <v>0.78434789711190889</v>
      </c>
      <c r="I7973">
        <f t="shared" si="998"/>
        <v>-0.242902610741799</v>
      </c>
      <c r="J7973" s="1">
        <f t="shared" si="999"/>
        <v>0</v>
      </c>
      <c r="L7973">
        <f t="shared" si="1000"/>
        <v>0</v>
      </c>
      <c r="M7973">
        <f t="shared" si="1001"/>
        <v>1</v>
      </c>
      <c r="N7973">
        <f t="shared" si="1002"/>
        <v>0</v>
      </c>
      <c r="O7973">
        <f t="shared" si="1003"/>
        <v>0</v>
      </c>
    </row>
    <row r="7974" spans="1:15" x14ac:dyDescent="0.25">
      <c r="A7974" s="1">
        <v>1</v>
      </c>
      <c r="B7974" s="2">
        <v>100</v>
      </c>
      <c r="C7974">
        <v>5.87</v>
      </c>
      <c r="D7974">
        <v>695</v>
      </c>
      <c r="E7974">
        <v>1</v>
      </c>
      <c r="G7974">
        <f t="shared" si="996"/>
        <v>1.7994760029356147</v>
      </c>
      <c r="H7974">
        <f t="shared" si="997"/>
        <v>0.85808513731114544</v>
      </c>
      <c r="I7974">
        <f t="shared" si="998"/>
        <v>-0.15305195678154329</v>
      </c>
      <c r="J7974" s="1">
        <f t="shared" si="999"/>
        <v>1</v>
      </c>
      <c r="L7974">
        <f t="shared" si="1000"/>
        <v>1</v>
      </c>
      <c r="M7974">
        <f t="shared" si="1001"/>
        <v>0</v>
      </c>
      <c r="N7974">
        <f t="shared" si="1002"/>
        <v>0</v>
      </c>
      <c r="O7974">
        <f t="shared" si="1003"/>
        <v>0</v>
      </c>
    </row>
    <row r="7975" spans="1:15" x14ac:dyDescent="0.25">
      <c r="A7975" s="1">
        <v>0</v>
      </c>
      <c r="B7975" s="2">
        <v>31.86</v>
      </c>
      <c r="C7975">
        <v>26.74</v>
      </c>
      <c r="D7975">
        <v>720</v>
      </c>
      <c r="E7975">
        <v>1</v>
      </c>
      <c r="G7975">
        <f t="shared" si="996"/>
        <v>1.638134074607299</v>
      </c>
      <c r="H7975">
        <f t="shared" si="997"/>
        <v>0.83728088070631623</v>
      </c>
      <c r="I7975">
        <f t="shared" si="998"/>
        <v>-0.17759568449285021</v>
      </c>
      <c r="J7975" s="1">
        <f t="shared" si="999"/>
        <v>1</v>
      </c>
      <c r="L7975">
        <f t="shared" si="1000"/>
        <v>1</v>
      </c>
      <c r="M7975">
        <f t="shared" si="1001"/>
        <v>0</v>
      </c>
      <c r="N7975">
        <f t="shared" si="1002"/>
        <v>0</v>
      </c>
      <c r="O7975">
        <f t="shared" si="1003"/>
        <v>0</v>
      </c>
    </row>
    <row r="7976" spans="1:15" x14ac:dyDescent="0.25">
      <c r="A7976" s="1">
        <v>0</v>
      </c>
      <c r="B7976" s="2">
        <v>167</v>
      </c>
      <c r="C7976">
        <v>13.5</v>
      </c>
      <c r="D7976">
        <v>695</v>
      </c>
      <c r="E7976">
        <v>1</v>
      </c>
      <c r="G7976">
        <f t="shared" si="996"/>
        <v>1.9212955586558245</v>
      </c>
      <c r="H7976">
        <f t="shared" si="997"/>
        <v>0.87228283565508491</v>
      </c>
      <c r="I7976">
        <f t="shared" si="998"/>
        <v>-0.13664155484869581</v>
      </c>
      <c r="J7976" s="1">
        <f t="shared" si="999"/>
        <v>1</v>
      </c>
      <c r="L7976">
        <f t="shared" si="1000"/>
        <v>1</v>
      </c>
      <c r="M7976">
        <f t="shared" si="1001"/>
        <v>0</v>
      </c>
      <c r="N7976">
        <f t="shared" si="1002"/>
        <v>0</v>
      </c>
      <c r="O7976">
        <f t="shared" si="1003"/>
        <v>0</v>
      </c>
    </row>
    <row r="7977" spans="1:15" x14ac:dyDescent="0.25">
      <c r="A7977" s="1">
        <v>0</v>
      </c>
      <c r="B7977" s="2">
        <v>286</v>
      </c>
      <c r="C7977">
        <v>11.64</v>
      </c>
      <c r="D7977">
        <v>680</v>
      </c>
      <c r="E7977">
        <v>1</v>
      </c>
      <c r="G7977">
        <f t="shared" si="996"/>
        <v>2.2379248835875796</v>
      </c>
      <c r="H7977">
        <f t="shared" si="997"/>
        <v>0.90360385882603211</v>
      </c>
      <c r="I7977">
        <f t="shared" si="998"/>
        <v>-0.10136422389493717</v>
      </c>
      <c r="J7977" s="1">
        <f t="shared" si="999"/>
        <v>1</v>
      </c>
      <c r="L7977">
        <f t="shared" si="1000"/>
        <v>1</v>
      </c>
      <c r="M7977">
        <f t="shared" si="1001"/>
        <v>0</v>
      </c>
      <c r="N7977">
        <f t="shared" si="1002"/>
        <v>0</v>
      </c>
      <c r="O7977">
        <f t="shared" si="1003"/>
        <v>0</v>
      </c>
    </row>
    <row r="7978" spans="1:15" x14ac:dyDescent="0.25">
      <c r="A7978" s="1">
        <v>1</v>
      </c>
      <c r="B7978" s="2">
        <v>130</v>
      </c>
      <c r="C7978">
        <v>9.8699999999999992</v>
      </c>
      <c r="D7978">
        <v>695</v>
      </c>
      <c r="E7978">
        <v>1</v>
      </c>
      <c r="G7978">
        <f t="shared" si="996"/>
        <v>1.9165326151710911</v>
      </c>
      <c r="H7978">
        <f t="shared" si="997"/>
        <v>0.8717512760645818</v>
      </c>
      <c r="I7978">
        <f t="shared" si="998"/>
        <v>-0.13725112963096744</v>
      </c>
      <c r="J7978" s="1">
        <f t="shared" si="999"/>
        <v>1</v>
      </c>
      <c r="L7978">
        <f t="shared" si="1000"/>
        <v>1</v>
      </c>
      <c r="M7978">
        <f t="shared" si="1001"/>
        <v>0</v>
      </c>
      <c r="N7978">
        <f t="shared" si="1002"/>
        <v>0</v>
      </c>
      <c r="O7978">
        <f t="shared" si="1003"/>
        <v>0</v>
      </c>
    </row>
    <row r="7979" spans="1:15" x14ac:dyDescent="0.25">
      <c r="A7979" s="1">
        <v>1</v>
      </c>
      <c r="B7979" s="2">
        <v>142</v>
      </c>
      <c r="C7979">
        <v>16.79</v>
      </c>
      <c r="D7979">
        <v>735</v>
      </c>
      <c r="E7979">
        <v>1</v>
      </c>
      <c r="G7979">
        <f t="shared" si="996"/>
        <v>2.4066237000994057</v>
      </c>
      <c r="H7979">
        <f t="shared" si="997"/>
        <v>0.91733100123058331</v>
      </c>
      <c r="I7979">
        <f t="shared" si="998"/>
        <v>-8.6286910863416291E-2</v>
      </c>
      <c r="J7979" s="1">
        <f t="shared" si="999"/>
        <v>1</v>
      </c>
      <c r="L7979">
        <f t="shared" si="1000"/>
        <v>1</v>
      </c>
      <c r="M7979">
        <f t="shared" si="1001"/>
        <v>0</v>
      </c>
      <c r="N7979">
        <f t="shared" si="1002"/>
        <v>0</v>
      </c>
      <c r="O7979">
        <f t="shared" si="1003"/>
        <v>0</v>
      </c>
    </row>
    <row r="7980" spans="1:15" x14ac:dyDescent="0.25">
      <c r="A7980" s="1">
        <v>1</v>
      </c>
      <c r="B7980" s="2">
        <v>50</v>
      </c>
      <c r="C7980">
        <v>31.28</v>
      </c>
      <c r="D7980">
        <v>660</v>
      </c>
      <c r="E7980">
        <v>1</v>
      </c>
      <c r="G7980">
        <f t="shared" si="996"/>
        <v>1.1732553054033295</v>
      </c>
      <c r="H7980">
        <f t="shared" si="997"/>
        <v>0.76373292334964882</v>
      </c>
      <c r="I7980">
        <f t="shared" si="998"/>
        <v>-0.26953712769929372</v>
      </c>
      <c r="J7980" s="1">
        <f t="shared" si="999"/>
        <v>0</v>
      </c>
      <c r="L7980">
        <f t="shared" si="1000"/>
        <v>0</v>
      </c>
      <c r="M7980">
        <f t="shared" si="1001"/>
        <v>1</v>
      </c>
      <c r="N7980">
        <f t="shared" si="1002"/>
        <v>0</v>
      </c>
      <c r="O7980">
        <f t="shared" si="1003"/>
        <v>0</v>
      </c>
    </row>
    <row r="7981" spans="1:15" x14ac:dyDescent="0.25">
      <c r="A7981" s="1">
        <v>1</v>
      </c>
      <c r="B7981" s="2">
        <v>83</v>
      </c>
      <c r="C7981">
        <v>20.16</v>
      </c>
      <c r="D7981">
        <v>680</v>
      </c>
      <c r="E7981">
        <v>1</v>
      </c>
      <c r="G7981">
        <f t="shared" si="996"/>
        <v>1.5450661340278113</v>
      </c>
      <c r="H7981">
        <f t="shared" si="997"/>
        <v>0.8241999855647788</v>
      </c>
      <c r="I7981">
        <f t="shared" si="998"/>
        <v>-0.19334207759164154</v>
      </c>
      <c r="J7981" s="1">
        <f t="shared" si="999"/>
        <v>1</v>
      </c>
      <c r="L7981">
        <f t="shared" si="1000"/>
        <v>1</v>
      </c>
      <c r="M7981">
        <f t="shared" si="1001"/>
        <v>0</v>
      </c>
      <c r="N7981">
        <f t="shared" si="1002"/>
        <v>0</v>
      </c>
      <c r="O7981">
        <f t="shared" si="1003"/>
        <v>0</v>
      </c>
    </row>
    <row r="7982" spans="1:15" x14ac:dyDescent="0.25">
      <c r="A7982" s="1">
        <v>1</v>
      </c>
      <c r="B7982" s="2">
        <v>105.932</v>
      </c>
      <c r="C7982">
        <v>29.26</v>
      </c>
      <c r="D7982">
        <v>715</v>
      </c>
      <c r="E7982">
        <v>1</v>
      </c>
      <c r="G7982">
        <f t="shared" si="996"/>
        <v>2.0207698663555913</v>
      </c>
      <c r="H7982">
        <f t="shared" si="997"/>
        <v>0.88296059148519768</v>
      </c>
      <c r="I7982">
        <f t="shared" si="998"/>
        <v>-0.12447470962872575</v>
      </c>
      <c r="J7982" s="1">
        <f t="shared" si="999"/>
        <v>1</v>
      </c>
      <c r="L7982">
        <f t="shared" si="1000"/>
        <v>1</v>
      </c>
      <c r="M7982">
        <f t="shared" si="1001"/>
        <v>0</v>
      </c>
      <c r="N7982">
        <f t="shared" si="1002"/>
        <v>0</v>
      </c>
      <c r="O7982">
        <f t="shared" si="1003"/>
        <v>0</v>
      </c>
    </row>
    <row r="7983" spans="1:15" x14ac:dyDescent="0.25">
      <c r="A7983" s="1">
        <v>0</v>
      </c>
      <c r="B7983" s="2">
        <v>44</v>
      </c>
      <c r="C7983">
        <v>12.96</v>
      </c>
      <c r="D7983">
        <v>675</v>
      </c>
      <c r="E7983">
        <v>1</v>
      </c>
      <c r="G7983">
        <f t="shared" si="996"/>
        <v>1.1979144052088255</v>
      </c>
      <c r="H7983">
        <f t="shared" si="997"/>
        <v>0.76815356001705459</v>
      </c>
      <c r="I7983">
        <f t="shared" si="998"/>
        <v>-0.26376561788251668</v>
      </c>
      <c r="J7983" s="1">
        <f t="shared" si="999"/>
        <v>0</v>
      </c>
      <c r="L7983">
        <f t="shared" si="1000"/>
        <v>0</v>
      </c>
      <c r="M7983">
        <f t="shared" si="1001"/>
        <v>1</v>
      </c>
      <c r="N7983">
        <f t="shared" si="1002"/>
        <v>0</v>
      </c>
      <c r="O7983">
        <f t="shared" si="1003"/>
        <v>0</v>
      </c>
    </row>
    <row r="7984" spans="1:15" x14ac:dyDescent="0.25">
      <c r="A7984" s="1">
        <v>1</v>
      </c>
      <c r="B7984" s="2">
        <v>162.5</v>
      </c>
      <c r="C7984">
        <v>21.26</v>
      </c>
      <c r="D7984">
        <v>735</v>
      </c>
      <c r="E7984">
        <v>1</v>
      </c>
      <c r="G7984">
        <f t="shared" si="996"/>
        <v>2.4845667546516772</v>
      </c>
      <c r="H7984">
        <f t="shared" si="997"/>
        <v>0.92305278504016974</v>
      </c>
      <c r="I7984">
        <f t="shared" si="998"/>
        <v>-8.0068857555257708E-2</v>
      </c>
      <c r="J7984" s="1">
        <f t="shared" si="999"/>
        <v>1</v>
      </c>
      <c r="L7984">
        <f t="shared" si="1000"/>
        <v>1</v>
      </c>
      <c r="M7984">
        <f t="shared" si="1001"/>
        <v>0</v>
      </c>
      <c r="N7984">
        <f t="shared" si="1002"/>
        <v>0</v>
      </c>
      <c r="O7984">
        <f t="shared" si="1003"/>
        <v>0</v>
      </c>
    </row>
    <row r="7985" spans="1:15" x14ac:dyDescent="0.25">
      <c r="A7985" s="1">
        <v>0</v>
      </c>
      <c r="B7985" s="2">
        <v>60</v>
      </c>
      <c r="C7985">
        <v>18.579999999999998</v>
      </c>
      <c r="D7985">
        <v>720</v>
      </c>
      <c r="E7985">
        <v>1</v>
      </c>
      <c r="G7985">
        <f t="shared" si="996"/>
        <v>1.7619643958218916</v>
      </c>
      <c r="H7985">
        <f t="shared" si="997"/>
        <v>0.85345551623401217</v>
      </c>
      <c r="I7985">
        <f t="shared" si="998"/>
        <v>-0.15846185733962537</v>
      </c>
      <c r="J7985" s="1">
        <f t="shared" si="999"/>
        <v>1</v>
      </c>
      <c r="L7985">
        <f t="shared" si="1000"/>
        <v>1</v>
      </c>
      <c r="M7985">
        <f t="shared" si="1001"/>
        <v>0</v>
      </c>
      <c r="N7985">
        <f t="shared" si="1002"/>
        <v>0</v>
      </c>
      <c r="O7985">
        <f t="shared" si="1003"/>
        <v>0</v>
      </c>
    </row>
    <row r="7986" spans="1:15" x14ac:dyDescent="0.25">
      <c r="A7986" s="1">
        <v>0</v>
      </c>
      <c r="B7986" s="2">
        <v>39</v>
      </c>
      <c r="C7986">
        <v>17.350000000000001</v>
      </c>
      <c r="D7986">
        <v>660</v>
      </c>
      <c r="E7986">
        <v>1</v>
      </c>
      <c r="G7986">
        <f t="shared" si="996"/>
        <v>1.0038731027687318</v>
      </c>
      <c r="H7986">
        <f t="shared" si="997"/>
        <v>0.73181939503696392</v>
      </c>
      <c r="I7986">
        <f t="shared" si="998"/>
        <v>-0.31222152355478788</v>
      </c>
      <c r="J7986" s="1">
        <f t="shared" si="999"/>
        <v>0</v>
      </c>
      <c r="L7986">
        <f t="shared" si="1000"/>
        <v>0</v>
      </c>
      <c r="M7986">
        <f t="shared" si="1001"/>
        <v>1</v>
      </c>
      <c r="N7986">
        <f t="shared" si="1002"/>
        <v>0</v>
      </c>
      <c r="O7986">
        <f t="shared" si="1003"/>
        <v>0</v>
      </c>
    </row>
    <row r="7987" spans="1:15" x14ac:dyDescent="0.25">
      <c r="A7987" s="1">
        <v>1</v>
      </c>
      <c r="B7987" s="2">
        <v>80</v>
      </c>
      <c r="C7987">
        <v>10.8</v>
      </c>
      <c r="D7987">
        <v>680</v>
      </c>
      <c r="E7987">
        <v>1</v>
      </c>
      <c r="G7987">
        <f t="shared" si="996"/>
        <v>1.5439145125693692</v>
      </c>
      <c r="H7987">
        <f t="shared" si="997"/>
        <v>0.82403305979558439</v>
      </c>
      <c r="I7987">
        <f t="shared" si="998"/>
        <v>-0.19354462876634951</v>
      </c>
      <c r="J7987" s="1">
        <f t="shared" si="999"/>
        <v>1</v>
      </c>
      <c r="L7987">
        <f t="shared" si="1000"/>
        <v>1</v>
      </c>
      <c r="M7987">
        <f t="shared" si="1001"/>
        <v>0</v>
      </c>
      <c r="N7987">
        <f t="shared" si="1002"/>
        <v>0</v>
      </c>
      <c r="O7987">
        <f t="shared" si="1003"/>
        <v>0</v>
      </c>
    </row>
    <row r="7988" spans="1:15" x14ac:dyDescent="0.25">
      <c r="A7988" s="1">
        <v>0</v>
      </c>
      <c r="B7988" s="2">
        <v>67</v>
      </c>
      <c r="C7988">
        <v>25.45</v>
      </c>
      <c r="D7988">
        <v>660</v>
      </c>
      <c r="E7988">
        <v>1</v>
      </c>
      <c r="G7988">
        <f t="shared" si="996"/>
        <v>1.1079824170113186</v>
      </c>
      <c r="H7988">
        <f t="shared" si="997"/>
        <v>0.75175278029588033</v>
      </c>
      <c r="I7988">
        <f t="shared" si="998"/>
        <v>-0.28534775868883749</v>
      </c>
      <c r="J7988" s="1">
        <f t="shared" si="999"/>
        <v>0</v>
      </c>
      <c r="L7988">
        <f t="shared" si="1000"/>
        <v>0</v>
      </c>
      <c r="M7988">
        <f t="shared" si="1001"/>
        <v>1</v>
      </c>
      <c r="N7988">
        <f t="shared" si="1002"/>
        <v>0</v>
      </c>
      <c r="O7988">
        <f t="shared" si="1003"/>
        <v>0</v>
      </c>
    </row>
    <row r="7989" spans="1:15" x14ac:dyDescent="0.25">
      <c r="A7989" s="1">
        <v>0</v>
      </c>
      <c r="B7989" s="2">
        <v>38</v>
      </c>
      <c r="C7989">
        <v>15.16</v>
      </c>
      <c r="D7989">
        <v>675</v>
      </c>
      <c r="E7989">
        <v>1</v>
      </c>
      <c r="G7989">
        <f t="shared" si="996"/>
        <v>1.1709693640903778</v>
      </c>
      <c r="H7989">
        <f t="shared" si="997"/>
        <v>0.76332018814559854</v>
      </c>
      <c r="I7989">
        <f t="shared" si="998"/>
        <v>-0.27007769202019882</v>
      </c>
      <c r="J7989" s="1">
        <f t="shared" si="999"/>
        <v>0</v>
      </c>
      <c r="L7989">
        <f t="shared" si="1000"/>
        <v>0</v>
      </c>
      <c r="M7989">
        <f t="shared" si="1001"/>
        <v>1</v>
      </c>
      <c r="N7989">
        <f t="shared" si="1002"/>
        <v>0</v>
      </c>
      <c r="O7989">
        <f t="shared" si="1003"/>
        <v>0</v>
      </c>
    </row>
    <row r="7990" spans="1:15" x14ac:dyDescent="0.25">
      <c r="A7990" s="1">
        <v>1</v>
      </c>
      <c r="B7990" s="2">
        <v>130</v>
      </c>
      <c r="C7990">
        <v>17.010000000000002</v>
      </c>
      <c r="D7990">
        <v>735</v>
      </c>
      <c r="E7990">
        <v>1</v>
      </c>
      <c r="G7990">
        <f t="shared" si="996"/>
        <v>2.3576572658779291</v>
      </c>
      <c r="H7990">
        <f t="shared" si="997"/>
        <v>0.91354094643921002</v>
      </c>
      <c r="I7990">
        <f t="shared" si="998"/>
        <v>-9.0427080480384101E-2</v>
      </c>
      <c r="J7990" s="1">
        <f t="shared" si="999"/>
        <v>1</v>
      </c>
      <c r="L7990">
        <f t="shared" si="1000"/>
        <v>1</v>
      </c>
      <c r="M7990">
        <f t="shared" si="1001"/>
        <v>0</v>
      </c>
      <c r="N7990">
        <f t="shared" si="1002"/>
        <v>0</v>
      </c>
      <c r="O7990">
        <f t="shared" si="1003"/>
        <v>0</v>
      </c>
    </row>
    <row r="7991" spans="1:15" x14ac:dyDescent="0.25">
      <c r="A7991" s="1">
        <v>1</v>
      </c>
      <c r="B7991" s="2">
        <v>24</v>
      </c>
      <c r="C7991">
        <v>1.25</v>
      </c>
      <c r="D7991">
        <v>800</v>
      </c>
      <c r="E7991">
        <v>1</v>
      </c>
      <c r="G7991">
        <f t="shared" si="996"/>
        <v>2.6764675111300011</v>
      </c>
      <c r="H7991">
        <f t="shared" si="997"/>
        <v>0.93562368183146238</v>
      </c>
      <c r="I7991">
        <f t="shared" si="998"/>
        <v>-6.6541932673405163E-2</v>
      </c>
      <c r="J7991" s="1">
        <f t="shared" si="999"/>
        <v>1</v>
      </c>
      <c r="L7991">
        <f t="shared" si="1000"/>
        <v>1</v>
      </c>
      <c r="M7991">
        <f t="shared" si="1001"/>
        <v>0</v>
      </c>
      <c r="N7991">
        <f t="shared" si="1002"/>
        <v>0</v>
      </c>
      <c r="O7991">
        <f t="shared" si="1003"/>
        <v>0</v>
      </c>
    </row>
    <row r="7992" spans="1:15" x14ac:dyDescent="0.25">
      <c r="A7992" s="1">
        <v>1</v>
      </c>
      <c r="B7992" s="2">
        <v>125</v>
      </c>
      <c r="C7992">
        <v>30.49</v>
      </c>
      <c r="D7992">
        <v>660</v>
      </c>
      <c r="E7992">
        <v>1</v>
      </c>
      <c r="G7992">
        <f t="shared" si="996"/>
        <v>1.4786064441466511</v>
      </c>
      <c r="H7992">
        <f t="shared" si="997"/>
        <v>0.81436200005013659</v>
      </c>
      <c r="I7992">
        <f t="shared" si="998"/>
        <v>-0.20535029433080862</v>
      </c>
      <c r="J7992" s="1">
        <f t="shared" si="999"/>
        <v>1</v>
      </c>
      <c r="L7992">
        <f t="shared" si="1000"/>
        <v>1</v>
      </c>
      <c r="M7992">
        <f t="shared" si="1001"/>
        <v>0</v>
      </c>
      <c r="N7992">
        <f t="shared" si="1002"/>
        <v>0</v>
      </c>
      <c r="O7992">
        <f t="shared" si="1003"/>
        <v>0</v>
      </c>
    </row>
    <row r="7993" spans="1:15" x14ac:dyDescent="0.25">
      <c r="A7993" s="1">
        <v>0</v>
      </c>
      <c r="B7993" s="2">
        <v>49.5</v>
      </c>
      <c r="C7993">
        <v>11.3</v>
      </c>
      <c r="D7993">
        <v>660</v>
      </c>
      <c r="E7993">
        <v>1</v>
      </c>
      <c r="G7993">
        <f t="shared" si="996"/>
        <v>1.0536183184183399</v>
      </c>
      <c r="H7993">
        <f t="shared" si="997"/>
        <v>0.74146911007969729</v>
      </c>
      <c r="I7993">
        <f t="shared" si="998"/>
        <v>-0.29912177696414677</v>
      </c>
      <c r="J7993" s="1">
        <f t="shared" si="999"/>
        <v>0</v>
      </c>
      <c r="L7993">
        <f t="shared" si="1000"/>
        <v>0</v>
      </c>
      <c r="M7993">
        <f t="shared" si="1001"/>
        <v>1</v>
      </c>
      <c r="N7993">
        <f t="shared" si="1002"/>
        <v>0</v>
      </c>
      <c r="O7993">
        <f t="shared" si="1003"/>
        <v>0</v>
      </c>
    </row>
    <row r="7994" spans="1:15" x14ac:dyDescent="0.25">
      <c r="A7994" s="1">
        <v>1</v>
      </c>
      <c r="B7994" s="2">
        <v>93.6</v>
      </c>
      <c r="C7994">
        <v>14.61</v>
      </c>
      <c r="D7994">
        <v>675</v>
      </c>
      <c r="E7994">
        <v>1</v>
      </c>
      <c r="G7994">
        <f t="shared" si="996"/>
        <v>1.5384364280462144</v>
      </c>
      <c r="H7994">
        <f t="shared" si="997"/>
        <v>0.8232373129025129</v>
      </c>
      <c r="I7994">
        <f t="shared" si="998"/>
        <v>-0.19451076883437698</v>
      </c>
      <c r="J7994" s="1">
        <f t="shared" si="999"/>
        <v>1</v>
      </c>
      <c r="L7994">
        <f t="shared" si="1000"/>
        <v>1</v>
      </c>
      <c r="M7994">
        <f t="shared" si="1001"/>
        <v>0</v>
      </c>
      <c r="N7994">
        <f t="shared" si="1002"/>
        <v>0</v>
      </c>
      <c r="O7994">
        <f t="shared" si="1003"/>
        <v>0</v>
      </c>
    </row>
    <row r="7995" spans="1:15" x14ac:dyDescent="0.25">
      <c r="A7995" s="1">
        <v>1</v>
      </c>
      <c r="B7995" s="2">
        <v>142</v>
      </c>
      <c r="C7995">
        <v>15.42</v>
      </c>
      <c r="D7995">
        <v>680</v>
      </c>
      <c r="E7995">
        <v>1</v>
      </c>
      <c r="G7995">
        <f t="shared" si="996"/>
        <v>1.7901269425520869</v>
      </c>
      <c r="H7995">
        <f t="shared" si="997"/>
        <v>0.85694283934222459</v>
      </c>
      <c r="I7995">
        <f t="shared" si="998"/>
        <v>-0.15438406115930089</v>
      </c>
      <c r="J7995" s="1">
        <f t="shared" si="999"/>
        <v>1</v>
      </c>
      <c r="L7995">
        <f t="shared" si="1000"/>
        <v>1</v>
      </c>
      <c r="M7995">
        <f t="shared" si="1001"/>
        <v>0</v>
      </c>
      <c r="N7995">
        <f t="shared" si="1002"/>
        <v>0</v>
      </c>
      <c r="O7995">
        <f t="shared" si="1003"/>
        <v>0</v>
      </c>
    </row>
    <row r="7996" spans="1:15" x14ac:dyDescent="0.25">
      <c r="A7996" s="1">
        <v>0</v>
      </c>
      <c r="B7996" s="2">
        <v>33</v>
      </c>
      <c r="C7996">
        <v>14.73</v>
      </c>
      <c r="D7996">
        <v>725</v>
      </c>
      <c r="E7996">
        <v>1</v>
      </c>
      <c r="G7996">
        <f t="shared" si="996"/>
        <v>1.7130997840089908</v>
      </c>
      <c r="H7996">
        <f t="shared" si="997"/>
        <v>0.84723790834017609</v>
      </c>
      <c r="I7996">
        <f t="shared" si="998"/>
        <v>-0.16577374025196509</v>
      </c>
      <c r="J7996" s="1">
        <f t="shared" si="999"/>
        <v>1</v>
      </c>
      <c r="L7996">
        <f t="shared" si="1000"/>
        <v>1</v>
      </c>
      <c r="M7996">
        <f t="shared" si="1001"/>
        <v>0</v>
      </c>
      <c r="N7996">
        <f t="shared" si="1002"/>
        <v>0</v>
      </c>
      <c r="O7996">
        <f t="shared" si="1003"/>
        <v>0</v>
      </c>
    </row>
    <row r="7997" spans="1:15" x14ac:dyDescent="0.25">
      <c r="A7997" s="1">
        <v>1</v>
      </c>
      <c r="B7997" s="2">
        <v>65</v>
      </c>
      <c r="C7997">
        <v>15.12</v>
      </c>
      <c r="D7997">
        <v>735</v>
      </c>
      <c r="E7997">
        <v>1</v>
      </c>
      <c r="G7997">
        <f t="shared" si="996"/>
        <v>2.0960523281912185</v>
      </c>
      <c r="H7997">
        <f t="shared" si="997"/>
        <v>0.89051889349460256</v>
      </c>
      <c r="I7997">
        <f t="shared" si="998"/>
        <v>-0.11595095975138046</v>
      </c>
      <c r="J7997" s="1">
        <f t="shared" si="999"/>
        <v>1</v>
      </c>
      <c r="L7997">
        <f t="shared" si="1000"/>
        <v>1</v>
      </c>
      <c r="M7997">
        <f t="shared" si="1001"/>
        <v>0</v>
      </c>
      <c r="N7997">
        <f t="shared" si="1002"/>
        <v>0</v>
      </c>
      <c r="O7997">
        <f t="shared" si="1003"/>
        <v>0</v>
      </c>
    </row>
    <row r="7998" spans="1:15" x14ac:dyDescent="0.25">
      <c r="A7998" s="1">
        <v>1</v>
      </c>
      <c r="B7998" s="2">
        <v>30</v>
      </c>
      <c r="C7998">
        <v>12.74</v>
      </c>
      <c r="D7998">
        <v>665</v>
      </c>
      <c r="E7998">
        <v>1</v>
      </c>
      <c r="G7998">
        <f t="shared" si="996"/>
        <v>1.1701067246816272</v>
      </c>
      <c r="H7998">
        <f t="shared" si="997"/>
        <v>0.76316430617296749</v>
      </c>
      <c r="I7998">
        <f t="shared" si="998"/>
        <v>-0.27028192858303729</v>
      </c>
      <c r="J7998" s="1">
        <f t="shared" si="999"/>
        <v>0</v>
      </c>
      <c r="L7998">
        <f t="shared" si="1000"/>
        <v>0</v>
      </c>
      <c r="M7998">
        <f t="shared" si="1001"/>
        <v>1</v>
      </c>
      <c r="N7998">
        <f t="shared" si="1002"/>
        <v>0</v>
      </c>
      <c r="O7998">
        <f t="shared" si="1003"/>
        <v>0</v>
      </c>
    </row>
    <row r="7999" spans="1:15" x14ac:dyDescent="0.25">
      <c r="A7999" s="1">
        <v>0</v>
      </c>
      <c r="B7999" s="2">
        <v>125</v>
      </c>
      <c r="C7999">
        <v>14.52</v>
      </c>
      <c r="D7999">
        <v>685</v>
      </c>
      <c r="E7999">
        <v>1</v>
      </c>
      <c r="G7999">
        <f t="shared" si="996"/>
        <v>1.637234837038541</v>
      </c>
      <c r="H7999">
        <f t="shared" si="997"/>
        <v>0.83715832997357065</v>
      </c>
      <c r="I7999">
        <f t="shared" si="998"/>
        <v>-0.17774206273361612</v>
      </c>
      <c r="J7999" s="1">
        <f t="shared" si="999"/>
        <v>1</v>
      </c>
      <c r="L7999">
        <f t="shared" si="1000"/>
        <v>1</v>
      </c>
      <c r="M7999">
        <f t="shared" si="1001"/>
        <v>0</v>
      </c>
      <c r="N7999">
        <f t="shared" si="1002"/>
        <v>0</v>
      </c>
      <c r="O7999">
        <f t="shared" si="1003"/>
        <v>0</v>
      </c>
    </row>
    <row r="8000" spans="1:15" x14ac:dyDescent="0.25">
      <c r="A8000" s="1">
        <v>0</v>
      </c>
      <c r="B8000" s="2">
        <v>24</v>
      </c>
      <c r="C8000">
        <v>15.75</v>
      </c>
      <c r="D8000">
        <v>660</v>
      </c>
      <c r="E8000">
        <v>1</v>
      </c>
      <c r="G8000">
        <f t="shared" si="996"/>
        <v>0.94487363416148007</v>
      </c>
      <c r="H8000">
        <f t="shared" si="997"/>
        <v>0.72008305677473494</v>
      </c>
      <c r="I8000">
        <f t="shared" si="998"/>
        <v>-0.32838871699352434</v>
      </c>
      <c r="J8000" s="1">
        <f t="shared" si="999"/>
        <v>0</v>
      </c>
      <c r="L8000">
        <f t="shared" si="1000"/>
        <v>0</v>
      </c>
      <c r="M8000">
        <f t="shared" si="1001"/>
        <v>1</v>
      </c>
      <c r="N8000">
        <f t="shared" si="1002"/>
        <v>0</v>
      </c>
      <c r="O8000">
        <f t="shared" si="1003"/>
        <v>0</v>
      </c>
    </row>
    <row r="8001" spans="1:15" x14ac:dyDescent="0.25">
      <c r="A8001" s="1">
        <v>0</v>
      </c>
      <c r="B8001" s="2">
        <v>16</v>
      </c>
      <c r="C8001">
        <v>21.76</v>
      </c>
      <c r="D8001">
        <v>665</v>
      </c>
      <c r="E8001">
        <v>1</v>
      </c>
      <c r="G8001">
        <f t="shared" si="996"/>
        <v>0.96151475049812163</v>
      </c>
      <c r="H8001">
        <f t="shared" si="997"/>
        <v>0.72342498088652207</v>
      </c>
      <c r="I8001">
        <f t="shared" si="998"/>
        <v>-0.32375842745528621</v>
      </c>
      <c r="J8001" s="1">
        <f t="shared" si="999"/>
        <v>0</v>
      </c>
      <c r="L8001">
        <f t="shared" si="1000"/>
        <v>0</v>
      </c>
      <c r="M8001">
        <f t="shared" si="1001"/>
        <v>1</v>
      </c>
      <c r="N8001">
        <f t="shared" si="1002"/>
        <v>0</v>
      </c>
      <c r="O8001">
        <f t="shared" si="1003"/>
        <v>0</v>
      </c>
    </row>
    <row r="8002" spans="1:15" x14ac:dyDescent="0.25">
      <c r="A8002" s="1">
        <v>1</v>
      </c>
      <c r="B8002" s="2">
        <v>48</v>
      </c>
      <c r="C8002">
        <v>13.63</v>
      </c>
      <c r="D8002">
        <v>660</v>
      </c>
      <c r="E8002">
        <v>1</v>
      </c>
      <c r="G8002">
        <f t="shared" si="996"/>
        <v>1.1859274677777449</v>
      </c>
      <c r="H8002">
        <f t="shared" si="997"/>
        <v>0.7660119039922475</v>
      </c>
      <c r="I8002">
        <f t="shared" si="998"/>
        <v>-0.26655756890244431</v>
      </c>
      <c r="J8002" s="1">
        <f t="shared" si="999"/>
        <v>0</v>
      </c>
      <c r="L8002">
        <f t="shared" si="1000"/>
        <v>0</v>
      </c>
      <c r="M8002">
        <f t="shared" si="1001"/>
        <v>1</v>
      </c>
      <c r="N8002">
        <f t="shared" si="1002"/>
        <v>0</v>
      </c>
      <c r="O8002">
        <f t="shared" si="1003"/>
        <v>0</v>
      </c>
    </row>
    <row r="8003" spans="1:15" x14ac:dyDescent="0.25">
      <c r="A8003" s="1">
        <v>1</v>
      </c>
      <c r="B8003" s="2">
        <v>42</v>
      </c>
      <c r="C8003">
        <v>30.57</v>
      </c>
      <c r="D8003">
        <v>700</v>
      </c>
      <c r="E8003">
        <v>1</v>
      </c>
      <c r="G8003">
        <f t="shared" si="996"/>
        <v>1.5911549900653768</v>
      </c>
      <c r="H8003">
        <f t="shared" si="997"/>
        <v>0.8307785400285016</v>
      </c>
      <c r="I8003">
        <f t="shared" si="998"/>
        <v>-0.18539201780428186</v>
      </c>
      <c r="J8003" s="1">
        <f t="shared" si="999"/>
        <v>1</v>
      </c>
      <c r="L8003">
        <f t="shared" si="1000"/>
        <v>1</v>
      </c>
      <c r="M8003">
        <f t="shared" si="1001"/>
        <v>0</v>
      </c>
      <c r="N8003">
        <f t="shared" si="1002"/>
        <v>0</v>
      </c>
      <c r="O8003">
        <f t="shared" si="1003"/>
        <v>0</v>
      </c>
    </row>
    <row r="8004" spans="1:15" x14ac:dyDescent="0.25">
      <c r="A8004" s="1">
        <v>1</v>
      </c>
      <c r="B8004" s="2">
        <v>82.4</v>
      </c>
      <c r="C8004">
        <v>13.89</v>
      </c>
      <c r="D8004">
        <v>670</v>
      </c>
      <c r="E8004">
        <v>1</v>
      </c>
      <c r="G8004">
        <f t="shared" ref="G8004:G8067" si="1004">$Q$3+SUMPRODUCT(A8004:D8004,$R$3:$U$3)</f>
        <v>1.4376325160221617</v>
      </c>
      <c r="H8004">
        <f t="shared" ref="H8004:H8067" si="1005">IF(G8004&gt;-100, 1/(1+EXP(-G8004)),0.0001)</f>
        <v>0.80808776523211645</v>
      </c>
      <c r="I8004">
        <f t="shared" ref="I8004:I8067" si="1006">IF(E8004=0,IF(H8004&lt;0.9999,LN(1-H8004),-9.21),LN(H8004))</f>
        <v>-0.21308460602302554</v>
      </c>
      <c r="J8004" s="1">
        <f t="shared" ref="J8004:J8067" si="1007">IF(H8004&gt;$R$10,1,0)</f>
        <v>1</v>
      </c>
      <c r="L8004">
        <f t="shared" ref="L8004:L8067" si="1008">IF($E8004=1,IF($J8004=1,1,0),0)</f>
        <v>1</v>
      </c>
      <c r="M8004">
        <f t="shared" ref="M8004:M8067" si="1009">IF($E8004=1,IF($J8004=0,1,0),0)</f>
        <v>0</v>
      </c>
      <c r="N8004">
        <f t="shared" ref="N8004:N8067" si="1010">IF($E8004=0,IF($J8004=0,1,0),0)</f>
        <v>0</v>
      </c>
      <c r="O8004">
        <f t="shared" ref="O8004:O8067" si="1011">IF($E8004=0,IF($J8004=1,1,0),0)</f>
        <v>0</v>
      </c>
    </row>
    <row r="8005" spans="1:15" x14ac:dyDescent="0.25">
      <c r="A8005" s="1">
        <v>0</v>
      </c>
      <c r="B8005" s="2">
        <v>35</v>
      </c>
      <c r="C8005">
        <v>1.85</v>
      </c>
      <c r="D8005">
        <v>660</v>
      </c>
      <c r="E8005">
        <v>1</v>
      </c>
      <c r="G8005">
        <f t="shared" si="1004"/>
        <v>1.0058948842866373</v>
      </c>
      <c r="H8005">
        <f t="shared" si="1005"/>
        <v>0.73221600338804627</v>
      </c>
      <c r="I8005">
        <f t="shared" si="1006"/>
        <v>-0.31167972195462024</v>
      </c>
      <c r="J8005" s="1">
        <f t="shared" si="1007"/>
        <v>0</v>
      </c>
      <c r="L8005">
        <f t="shared" si="1008"/>
        <v>0</v>
      </c>
      <c r="M8005">
        <f t="shared" si="1009"/>
        <v>1</v>
      </c>
      <c r="N8005">
        <f t="shared" si="1010"/>
        <v>0</v>
      </c>
      <c r="O8005">
        <f t="shared" si="1011"/>
        <v>0</v>
      </c>
    </row>
    <row r="8006" spans="1:15" x14ac:dyDescent="0.25">
      <c r="A8006" s="1">
        <v>1</v>
      </c>
      <c r="B8006" s="2">
        <v>92</v>
      </c>
      <c r="C8006">
        <v>15.55</v>
      </c>
      <c r="D8006">
        <v>660</v>
      </c>
      <c r="E8006">
        <v>1</v>
      </c>
      <c r="G8006">
        <f t="shared" si="1004"/>
        <v>1.3622593022863123</v>
      </c>
      <c r="H8006">
        <f t="shared" si="1005"/>
        <v>0.79612664817761691</v>
      </c>
      <c r="I8006">
        <f t="shared" si="1006"/>
        <v>-0.22799700004295659</v>
      </c>
      <c r="J8006" s="1">
        <f t="shared" si="1007"/>
        <v>0</v>
      </c>
      <c r="L8006">
        <f t="shared" si="1008"/>
        <v>0</v>
      </c>
      <c r="M8006">
        <f t="shared" si="1009"/>
        <v>1</v>
      </c>
      <c r="N8006">
        <f t="shared" si="1010"/>
        <v>0</v>
      </c>
      <c r="O8006">
        <f t="shared" si="1011"/>
        <v>0</v>
      </c>
    </row>
    <row r="8007" spans="1:15" x14ac:dyDescent="0.25">
      <c r="A8007" s="1">
        <v>0</v>
      </c>
      <c r="B8007" s="2">
        <v>90</v>
      </c>
      <c r="C8007">
        <v>21</v>
      </c>
      <c r="D8007">
        <v>665</v>
      </c>
      <c r="E8007">
        <v>1</v>
      </c>
      <c r="G8007">
        <f t="shared" si="1004"/>
        <v>1.262771610817043</v>
      </c>
      <c r="H8007">
        <f t="shared" si="1005"/>
        <v>0.77950285614796677</v>
      </c>
      <c r="I8007">
        <f t="shared" si="1006"/>
        <v>-0.24909892641408876</v>
      </c>
      <c r="J8007" s="1">
        <f t="shared" si="1007"/>
        <v>0</v>
      </c>
      <c r="L8007">
        <f t="shared" si="1008"/>
        <v>0</v>
      </c>
      <c r="M8007">
        <f t="shared" si="1009"/>
        <v>1</v>
      </c>
      <c r="N8007">
        <f t="shared" si="1010"/>
        <v>0</v>
      </c>
      <c r="O8007">
        <f t="shared" si="1011"/>
        <v>0</v>
      </c>
    </row>
    <row r="8008" spans="1:15" x14ac:dyDescent="0.25">
      <c r="A8008" s="1">
        <v>1</v>
      </c>
      <c r="B8008" s="2">
        <v>75</v>
      </c>
      <c r="C8008">
        <v>11.28</v>
      </c>
      <c r="D8008">
        <v>700</v>
      </c>
      <c r="E8008">
        <v>1</v>
      </c>
      <c r="G8008">
        <f t="shared" si="1004"/>
        <v>1.7478218619658463</v>
      </c>
      <c r="H8008">
        <f t="shared" si="1005"/>
        <v>0.85167786444681715</v>
      </c>
      <c r="I8008">
        <f t="shared" si="1006"/>
        <v>-0.16054691702042259</v>
      </c>
      <c r="J8008" s="1">
        <f t="shared" si="1007"/>
        <v>1</v>
      </c>
      <c r="L8008">
        <f t="shared" si="1008"/>
        <v>1</v>
      </c>
      <c r="M8008">
        <f t="shared" si="1009"/>
        <v>0</v>
      </c>
      <c r="N8008">
        <f t="shared" si="1010"/>
        <v>0</v>
      </c>
      <c r="O8008">
        <f t="shared" si="1011"/>
        <v>0</v>
      </c>
    </row>
    <row r="8009" spans="1:15" x14ac:dyDescent="0.25">
      <c r="A8009" s="1">
        <v>1</v>
      </c>
      <c r="B8009" s="2">
        <v>330</v>
      </c>
      <c r="C8009">
        <v>5.72</v>
      </c>
      <c r="D8009">
        <v>680</v>
      </c>
      <c r="E8009">
        <v>1</v>
      </c>
      <c r="G8009">
        <f t="shared" si="1004"/>
        <v>2.5646335856079681</v>
      </c>
      <c r="H8009">
        <f t="shared" si="1005"/>
        <v>0.92855048168533161</v>
      </c>
      <c r="I8009">
        <f t="shared" si="1006"/>
        <v>-7.4130530593189053E-2</v>
      </c>
      <c r="J8009" s="1">
        <f t="shared" si="1007"/>
        <v>1</v>
      </c>
      <c r="L8009">
        <f t="shared" si="1008"/>
        <v>1</v>
      </c>
      <c r="M8009">
        <f t="shared" si="1009"/>
        <v>0</v>
      </c>
      <c r="N8009">
        <f t="shared" si="1010"/>
        <v>0</v>
      </c>
      <c r="O8009">
        <f t="shared" si="1011"/>
        <v>0</v>
      </c>
    </row>
    <row r="8010" spans="1:15" x14ac:dyDescent="0.25">
      <c r="A8010" s="1">
        <v>1</v>
      </c>
      <c r="B8010" s="2">
        <v>74.3</v>
      </c>
      <c r="C8010">
        <v>19.079999999999998</v>
      </c>
      <c r="D8010">
        <v>705</v>
      </c>
      <c r="E8010">
        <v>1</v>
      </c>
      <c r="G8010">
        <f t="shared" si="1004"/>
        <v>1.7919847971970313</v>
      </c>
      <c r="H8010">
        <f t="shared" si="1005"/>
        <v>0.85717044610241355</v>
      </c>
      <c r="I8010">
        <f t="shared" si="1006"/>
        <v>-0.15411849322577004</v>
      </c>
      <c r="J8010" s="1">
        <f t="shared" si="1007"/>
        <v>1</v>
      </c>
      <c r="L8010">
        <f t="shared" si="1008"/>
        <v>1</v>
      </c>
      <c r="M8010">
        <f t="shared" si="1009"/>
        <v>0</v>
      </c>
      <c r="N8010">
        <f t="shared" si="1010"/>
        <v>0</v>
      </c>
      <c r="O8010">
        <f t="shared" si="1011"/>
        <v>0</v>
      </c>
    </row>
    <row r="8011" spans="1:15" x14ac:dyDescent="0.25">
      <c r="A8011" s="1">
        <v>1</v>
      </c>
      <c r="B8011" s="2">
        <v>83.656320000000008</v>
      </c>
      <c r="C8011">
        <v>7.92</v>
      </c>
      <c r="D8011">
        <v>690</v>
      </c>
      <c r="E8011">
        <v>1</v>
      </c>
      <c r="G8011">
        <f t="shared" si="1004"/>
        <v>1.6745313958062127</v>
      </c>
      <c r="H8011">
        <f t="shared" si="1005"/>
        <v>0.84217903914162928</v>
      </c>
      <c r="I8011">
        <f t="shared" si="1006"/>
        <v>-0.17176265178341707</v>
      </c>
      <c r="J8011" s="1">
        <f t="shared" si="1007"/>
        <v>1</v>
      </c>
      <c r="L8011">
        <f t="shared" si="1008"/>
        <v>1</v>
      </c>
      <c r="M8011">
        <f t="shared" si="1009"/>
        <v>0</v>
      </c>
      <c r="N8011">
        <f t="shared" si="1010"/>
        <v>0</v>
      </c>
      <c r="O8011">
        <f t="shared" si="1011"/>
        <v>0</v>
      </c>
    </row>
    <row r="8012" spans="1:15" x14ac:dyDescent="0.25">
      <c r="A8012" s="1">
        <v>1</v>
      </c>
      <c r="B8012" s="2">
        <v>130</v>
      </c>
      <c r="C8012">
        <v>13.81</v>
      </c>
      <c r="D8012">
        <v>695</v>
      </c>
      <c r="E8012">
        <v>1</v>
      </c>
      <c r="G8012">
        <f t="shared" si="1004"/>
        <v>1.9118916646493815</v>
      </c>
      <c r="H8012">
        <f t="shared" si="1005"/>
        <v>0.87123151741160521</v>
      </c>
      <c r="I8012">
        <f t="shared" si="1006"/>
        <v>-0.13784753100719249</v>
      </c>
      <c r="J8012" s="1">
        <f t="shared" si="1007"/>
        <v>1</v>
      </c>
      <c r="L8012">
        <f t="shared" si="1008"/>
        <v>1</v>
      </c>
      <c r="M8012">
        <f t="shared" si="1009"/>
        <v>0</v>
      </c>
      <c r="N8012">
        <f t="shared" si="1010"/>
        <v>0</v>
      </c>
      <c r="O8012">
        <f t="shared" si="1011"/>
        <v>0</v>
      </c>
    </row>
    <row r="8013" spans="1:15" x14ac:dyDescent="0.25">
      <c r="A8013" s="1">
        <v>0</v>
      </c>
      <c r="B8013" s="2">
        <v>26</v>
      </c>
      <c r="C8013">
        <v>24.47</v>
      </c>
      <c r="D8013">
        <v>680</v>
      </c>
      <c r="E8013">
        <v>1</v>
      </c>
      <c r="G8013">
        <f t="shared" si="1004"/>
        <v>1.1674876249377846</v>
      </c>
      <c r="H8013">
        <f t="shared" si="1005"/>
        <v>0.76269059193527977</v>
      </c>
      <c r="I8013">
        <f t="shared" si="1006"/>
        <v>-0.27090284509809326</v>
      </c>
      <c r="J8013" s="1">
        <f t="shared" si="1007"/>
        <v>0</v>
      </c>
      <c r="L8013">
        <f t="shared" si="1008"/>
        <v>0</v>
      </c>
      <c r="M8013">
        <f t="shared" si="1009"/>
        <v>1</v>
      </c>
      <c r="N8013">
        <f t="shared" si="1010"/>
        <v>0</v>
      </c>
      <c r="O8013">
        <f t="shared" si="1011"/>
        <v>0</v>
      </c>
    </row>
    <row r="8014" spans="1:15" x14ac:dyDescent="0.25">
      <c r="A8014" s="1">
        <v>0</v>
      </c>
      <c r="B8014" s="2">
        <v>70</v>
      </c>
      <c r="C8014">
        <v>3.09</v>
      </c>
      <c r="D8014">
        <v>660</v>
      </c>
      <c r="E8014">
        <v>1</v>
      </c>
      <c r="G8014">
        <f t="shared" si="1004"/>
        <v>1.1464972238881934</v>
      </c>
      <c r="H8014">
        <f t="shared" si="1005"/>
        <v>0.75887053913279523</v>
      </c>
      <c r="I8014">
        <f t="shared" si="1006"/>
        <v>-0.27592408381230443</v>
      </c>
      <c r="J8014" s="1">
        <f t="shared" si="1007"/>
        <v>0</v>
      </c>
      <c r="L8014">
        <f t="shared" si="1008"/>
        <v>0</v>
      </c>
      <c r="M8014">
        <f t="shared" si="1009"/>
        <v>1</v>
      </c>
      <c r="N8014">
        <f t="shared" si="1010"/>
        <v>0</v>
      </c>
      <c r="O8014">
        <f t="shared" si="1011"/>
        <v>0</v>
      </c>
    </row>
    <row r="8015" spans="1:15" x14ac:dyDescent="0.25">
      <c r="A8015" s="1">
        <v>0</v>
      </c>
      <c r="B8015" s="2">
        <v>62</v>
      </c>
      <c r="C8015">
        <v>26.73</v>
      </c>
      <c r="D8015">
        <v>695</v>
      </c>
      <c r="E8015">
        <v>1</v>
      </c>
      <c r="G8015">
        <f t="shared" si="1004"/>
        <v>1.4795230293580151</v>
      </c>
      <c r="H8015">
        <f t="shared" si="1005"/>
        <v>0.81450052629992942</v>
      </c>
      <c r="I8015">
        <f t="shared" si="1006"/>
        <v>-0.2051802047770423</v>
      </c>
      <c r="J8015" s="1">
        <f t="shared" si="1007"/>
        <v>1</v>
      </c>
      <c r="L8015">
        <f t="shared" si="1008"/>
        <v>1</v>
      </c>
      <c r="M8015">
        <f t="shared" si="1009"/>
        <v>0</v>
      </c>
      <c r="N8015">
        <f t="shared" si="1010"/>
        <v>0</v>
      </c>
      <c r="O8015">
        <f t="shared" si="1011"/>
        <v>0</v>
      </c>
    </row>
    <row r="8016" spans="1:15" x14ac:dyDescent="0.25">
      <c r="A8016" s="1">
        <v>1</v>
      </c>
      <c r="B8016" s="2">
        <v>131</v>
      </c>
      <c r="C8016">
        <v>14.75</v>
      </c>
      <c r="D8016">
        <v>815</v>
      </c>
      <c r="E8016">
        <v>1</v>
      </c>
      <c r="G8016">
        <f t="shared" si="1004"/>
        <v>3.2634480774706827</v>
      </c>
      <c r="H8016">
        <f t="shared" si="1005"/>
        <v>0.96315335503268873</v>
      </c>
      <c r="I8016">
        <f t="shared" si="1006"/>
        <v>-3.7542632684212117E-2</v>
      </c>
      <c r="J8016" s="1">
        <f t="shared" si="1007"/>
        <v>1</v>
      </c>
      <c r="L8016">
        <f t="shared" si="1008"/>
        <v>1</v>
      </c>
      <c r="M8016">
        <f t="shared" si="1009"/>
        <v>0</v>
      </c>
      <c r="N8016">
        <f t="shared" si="1010"/>
        <v>0</v>
      </c>
      <c r="O8016">
        <f t="shared" si="1011"/>
        <v>0</v>
      </c>
    </row>
    <row r="8017" spans="1:15" x14ac:dyDescent="0.25">
      <c r="A8017" s="1">
        <v>0</v>
      </c>
      <c r="B8017" s="2">
        <v>110</v>
      </c>
      <c r="C8017">
        <v>9.7799999999999994</v>
      </c>
      <c r="D8017">
        <v>715</v>
      </c>
      <c r="E8017">
        <v>1</v>
      </c>
      <c r="G8017">
        <f t="shared" si="1004"/>
        <v>1.9190851698324654</v>
      </c>
      <c r="H8017">
        <f t="shared" si="1005"/>
        <v>0.87203638350189228</v>
      </c>
      <c r="I8017">
        <f t="shared" si="1006"/>
        <v>-0.13692413174416987</v>
      </c>
      <c r="J8017" s="1">
        <f t="shared" si="1007"/>
        <v>1</v>
      </c>
      <c r="L8017">
        <f t="shared" si="1008"/>
        <v>1</v>
      </c>
      <c r="M8017">
        <f t="shared" si="1009"/>
        <v>0</v>
      </c>
      <c r="N8017">
        <f t="shared" si="1010"/>
        <v>0</v>
      </c>
      <c r="O8017">
        <f t="shared" si="1011"/>
        <v>0</v>
      </c>
    </row>
    <row r="8018" spans="1:15" x14ac:dyDescent="0.25">
      <c r="A8018" s="1">
        <v>0</v>
      </c>
      <c r="B8018" s="2">
        <v>105</v>
      </c>
      <c r="C8018">
        <v>14.02</v>
      </c>
      <c r="D8018">
        <v>725</v>
      </c>
      <c r="E8018">
        <v>1</v>
      </c>
      <c r="G8018">
        <f t="shared" si="1004"/>
        <v>2.0061798665413484</v>
      </c>
      <c r="H8018">
        <f t="shared" si="1005"/>
        <v>0.88144439893892268</v>
      </c>
      <c r="I8018">
        <f t="shared" si="1006"/>
        <v>-0.12619335464243525</v>
      </c>
      <c r="J8018" s="1">
        <f t="shared" si="1007"/>
        <v>1</v>
      </c>
      <c r="L8018">
        <f t="shared" si="1008"/>
        <v>1</v>
      </c>
      <c r="M8018">
        <f t="shared" si="1009"/>
        <v>0</v>
      </c>
      <c r="N8018">
        <f t="shared" si="1010"/>
        <v>0</v>
      </c>
      <c r="O8018">
        <f t="shared" si="1011"/>
        <v>0</v>
      </c>
    </row>
    <row r="8019" spans="1:15" x14ac:dyDescent="0.25">
      <c r="A8019" s="1">
        <v>0</v>
      </c>
      <c r="B8019" s="2">
        <v>57</v>
      </c>
      <c r="C8019">
        <v>30.55</v>
      </c>
      <c r="D8019">
        <v>670</v>
      </c>
      <c r="E8019">
        <v>1</v>
      </c>
      <c r="G8019">
        <f t="shared" si="1004"/>
        <v>1.1737694081793126</v>
      </c>
      <c r="H8019">
        <f t="shared" si="1005"/>
        <v>0.76382567801859669</v>
      </c>
      <c r="I8019">
        <f t="shared" si="1006"/>
        <v>-0.26941568598310844</v>
      </c>
      <c r="J8019" s="1">
        <f t="shared" si="1007"/>
        <v>0</v>
      </c>
      <c r="L8019">
        <f t="shared" si="1008"/>
        <v>0</v>
      </c>
      <c r="M8019">
        <f t="shared" si="1009"/>
        <v>1</v>
      </c>
      <c r="N8019">
        <f t="shared" si="1010"/>
        <v>0</v>
      </c>
      <c r="O8019">
        <f t="shared" si="1011"/>
        <v>0</v>
      </c>
    </row>
    <row r="8020" spans="1:15" x14ac:dyDescent="0.25">
      <c r="A8020" s="1">
        <v>1</v>
      </c>
      <c r="B8020" s="2">
        <v>85</v>
      </c>
      <c r="C8020">
        <v>25.05</v>
      </c>
      <c r="D8020">
        <v>670</v>
      </c>
      <c r="E8020">
        <v>1</v>
      </c>
      <c r="G8020">
        <f t="shared" si="1004"/>
        <v>1.4350403297827166</v>
      </c>
      <c r="H8020">
        <f t="shared" si="1005"/>
        <v>0.80768544291228039</v>
      </c>
      <c r="I8020">
        <f t="shared" si="1006"/>
        <v>-0.21358259958564027</v>
      </c>
      <c r="J8020" s="1">
        <f t="shared" si="1007"/>
        <v>1</v>
      </c>
      <c r="L8020">
        <f t="shared" si="1008"/>
        <v>1</v>
      </c>
      <c r="M8020">
        <f t="shared" si="1009"/>
        <v>0</v>
      </c>
      <c r="N8020">
        <f t="shared" si="1010"/>
        <v>0</v>
      </c>
      <c r="O8020">
        <f t="shared" si="1011"/>
        <v>0</v>
      </c>
    </row>
    <row r="8021" spans="1:15" x14ac:dyDescent="0.25">
      <c r="A8021" s="1">
        <v>1</v>
      </c>
      <c r="B8021" s="2">
        <v>50</v>
      </c>
      <c r="C8021">
        <v>24.27</v>
      </c>
      <c r="D8021">
        <v>705</v>
      </c>
      <c r="E8021">
        <v>1</v>
      </c>
      <c r="G8021">
        <f t="shared" si="1004"/>
        <v>1.6872391918197955</v>
      </c>
      <c r="H8021">
        <f t="shared" si="1005"/>
        <v>0.84386074160513169</v>
      </c>
      <c r="I8021">
        <f t="shared" si="1006"/>
        <v>-0.16976779609804885</v>
      </c>
      <c r="J8021" s="1">
        <f t="shared" si="1007"/>
        <v>1</v>
      </c>
      <c r="L8021">
        <f t="shared" si="1008"/>
        <v>1</v>
      </c>
      <c r="M8021">
        <f t="shared" si="1009"/>
        <v>0</v>
      </c>
      <c r="N8021">
        <f t="shared" si="1010"/>
        <v>0</v>
      </c>
      <c r="O8021">
        <f t="shared" si="1011"/>
        <v>0</v>
      </c>
    </row>
    <row r="8022" spans="1:15" x14ac:dyDescent="0.25">
      <c r="A8022" s="1">
        <v>0</v>
      </c>
      <c r="B8022" s="2">
        <v>120</v>
      </c>
      <c r="C8022">
        <v>14.17</v>
      </c>
      <c r="D8022">
        <v>725</v>
      </c>
      <c r="E8022">
        <v>1</v>
      </c>
      <c r="G8022">
        <f t="shared" si="1004"/>
        <v>2.0668872991730876</v>
      </c>
      <c r="H8022">
        <f t="shared" si="1005"/>
        <v>0.88764289687901454</v>
      </c>
      <c r="I8022">
        <f t="shared" si="1006"/>
        <v>-0.11918576002547276</v>
      </c>
      <c r="J8022" s="1">
        <f t="shared" si="1007"/>
        <v>1</v>
      </c>
      <c r="L8022">
        <f t="shared" si="1008"/>
        <v>1</v>
      </c>
      <c r="M8022">
        <f t="shared" si="1009"/>
        <v>0</v>
      </c>
      <c r="N8022">
        <f t="shared" si="1010"/>
        <v>0</v>
      </c>
      <c r="O8022">
        <f t="shared" si="1011"/>
        <v>0</v>
      </c>
    </row>
    <row r="8023" spans="1:15" x14ac:dyDescent="0.25">
      <c r="A8023" s="1">
        <v>0</v>
      </c>
      <c r="B8023" s="2">
        <v>39</v>
      </c>
      <c r="C8023">
        <v>13.78</v>
      </c>
      <c r="D8023">
        <v>680</v>
      </c>
      <c r="E8023">
        <v>1</v>
      </c>
      <c r="G8023">
        <f t="shared" si="1004"/>
        <v>1.2328456785599684</v>
      </c>
      <c r="H8023">
        <f t="shared" si="1005"/>
        <v>0.77431624645144503</v>
      </c>
      <c r="I8023">
        <f t="shared" si="1006"/>
        <v>-0.2557749016948383</v>
      </c>
      <c r="J8023" s="1">
        <f t="shared" si="1007"/>
        <v>0</v>
      </c>
      <c r="L8023">
        <f t="shared" si="1008"/>
        <v>0</v>
      </c>
      <c r="M8023">
        <f t="shared" si="1009"/>
        <v>1</v>
      </c>
      <c r="N8023">
        <f t="shared" si="1010"/>
        <v>0</v>
      </c>
      <c r="O8023">
        <f t="shared" si="1011"/>
        <v>0</v>
      </c>
    </row>
    <row r="8024" spans="1:15" x14ac:dyDescent="0.25">
      <c r="A8024" s="1">
        <v>1</v>
      </c>
      <c r="B8024" s="2">
        <v>72</v>
      </c>
      <c r="C8024">
        <v>23.85</v>
      </c>
      <c r="D8024">
        <v>675</v>
      </c>
      <c r="E8024">
        <v>1</v>
      </c>
      <c r="G8024">
        <f t="shared" si="1004"/>
        <v>1.4398794438044078</v>
      </c>
      <c r="H8024">
        <f t="shared" si="1005"/>
        <v>0.80843598192687438</v>
      </c>
      <c r="I8024">
        <f t="shared" si="1006"/>
        <v>-0.21265378439017804</v>
      </c>
      <c r="J8024" s="1">
        <f t="shared" si="1007"/>
        <v>1</v>
      </c>
      <c r="L8024">
        <f t="shared" si="1008"/>
        <v>1</v>
      </c>
      <c r="M8024">
        <f t="shared" si="1009"/>
        <v>0</v>
      </c>
      <c r="N8024">
        <f t="shared" si="1010"/>
        <v>0</v>
      </c>
      <c r="O8024">
        <f t="shared" si="1011"/>
        <v>0</v>
      </c>
    </row>
    <row r="8025" spans="1:15" x14ac:dyDescent="0.25">
      <c r="A8025" s="1">
        <v>1</v>
      </c>
      <c r="B8025" s="2">
        <v>145</v>
      </c>
      <c r="C8025">
        <v>14.79</v>
      </c>
      <c r="D8025">
        <v>700</v>
      </c>
      <c r="E8025">
        <v>1</v>
      </c>
      <c r="G8025">
        <f t="shared" si="1004"/>
        <v>2.0278132977584598</v>
      </c>
      <c r="H8025">
        <f t="shared" si="1005"/>
        <v>0.88368650698139339</v>
      </c>
      <c r="I8025">
        <f t="shared" si="1006"/>
        <v>-0.12365290935216791</v>
      </c>
      <c r="J8025" s="1">
        <f t="shared" si="1007"/>
        <v>1</v>
      </c>
      <c r="L8025">
        <f t="shared" si="1008"/>
        <v>1</v>
      </c>
      <c r="M8025">
        <f t="shared" si="1009"/>
        <v>0</v>
      </c>
      <c r="N8025">
        <f t="shared" si="1010"/>
        <v>0</v>
      </c>
      <c r="O8025">
        <f t="shared" si="1011"/>
        <v>0</v>
      </c>
    </row>
    <row r="8026" spans="1:15" x14ac:dyDescent="0.25">
      <c r="A8026" s="1">
        <v>0</v>
      </c>
      <c r="B8026" s="2">
        <v>45</v>
      </c>
      <c r="C8026">
        <v>20.88</v>
      </c>
      <c r="D8026">
        <v>755</v>
      </c>
      <c r="E8026">
        <v>1</v>
      </c>
      <c r="G8026">
        <f t="shared" si="1004"/>
        <v>2.0917141314434566</v>
      </c>
      <c r="H8026">
        <f t="shared" si="1005"/>
        <v>0.8900952239350769</v>
      </c>
      <c r="I8026">
        <f t="shared" si="1006"/>
        <v>-0.11642682879383451</v>
      </c>
      <c r="J8026" s="1">
        <f t="shared" si="1007"/>
        <v>1</v>
      </c>
      <c r="L8026">
        <f t="shared" si="1008"/>
        <v>1</v>
      </c>
      <c r="M8026">
        <f t="shared" si="1009"/>
        <v>0</v>
      </c>
      <c r="N8026">
        <f t="shared" si="1010"/>
        <v>0</v>
      </c>
      <c r="O8026">
        <f t="shared" si="1011"/>
        <v>0</v>
      </c>
    </row>
    <row r="8027" spans="1:15" x14ac:dyDescent="0.25">
      <c r="A8027" s="1">
        <v>1</v>
      </c>
      <c r="B8027" s="2">
        <v>50</v>
      </c>
      <c r="C8027">
        <v>12.07</v>
      </c>
      <c r="D8027">
        <v>660</v>
      </c>
      <c r="E8027">
        <v>1</v>
      </c>
      <c r="G8027">
        <f t="shared" si="1004"/>
        <v>1.1958828839622226</v>
      </c>
      <c r="H8027">
        <f t="shared" si="1005"/>
        <v>0.76779156186863229</v>
      </c>
      <c r="I8027">
        <f t="shared" si="1006"/>
        <v>-0.26423698648803107</v>
      </c>
      <c r="J8027" s="1">
        <f t="shared" si="1007"/>
        <v>0</v>
      </c>
      <c r="L8027">
        <f t="shared" si="1008"/>
        <v>0</v>
      </c>
      <c r="M8027">
        <f t="shared" si="1009"/>
        <v>1</v>
      </c>
      <c r="N8027">
        <f t="shared" si="1010"/>
        <v>0</v>
      </c>
      <c r="O8027">
        <f t="shared" si="1011"/>
        <v>0</v>
      </c>
    </row>
    <row r="8028" spans="1:15" x14ac:dyDescent="0.25">
      <c r="A8028" s="1">
        <v>1</v>
      </c>
      <c r="B8028" s="2">
        <v>98.5</v>
      </c>
      <c r="C8028">
        <v>20</v>
      </c>
      <c r="D8028">
        <v>690</v>
      </c>
      <c r="E8028">
        <v>1</v>
      </c>
      <c r="G8028">
        <f t="shared" si="1004"/>
        <v>1.7205519134939316</v>
      </c>
      <c r="H8028">
        <f t="shared" si="1005"/>
        <v>0.84819991262756966</v>
      </c>
      <c r="I8028">
        <f t="shared" si="1006"/>
        <v>-0.16463892495088372</v>
      </c>
      <c r="J8028" s="1">
        <f t="shared" si="1007"/>
        <v>1</v>
      </c>
      <c r="L8028">
        <f t="shared" si="1008"/>
        <v>1</v>
      </c>
      <c r="M8028">
        <f t="shared" si="1009"/>
        <v>0</v>
      </c>
      <c r="N8028">
        <f t="shared" si="1010"/>
        <v>0</v>
      </c>
      <c r="O8028">
        <f t="shared" si="1011"/>
        <v>0</v>
      </c>
    </row>
    <row r="8029" spans="1:15" x14ac:dyDescent="0.25">
      <c r="A8029" s="1">
        <v>0</v>
      </c>
      <c r="B8029" s="2">
        <v>47</v>
      </c>
      <c r="C8029">
        <v>23.98</v>
      </c>
      <c r="D8029">
        <v>680</v>
      </c>
      <c r="E8029">
        <v>1</v>
      </c>
      <c r="G8029">
        <f t="shared" si="1004"/>
        <v>1.2533025649788678</v>
      </c>
      <c r="H8029">
        <f t="shared" si="1005"/>
        <v>0.77787102738826652</v>
      </c>
      <c r="I8029">
        <f t="shared" si="1006"/>
        <v>-0.25119454311107758</v>
      </c>
      <c r="J8029" s="1">
        <f t="shared" si="1007"/>
        <v>0</v>
      </c>
      <c r="L8029">
        <f t="shared" si="1008"/>
        <v>0</v>
      </c>
      <c r="M8029">
        <f t="shared" si="1009"/>
        <v>1</v>
      </c>
      <c r="N8029">
        <f t="shared" si="1010"/>
        <v>0</v>
      </c>
      <c r="O8029">
        <f t="shared" si="1011"/>
        <v>0</v>
      </c>
    </row>
    <row r="8030" spans="1:15" x14ac:dyDescent="0.25">
      <c r="A8030" s="1">
        <v>1</v>
      </c>
      <c r="B8030" s="2">
        <v>128.5</v>
      </c>
      <c r="C8030">
        <v>18.899999999999999</v>
      </c>
      <c r="D8030">
        <v>665</v>
      </c>
      <c r="E8030">
        <v>1</v>
      </c>
      <c r="G8030">
        <f t="shared" si="1004"/>
        <v>1.5626565342552965</v>
      </c>
      <c r="H8030">
        <f t="shared" si="1005"/>
        <v>0.82673421792789514</v>
      </c>
      <c r="I8030">
        <f t="shared" si="1006"/>
        <v>-0.19027201659436982</v>
      </c>
      <c r="J8030" s="1">
        <f t="shared" si="1007"/>
        <v>1</v>
      </c>
      <c r="L8030">
        <f t="shared" si="1008"/>
        <v>1</v>
      </c>
      <c r="M8030">
        <f t="shared" si="1009"/>
        <v>0</v>
      </c>
      <c r="N8030">
        <f t="shared" si="1010"/>
        <v>0</v>
      </c>
      <c r="O8030">
        <f t="shared" si="1011"/>
        <v>0</v>
      </c>
    </row>
    <row r="8031" spans="1:15" x14ac:dyDescent="0.25">
      <c r="A8031" s="1">
        <v>1</v>
      </c>
      <c r="B8031" s="2">
        <v>36</v>
      </c>
      <c r="C8031">
        <v>19.2</v>
      </c>
      <c r="D8031">
        <v>670</v>
      </c>
      <c r="E8031">
        <v>1</v>
      </c>
      <c r="G8031">
        <f t="shared" si="1004"/>
        <v>1.2430429605451865</v>
      </c>
      <c r="H8031">
        <f t="shared" si="1005"/>
        <v>0.77609324141446379</v>
      </c>
      <c r="I8031">
        <f t="shared" si="1006"/>
        <v>-0.25348260955518992</v>
      </c>
      <c r="J8031" s="1">
        <f t="shared" si="1007"/>
        <v>0</v>
      </c>
      <c r="L8031">
        <f t="shared" si="1008"/>
        <v>0</v>
      </c>
      <c r="M8031">
        <f t="shared" si="1009"/>
        <v>1</v>
      </c>
      <c r="N8031">
        <f t="shared" si="1010"/>
        <v>0</v>
      </c>
      <c r="O8031">
        <f t="shared" si="1011"/>
        <v>0</v>
      </c>
    </row>
    <row r="8032" spans="1:15" x14ac:dyDescent="0.25">
      <c r="A8032" s="1">
        <v>1</v>
      </c>
      <c r="B8032" s="2">
        <v>50.1</v>
      </c>
      <c r="C8032">
        <v>22.66</v>
      </c>
      <c r="D8032">
        <v>710</v>
      </c>
      <c r="E8032">
        <v>1</v>
      </c>
      <c r="G8032">
        <f t="shared" si="1004"/>
        <v>1.745733377606939</v>
      </c>
      <c r="H8032">
        <f t="shared" si="1005"/>
        <v>0.85141384768877049</v>
      </c>
      <c r="I8032">
        <f t="shared" si="1006"/>
        <v>-0.16085696111056796</v>
      </c>
      <c r="J8032" s="1">
        <f t="shared" si="1007"/>
        <v>1</v>
      </c>
      <c r="L8032">
        <f t="shared" si="1008"/>
        <v>1</v>
      </c>
      <c r="M8032">
        <f t="shared" si="1009"/>
        <v>0</v>
      </c>
      <c r="N8032">
        <f t="shared" si="1010"/>
        <v>0</v>
      </c>
      <c r="O8032">
        <f t="shared" si="1011"/>
        <v>0</v>
      </c>
    </row>
    <row r="8033" spans="1:15" x14ac:dyDescent="0.25">
      <c r="A8033" s="1">
        <v>1</v>
      </c>
      <c r="B8033" s="2">
        <v>60</v>
      </c>
      <c r="C8033">
        <v>17.28</v>
      </c>
      <c r="D8033">
        <v>790</v>
      </c>
      <c r="E8033">
        <v>1</v>
      </c>
      <c r="G8033">
        <f t="shared" si="1004"/>
        <v>2.6913238336333141</v>
      </c>
      <c r="H8033">
        <f t="shared" si="1005"/>
        <v>0.93651273785041178</v>
      </c>
      <c r="I8033">
        <f t="shared" si="1006"/>
        <v>-6.5592155641736163E-2</v>
      </c>
      <c r="J8033" s="1">
        <f t="shared" si="1007"/>
        <v>1</v>
      </c>
      <c r="L8033">
        <f t="shared" si="1008"/>
        <v>1</v>
      </c>
      <c r="M8033">
        <f t="shared" si="1009"/>
        <v>0</v>
      </c>
      <c r="N8033">
        <f t="shared" si="1010"/>
        <v>0</v>
      </c>
      <c r="O8033">
        <f t="shared" si="1011"/>
        <v>0</v>
      </c>
    </row>
    <row r="8034" spans="1:15" x14ac:dyDescent="0.25">
      <c r="A8034" s="1">
        <v>1</v>
      </c>
      <c r="B8034" s="2">
        <v>188</v>
      </c>
      <c r="C8034">
        <v>8.93</v>
      </c>
      <c r="D8034">
        <v>790</v>
      </c>
      <c r="E8034">
        <v>1</v>
      </c>
      <c r="G8034">
        <f t="shared" si="1004"/>
        <v>3.2207038290258598</v>
      </c>
      <c r="H8034">
        <f t="shared" si="1005"/>
        <v>0.96160600823494957</v>
      </c>
      <c r="I8034">
        <f t="shared" si="1006"/>
        <v>-3.915046705624859E-2</v>
      </c>
      <c r="J8034" s="1">
        <f t="shared" si="1007"/>
        <v>1</v>
      </c>
      <c r="L8034">
        <f t="shared" si="1008"/>
        <v>1</v>
      </c>
      <c r="M8034">
        <f t="shared" si="1009"/>
        <v>0</v>
      </c>
      <c r="N8034">
        <f t="shared" si="1010"/>
        <v>0</v>
      </c>
      <c r="O8034">
        <f t="shared" si="1011"/>
        <v>0</v>
      </c>
    </row>
    <row r="8035" spans="1:15" x14ac:dyDescent="0.25">
      <c r="A8035" s="1">
        <v>1</v>
      </c>
      <c r="B8035" s="2">
        <v>114</v>
      </c>
      <c r="C8035">
        <v>24.89</v>
      </c>
      <c r="D8035">
        <v>670</v>
      </c>
      <c r="E8035">
        <v>1</v>
      </c>
      <c r="G8035">
        <f t="shared" si="1004"/>
        <v>1.5529380906714483</v>
      </c>
      <c r="H8035">
        <f t="shared" si="1005"/>
        <v>0.82533767839080396</v>
      </c>
      <c r="I8035">
        <f t="shared" si="1006"/>
        <v>-0.19196266925040484</v>
      </c>
      <c r="J8035" s="1">
        <f t="shared" si="1007"/>
        <v>1</v>
      </c>
      <c r="L8035">
        <f t="shared" si="1008"/>
        <v>1</v>
      </c>
      <c r="M8035">
        <f t="shared" si="1009"/>
        <v>0</v>
      </c>
      <c r="N8035">
        <f t="shared" si="1010"/>
        <v>0</v>
      </c>
      <c r="O8035">
        <f t="shared" si="1011"/>
        <v>0</v>
      </c>
    </row>
    <row r="8036" spans="1:15" x14ac:dyDescent="0.25">
      <c r="A8036" s="1">
        <v>1</v>
      </c>
      <c r="B8036" s="2">
        <v>189.6</v>
      </c>
      <c r="C8036">
        <v>10.41</v>
      </c>
      <c r="D8036">
        <v>800</v>
      </c>
      <c r="E8036">
        <v>1</v>
      </c>
      <c r="G8036">
        <f t="shared" si="1004"/>
        <v>3.3378385590811224</v>
      </c>
      <c r="H8036">
        <f t="shared" si="1005"/>
        <v>0.96570432852486454</v>
      </c>
      <c r="I8036">
        <f t="shared" si="1006"/>
        <v>-3.4897569752700967E-2</v>
      </c>
      <c r="J8036" s="1">
        <f t="shared" si="1007"/>
        <v>1</v>
      </c>
      <c r="L8036">
        <f t="shared" si="1008"/>
        <v>1</v>
      </c>
      <c r="M8036">
        <f t="shared" si="1009"/>
        <v>0</v>
      </c>
      <c r="N8036">
        <f t="shared" si="1010"/>
        <v>0</v>
      </c>
      <c r="O8036">
        <f t="shared" si="1011"/>
        <v>0</v>
      </c>
    </row>
    <row r="8037" spans="1:15" x14ac:dyDescent="0.25">
      <c r="A8037" s="1">
        <v>0</v>
      </c>
      <c r="B8037" s="2">
        <v>55</v>
      </c>
      <c r="C8037">
        <v>21.41</v>
      </c>
      <c r="D8037">
        <v>660</v>
      </c>
      <c r="E8037">
        <v>1</v>
      </c>
      <c r="G8037">
        <f t="shared" si="1004"/>
        <v>1.0640338633031616</v>
      </c>
      <c r="H8037">
        <f t="shared" si="1005"/>
        <v>0.7434606668425523</v>
      </c>
      <c r="I8037">
        <f t="shared" si="1006"/>
        <v>-0.29643941718132139</v>
      </c>
      <c r="J8037" s="1">
        <f t="shared" si="1007"/>
        <v>0</v>
      </c>
      <c r="L8037">
        <f t="shared" si="1008"/>
        <v>0</v>
      </c>
      <c r="M8037">
        <f t="shared" si="1009"/>
        <v>1</v>
      </c>
      <c r="N8037">
        <f t="shared" si="1010"/>
        <v>0</v>
      </c>
      <c r="O8037">
        <f t="shared" si="1011"/>
        <v>0</v>
      </c>
    </row>
    <row r="8038" spans="1:15" x14ac:dyDescent="0.25">
      <c r="A8038" s="1">
        <v>1</v>
      </c>
      <c r="B8038" s="2">
        <v>70</v>
      </c>
      <c r="C8038">
        <v>1.01</v>
      </c>
      <c r="D8038">
        <v>725</v>
      </c>
      <c r="E8038">
        <v>1</v>
      </c>
      <c r="G8038">
        <f t="shared" si="1004"/>
        <v>2.0205835659110836</v>
      </c>
      <c r="H8038">
        <f t="shared" si="1005"/>
        <v>0.8829413376028008</v>
      </c>
      <c r="I8038">
        <f t="shared" si="1006"/>
        <v>-0.12449651591601781</v>
      </c>
      <c r="J8038" s="1">
        <f t="shared" si="1007"/>
        <v>1</v>
      </c>
      <c r="L8038">
        <f t="shared" si="1008"/>
        <v>1</v>
      </c>
      <c r="M8038">
        <f t="shared" si="1009"/>
        <v>0</v>
      </c>
      <c r="N8038">
        <f t="shared" si="1010"/>
        <v>0</v>
      </c>
      <c r="O8038">
        <f t="shared" si="1011"/>
        <v>0</v>
      </c>
    </row>
    <row r="8039" spans="1:15" x14ac:dyDescent="0.25">
      <c r="A8039" s="1">
        <v>1</v>
      </c>
      <c r="B8039" s="2">
        <v>68</v>
      </c>
      <c r="C8039">
        <v>20.56</v>
      </c>
      <c r="D8039">
        <v>755</v>
      </c>
      <c r="E8039">
        <v>1</v>
      </c>
      <c r="G8039">
        <f t="shared" si="1004"/>
        <v>2.3265887926192246</v>
      </c>
      <c r="H8039">
        <f t="shared" si="1005"/>
        <v>0.91105530186195305</v>
      </c>
      <c r="I8039">
        <f t="shared" si="1006"/>
        <v>-9.3151678996072101E-2</v>
      </c>
      <c r="J8039" s="1">
        <f t="shared" si="1007"/>
        <v>1</v>
      </c>
      <c r="L8039">
        <f t="shared" si="1008"/>
        <v>1</v>
      </c>
      <c r="M8039">
        <f t="shared" si="1009"/>
        <v>0</v>
      </c>
      <c r="N8039">
        <f t="shared" si="1010"/>
        <v>0</v>
      </c>
      <c r="O8039">
        <f t="shared" si="1011"/>
        <v>0</v>
      </c>
    </row>
    <row r="8040" spans="1:15" x14ac:dyDescent="0.25">
      <c r="A8040" s="1">
        <v>0</v>
      </c>
      <c r="B8040" s="2">
        <v>48</v>
      </c>
      <c r="C8040">
        <v>20.03</v>
      </c>
      <c r="D8040">
        <v>705</v>
      </c>
      <c r="E8040">
        <v>1</v>
      </c>
      <c r="G8040">
        <f t="shared" si="1004"/>
        <v>1.5429735490159135</v>
      </c>
      <c r="H8040">
        <f t="shared" si="1005"/>
        <v>0.82389657605198785</v>
      </c>
      <c r="I8040">
        <f t="shared" si="1006"/>
        <v>-0.19371027145028413</v>
      </c>
      <c r="J8040" s="1">
        <f t="shared" si="1007"/>
        <v>1</v>
      </c>
      <c r="L8040">
        <f t="shared" si="1008"/>
        <v>1</v>
      </c>
      <c r="M8040">
        <f t="shared" si="1009"/>
        <v>0</v>
      </c>
      <c r="N8040">
        <f t="shared" si="1010"/>
        <v>0</v>
      </c>
      <c r="O8040">
        <f t="shared" si="1011"/>
        <v>0</v>
      </c>
    </row>
    <row r="8041" spans="1:15" x14ac:dyDescent="0.25">
      <c r="A8041" s="1">
        <v>1</v>
      </c>
      <c r="B8041" s="2">
        <v>134</v>
      </c>
      <c r="C8041">
        <v>20.99</v>
      </c>
      <c r="D8041">
        <v>675</v>
      </c>
      <c r="E8041">
        <v>1</v>
      </c>
      <c r="G8041">
        <f t="shared" si="1004"/>
        <v>1.6949026123410302</v>
      </c>
      <c r="H8041">
        <f t="shared" si="1005"/>
        <v>0.84486781357286234</v>
      </c>
      <c r="I8041">
        <f t="shared" si="1006"/>
        <v>-0.16857509750356456</v>
      </c>
      <c r="J8041" s="1">
        <f t="shared" si="1007"/>
        <v>1</v>
      </c>
      <c r="L8041">
        <f t="shared" si="1008"/>
        <v>1</v>
      </c>
      <c r="M8041">
        <f t="shared" si="1009"/>
        <v>0</v>
      </c>
      <c r="N8041">
        <f t="shared" si="1010"/>
        <v>0</v>
      </c>
      <c r="O8041">
        <f t="shared" si="1011"/>
        <v>0</v>
      </c>
    </row>
    <row r="8042" spans="1:15" x14ac:dyDescent="0.25">
      <c r="A8042" s="1">
        <v>1</v>
      </c>
      <c r="B8042" s="2">
        <v>64</v>
      </c>
      <c r="C8042">
        <v>21.71</v>
      </c>
      <c r="D8042">
        <v>695</v>
      </c>
      <c r="E8042">
        <v>1</v>
      </c>
      <c r="G8042">
        <f t="shared" si="1004"/>
        <v>1.6346960837941378</v>
      </c>
      <c r="H8042">
        <f t="shared" si="1005"/>
        <v>0.83681194000432557</v>
      </c>
      <c r="I8042">
        <f t="shared" si="1006"/>
        <v>-0.17815591712565818</v>
      </c>
      <c r="J8042" s="1">
        <f t="shared" si="1007"/>
        <v>1</v>
      </c>
      <c r="L8042">
        <f t="shared" si="1008"/>
        <v>1</v>
      </c>
      <c r="M8042">
        <f t="shared" si="1009"/>
        <v>0</v>
      </c>
      <c r="N8042">
        <f t="shared" si="1010"/>
        <v>0</v>
      </c>
      <c r="O8042">
        <f t="shared" si="1011"/>
        <v>0</v>
      </c>
    </row>
    <row r="8043" spans="1:15" x14ac:dyDescent="0.25">
      <c r="A8043" s="1">
        <v>1</v>
      </c>
      <c r="B8043" s="2">
        <v>29</v>
      </c>
      <c r="C8043">
        <v>23.84</v>
      </c>
      <c r="D8043">
        <v>665</v>
      </c>
      <c r="E8043">
        <v>1</v>
      </c>
      <c r="G8043">
        <f t="shared" si="1004"/>
        <v>1.1529730243599356</v>
      </c>
      <c r="H8043">
        <f t="shared" si="1005"/>
        <v>0.76005353294480671</v>
      </c>
      <c r="I8043">
        <f t="shared" si="1006"/>
        <v>-0.27436641009713375</v>
      </c>
      <c r="J8043" s="1">
        <f t="shared" si="1007"/>
        <v>0</v>
      </c>
      <c r="L8043">
        <f t="shared" si="1008"/>
        <v>0</v>
      </c>
      <c r="M8043">
        <f t="shared" si="1009"/>
        <v>1</v>
      </c>
      <c r="N8043">
        <f t="shared" si="1010"/>
        <v>0</v>
      </c>
      <c r="O8043">
        <f t="shared" si="1011"/>
        <v>0</v>
      </c>
    </row>
    <row r="8044" spans="1:15" x14ac:dyDescent="0.25">
      <c r="A8044" s="1">
        <v>0</v>
      </c>
      <c r="B8044" s="2">
        <v>63.119</v>
      </c>
      <c r="C8044">
        <v>11.69</v>
      </c>
      <c r="D8044">
        <v>770</v>
      </c>
      <c r="E8044">
        <v>1</v>
      </c>
      <c r="G8044">
        <f t="shared" si="1004"/>
        <v>2.344658633854932</v>
      </c>
      <c r="H8044">
        <f t="shared" si="1005"/>
        <v>0.91250872986254217</v>
      </c>
      <c r="I8044">
        <f t="shared" si="1006"/>
        <v>-9.1557626598604724E-2</v>
      </c>
      <c r="J8044" s="1">
        <f t="shared" si="1007"/>
        <v>1</v>
      </c>
      <c r="L8044">
        <f t="shared" si="1008"/>
        <v>1</v>
      </c>
      <c r="M8044">
        <f t="shared" si="1009"/>
        <v>0</v>
      </c>
      <c r="N8044">
        <f t="shared" si="1010"/>
        <v>0</v>
      </c>
      <c r="O8044">
        <f t="shared" si="1011"/>
        <v>0</v>
      </c>
    </row>
    <row r="8045" spans="1:15" x14ac:dyDescent="0.25">
      <c r="A8045" s="1">
        <v>1</v>
      </c>
      <c r="B8045" s="2">
        <v>110</v>
      </c>
      <c r="C8045">
        <v>14.15</v>
      </c>
      <c r="D8045">
        <v>680</v>
      </c>
      <c r="E8045">
        <v>1</v>
      </c>
      <c r="G8045">
        <f t="shared" si="1004"/>
        <v>1.6617367638503051</v>
      </c>
      <c r="H8045">
        <f t="shared" si="1005"/>
        <v>0.8404710051953852</v>
      </c>
      <c r="I8045">
        <f t="shared" si="1006"/>
        <v>-0.17379282381906402</v>
      </c>
      <c r="J8045" s="1">
        <f t="shared" si="1007"/>
        <v>1</v>
      </c>
      <c r="L8045">
        <f t="shared" si="1008"/>
        <v>1</v>
      </c>
      <c r="M8045">
        <f t="shared" si="1009"/>
        <v>0</v>
      </c>
      <c r="N8045">
        <f t="shared" si="1010"/>
        <v>0</v>
      </c>
      <c r="O8045">
        <f t="shared" si="1011"/>
        <v>0</v>
      </c>
    </row>
    <row r="8046" spans="1:15" x14ac:dyDescent="0.25">
      <c r="A8046" s="1">
        <v>1</v>
      </c>
      <c r="B8046" s="2">
        <v>120</v>
      </c>
      <c r="C8046">
        <v>18.86</v>
      </c>
      <c r="D8046">
        <v>660</v>
      </c>
      <c r="E8046">
        <v>1</v>
      </c>
      <c r="G8046">
        <f t="shared" si="1004"/>
        <v>1.4720107873408246</v>
      </c>
      <c r="H8046">
        <f t="shared" si="1005"/>
        <v>0.81336282342745359</v>
      </c>
      <c r="I8046">
        <f t="shared" si="1006"/>
        <v>-0.20657799170787297</v>
      </c>
      <c r="J8046" s="1">
        <f t="shared" si="1007"/>
        <v>1</v>
      </c>
      <c r="L8046">
        <f t="shared" si="1008"/>
        <v>1</v>
      </c>
      <c r="M8046">
        <f t="shared" si="1009"/>
        <v>0</v>
      </c>
      <c r="N8046">
        <f t="shared" si="1010"/>
        <v>0</v>
      </c>
      <c r="O8046">
        <f t="shared" si="1011"/>
        <v>0</v>
      </c>
    </row>
    <row r="8047" spans="1:15" x14ac:dyDescent="0.25">
      <c r="A8047" s="1">
        <v>0</v>
      </c>
      <c r="B8047" s="2">
        <v>94</v>
      </c>
      <c r="C8047">
        <v>25.76</v>
      </c>
      <c r="D8047">
        <v>695</v>
      </c>
      <c r="E8047">
        <v>1</v>
      </c>
      <c r="G8047">
        <f t="shared" si="1004"/>
        <v>1.6105517180010729</v>
      </c>
      <c r="H8047">
        <f t="shared" si="1005"/>
        <v>0.83348797112283834</v>
      </c>
      <c r="I8047">
        <f t="shared" si="1006"/>
        <v>-0.18213600866166804</v>
      </c>
      <c r="J8047" s="1">
        <f t="shared" si="1007"/>
        <v>1</v>
      </c>
      <c r="L8047">
        <f t="shared" si="1008"/>
        <v>1</v>
      </c>
      <c r="M8047">
        <f t="shared" si="1009"/>
        <v>0</v>
      </c>
      <c r="N8047">
        <f t="shared" si="1010"/>
        <v>0</v>
      </c>
      <c r="O8047">
        <f t="shared" si="1011"/>
        <v>0</v>
      </c>
    </row>
    <row r="8048" spans="1:15" x14ac:dyDescent="0.25">
      <c r="A8048" s="1">
        <v>0</v>
      </c>
      <c r="B8048" s="2">
        <v>90</v>
      </c>
      <c r="C8048">
        <v>12.31</v>
      </c>
      <c r="D8048">
        <v>670</v>
      </c>
      <c r="E8048">
        <v>1</v>
      </c>
      <c r="G8048">
        <f t="shared" si="1004"/>
        <v>1.32919947854481</v>
      </c>
      <c r="H8048">
        <f t="shared" si="1005"/>
        <v>0.7907081883223438</v>
      </c>
      <c r="I8048">
        <f t="shared" si="1006"/>
        <v>-0.23482629416989992</v>
      </c>
      <c r="J8048" s="1">
        <f t="shared" si="1007"/>
        <v>0</v>
      </c>
      <c r="L8048">
        <f t="shared" si="1008"/>
        <v>0</v>
      </c>
      <c r="M8048">
        <f t="shared" si="1009"/>
        <v>1</v>
      </c>
      <c r="N8048">
        <f t="shared" si="1010"/>
        <v>0</v>
      </c>
      <c r="O8048">
        <f t="shared" si="1011"/>
        <v>0</v>
      </c>
    </row>
    <row r="8049" spans="1:15" x14ac:dyDescent="0.25">
      <c r="A8049" s="1">
        <v>1</v>
      </c>
      <c r="B8049" s="2">
        <v>137.61199999999999</v>
      </c>
      <c r="C8049">
        <v>10.6</v>
      </c>
      <c r="D8049">
        <v>710</v>
      </c>
      <c r="E8049">
        <v>1</v>
      </c>
      <c r="G8049">
        <f t="shared" si="1004"/>
        <v>2.1151449922582479</v>
      </c>
      <c r="H8049">
        <f t="shared" si="1005"/>
        <v>0.89236650069025314</v>
      </c>
      <c r="I8049">
        <f t="shared" si="1006"/>
        <v>-0.11387835557494587</v>
      </c>
      <c r="J8049" s="1">
        <f t="shared" si="1007"/>
        <v>1</v>
      </c>
      <c r="L8049">
        <f t="shared" si="1008"/>
        <v>1</v>
      </c>
      <c r="M8049">
        <f t="shared" si="1009"/>
        <v>0</v>
      </c>
      <c r="N8049">
        <f t="shared" si="1010"/>
        <v>0</v>
      </c>
      <c r="O8049">
        <f t="shared" si="1011"/>
        <v>0</v>
      </c>
    </row>
    <row r="8050" spans="1:15" x14ac:dyDescent="0.25">
      <c r="A8050" s="1">
        <v>1</v>
      </c>
      <c r="B8050" s="2">
        <v>46</v>
      </c>
      <c r="C8050">
        <v>22.49</v>
      </c>
      <c r="D8050">
        <v>780</v>
      </c>
      <c r="E8050">
        <v>1</v>
      </c>
      <c r="G8050">
        <f t="shared" si="1004"/>
        <v>2.5159780395936142</v>
      </c>
      <c r="H8050">
        <f t="shared" si="1005"/>
        <v>0.9252543765226402</v>
      </c>
      <c r="I8050">
        <f t="shared" si="1006"/>
        <v>-7.7686577629636044E-2</v>
      </c>
      <c r="J8050" s="1">
        <f t="shared" si="1007"/>
        <v>1</v>
      </c>
      <c r="L8050">
        <f t="shared" si="1008"/>
        <v>1</v>
      </c>
      <c r="M8050">
        <f t="shared" si="1009"/>
        <v>0</v>
      </c>
      <c r="N8050">
        <f t="shared" si="1010"/>
        <v>0</v>
      </c>
      <c r="O8050">
        <f t="shared" si="1011"/>
        <v>0</v>
      </c>
    </row>
    <row r="8051" spans="1:15" x14ac:dyDescent="0.25">
      <c r="A8051" s="1">
        <v>1</v>
      </c>
      <c r="B8051" s="2">
        <v>76.674000000000007</v>
      </c>
      <c r="C8051">
        <v>39.130000000000003</v>
      </c>
      <c r="D8051">
        <v>720</v>
      </c>
      <c r="E8051">
        <v>1</v>
      </c>
      <c r="G8051">
        <f t="shared" si="1004"/>
        <v>1.9465792918376756</v>
      </c>
      <c r="H8051">
        <f t="shared" si="1005"/>
        <v>0.87507316912886779</v>
      </c>
      <c r="I8051">
        <f t="shared" si="1006"/>
        <v>-0.13344777425907239</v>
      </c>
      <c r="J8051" s="1">
        <f t="shared" si="1007"/>
        <v>1</v>
      </c>
      <c r="L8051">
        <f t="shared" si="1008"/>
        <v>1</v>
      </c>
      <c r="M8051">
        <f t="shared" si="1009"/>
        <v>0</v>
      </c>
      <c r="N8051">
        <f t="shared" si="1010"/>
        <v>0</v>
      </c>
      <c r="O8051">
        <f t="shared" si="1011"/>
        <v>0</v>
      </c>
    </row>
    <row r="8052" spans="1:15" x14ac:dyDescent="0.25">
      <c r="A8052" s="1">
        <v>1</v>
      </c>
      <c r="B8052" s="2">
        <v>110</v>
      </c>
      <c r="C8052">
        <v>12.4</v>
      </c>
      <c r="D8052">
        <v>720</v>
      </c>
      <c r="E8052">
        <v>1</v>
      </c>
      <c r="G8052">
        <f t="shared" si="1004"/>
        <v>2.1133330008865858</v>
      </c>
      <c r="H8052">
        <f t="shared" si="1005"/>
        <v>0.89219233780818663</v>
      </c>
      <c r="I8052">
        <f t="shared" si="1006"/>
        <v>-0.11407354430043054</v>
      </c>
      <c r="J8052" s="1">
        <f t="shared" si="1007"/>
        <v>1</v>
      </c>
      <c r="L8052">
        <f t="shared" si="1008"/>
        <v>1</v>
      </c>
      <c r="M8052">
        <f t="shared" si="1009"/>
        <v>0</v>
      </c>
      <c r="N8052">
        <f t="shared" si="1010"/>
        <v>0</v>
      </c>
      <c r="O8052">
        <f t="shared" si="1011"/>
        <v>0</v>
      </c>
    </row>
    <row r="8053" spans="1:15" x14ac:dyDescent="0.25">
      <c r="A8053" s="1">
        <v>1</v>
      </c>
      <c r="B8053" s="2">
        <v>35</v>
      </c>
      <c r="C8053">
        <v>29.94</v>
      </c>
      <c r="D8053">
        <v>690</v>
      </c>
      <c r="E8053">
        <v>1</v>
      </c>
      <c r="G8053">
        <f t="shared" si="1004"/>
        <v>1.4511007570363859</v>
      </c>
      <c r="H8053">
        <f t="shared" si="1005"/>
        <v>0.81016778375651843</v>
      </c>
      <c r="I8053">
        <f t="shared" si="1006"/>
        <v>-0.21051391232612521</v>
      </c>
      <c r="J8053" s="1">
        <f t="shared" si="1007"/>
        <v>1</v>
      </c>
      <c r="L8053">
        <f t="shared" si="1008"/>
        <v>1</v>
      </c>
      <c r="M8053">
        <f t="shared" si="1009"/>
        <v>0</v>
      </c>
      <c r="N8053">
        <f t="shared" si="1010"/>
        <v>0</v>
      </c>
      <c r="O8053">
        <f t="shared" si="1011"/>
        <v>0</v>
      </c>
    </row>
    <row r="8054" spans="1:15" x14ac:dyDescent="0.25">
      <c r="A8054" s="1">
        <v>0</v>
      </c>
      <c r="B8054" s="2">
        <v>25</v>
      </c>
      <c r="C8054">
        <v>24.44</v>
      </c>
      <c r="D8054">
        <v>745</v>
      </c>
      <c r="E8054">
        <v>1</v>
      </c>
      <c r="G8054">
        <f t="shared" si="1004"/>
        <v>1.8939582352468793</v>
      </c>
      <c r="H8054">
        <f t="shared" si="1005"/>
        <v>0.86920618762885626</v>
      </c>
      <c r="I8054">
        <f t="shared" si="1006"/>
        <v>-0.14017491186213557</v>
      </c>
      <c r="J8054" s="1">
        <f t="shared" si="1007"/>
        <v>1</v>
      </c>
      <c r="L8054">
        <f t="shared" si="1008"/>
        <v>1</v>
      </c>
      <c r="M8054">
        <f t="shared" si="1009"/>
        <v>0</v>
      </c>
      <c r="N8054">
        <f t="shared" si="1010"/>
        <v>0</v>
      </c>
      <c r="O8054">
        <f t="shared" si="1011"/>
        <v>0</v>
      </c>
    </row>
    <row r="8055" spans="1:15" x14ac:dyDescent="0.25">
      <c r="A8055" s="1">
        <v>1</v>
      </c>
      <c r="B8055" s="2">
        <v>58.673000000000002</v>
      </c>
      <c r="C8055">
        <v>19.43</v>
      </c>
      <c r="D8055">
        <v>675</v>
      </c>
      <c r="E8055">
        <v>1</v>
      </c>
      <c r="G8055">
        <f t="shared" si="1004"/>
        <v>1.390992279438878</v>
      </c>
      <c r="H8055">
        <f t="shared" si="1005"/>
        <v>0.8007506076624723</v>
      </c>
      <c r="I8055">
        <f t="shared" si="1006"/>
        <v>-0.22220573162650459</v>
      </c>
      <c r="J8055" s="1">
        <f t="shared" si="1007"/>
        <v>1</v>
      </c>
      <c r="L8055">
        <f t="shared" si="1008"/>
        <v>1</v>
      </c>
      <c r="M8055">
        <f t="shared" si="1009"/>
        <v>0</v>
      </c>
      <c r="N8055">
        <f t="shared" si="1010"/>
        <v>0</v>
      </c>
      <c r="O8055">
        <f t="shared" si="1011"/>
        <v>0</v>
      </c>
    </row>
    <row r="8056" spans="1:15" x14ac:dyDescent="0.25">
      <c r="A8056" s="1">
        <v>0</v>
      </c>
      <c r="B8056" s="2">
        <v>47.5</v>
      </c>
      <c r="C8056">
        <v>21.04</v>
      </c>
      <c r="D8056">
        <v>710</v>
      </c>
      <c r="E8056">
        <v>1</v>
      </c>
      <c r="G8056">
        <f t="shared" si="1004"/>
        <v>1.5959462557541304</v>
      </c>
      <c r="H8056">
        <f t="shared" si="1005"/>
        <v>0.83145105566476973</v>
      </c>
      <c r="I8056">
        <f t="shared" si="1006"/>
        <v>-0.18458284478184819</v>
      </c>
      <c r="J8056" s="1">
        <f t="shared" si="1007"/>
        <v>1</v>
      </c>
      <c r="L8056">
        <f t="shared" si="1008"/>
        <v>1</v>
      </c>
      <c r="M8056">
        <f t="shared" si="1009"/>
        <v>0</v>
      </c>
      <c r="N8056">
        <f t="shared" si="1010"/>
        <v>0</v>
      </c>
      <c r="O8056">
        <f t="shared" si="1011"/>
        <v>0</v>
      </c>
    </row>
    <row r="8057" spans="1:15" x14ac:dyDescent="0.25">
      <c r="A8057" s="1">
        <v>0</v>
      </c>
      <c r="B8057" s="2">
        <v>80</v>
      </c>
      <c r="C8057">
        <v>13.26</v>
      </c>
      <c r="D8057">
        <v>795</v>
      </c>
      <c r="E8057">
        <v>1</v>
      </c>
      <c r="G8057">
        <f t="shared" si="1004"/>
        <v>2.6922876213323974</v>
      </c>
      <c r="H8057">
        <f t="shared" si="1005"/>
        <v>0.93657001731651368</v>
      </c>
      <c r="I8057">
        <f t="shared" si="1006"/>
        <v>-6.5530995005921494E-2</v>
      </c>
      <c r="J8057" s="1">
        <f t="shared" si="1007"/>
        <v>1</v>
      </c>
      <c r="L8057">
        <f t="shared" si="1008"/>
        <v>1</v>
      </c>
      <c r="M8057">
        <f t="shared" si="1009"/>
        <v>0</v>
      </c>
      <c r="N8057">
        <f t="shared" si="1010"/>
        <v>0</v>
      </c>
      <c r="O8057">
        <f t="shared" si="1011"/>
        <v>0</v>
      </c>
    </row>
    <row r="8058" spans="1:15" x14ac:dyDescent="0.25">
      <c r="A8058" s="1">
        <v>1</v>
      </c>
      <c r="B8058" s="2">
        <v>185</v>
      </c>
      <c r="C8058">
        <v>14.62</v>
      </c>
      <c r="D8058">
        <v>685</v>
      </c>
      <c r="E8058">
        <v>1</v>
      </c>
      <c r="G8058">
        <f t="shared" si="1004"/>
        <v>2.0217956033947413</v>
      </c>
      <c r="H8058">
        <f t="shared" si="1005"/>
        <v>0.88306655073483031</v>
      </c>
      <c r="I8058">
        <f t="shared" si="1006"/>
        <v>-0.12435471232265198</v>
      </c>
      <c r="J8058" s="1">
        <f t="shared" si="1007"/>
        <v>1</v>
      </c>
      <c r="L8058">
        <f t="shared" si="1008"/>
        <v>1</v>
      </c>
      <c r="M8058">
        <f t="shared" si="1009"/>
        <v>0</v>
      </c>
      <c r="N8058">
        <f t="shared" si="1010"/>
        <v>0</v>
      </c>
      <c r="O8058">
        <f t="shared" si="1011"/>
        <v>0</v>
      </c>
    </row>
    <row r="8059" spans="1:15" x14ac:dyDescent="0.25">
      <c r="A8059" s="1">
        <v>1</v>
      </c>
      <c r="B8059" s="2">
        <v>74</v>
      </c>
      <c r="C8059">
        <v>29.5</v>
      </c>
      <c r="D8059">
        <v>675</v>
      </c>
      <c r="E8059">
        <v>1</v>
      </c>
      <c r="G8059">
        <f t="shared" si="1004"/>
        <v>1.4413421561154021</v>
      </c>
      <c r="H8059">
        <f t="shared" si="1005"/>
        <v>0.80866240596050631</v>
      </c>
      <c r="I8059">
        <f t="shared" si="1006"/>
        <v>-0.21237374696412203</v>
      </c>
      <c r="J8059" s="1">
        <f t="shared" si="1007"/>
        <v>1</v>
      </c>
      <c r="L8059">
        <f t="shared" si="1008"/>
        <v>1</v>
      </c>
      <c r="M8059">
        <f t="shared" si="1009"/>
        <v>0</v>
      </c>
      <c r="N8059">
        <f t="shared" si="1010"/>
        <v>0</v>
      </c>
      <c r="O8059">
        <f t="shared" si="1011"/>
        <v>0</v>
      </c>
    </row>
    <row r="8060" spans="1:15" x14ac:dyDescent="0.25">
      <c r="A8060" s="1">
        <v>1</v>
      </c>
      <c r="B8060" s="2">
        <v>150</v>
      </c>
      <c r="C8060">
        <v>1.45</v>
      </c>
      <c r="D8060">
        <v>660</v>
      </c>
      <c r="E8060">
        <v>1</v>
      </c>
      <c r="G8060">
        <f t="shared" si="1004"/>
        <v>1.6142863718275198</v>
      </c>
      <c r="H8060">
        <f t="shared" si="1005"/>
        <v>0.8340056425995539</v>
      </c>
      <c r="I8060">
        <f t="shared" si="1006"/>
        <v>-0.18151511093937842</v>
      </c>
      <c r="J8060" s="1">
        <f t="shared" si="1007"/>
        <v>1</v>
      </c>
      <c r="L8060">
        <f t="shared" si="1008"/>
        <v>1</v>
      </c>
      <c r="M8060">
        <f t="shared" si="1009"/>
        <v>0</v>
      </c>
      <c r="N8060">
        <f t="shared" si="1010"/>
        <v>0</v>
      </c>
      <c r="O8060">
        <f t="shared" si="1011"/>
        <v>0</v>
      </c>
    </row>
    <row r="8061" spans="1:15" x14ac:dyDescent="0.25">
      <c r="A8061" s="1">
        <v>1</v>
      </c>
      <c r="B8061" s="2">
        <v>173</v>
      </c>
      <c r="C8061">
        <v>18.260000000000002</v>
      </c>
      <c r="D8061">
        <v>685</v>
      </c>
      <c r="E8061">
        <v>1</v>
      </c>
      <c r="G8061">
        <f t="shared" si="1004"/>
        <v>1.9688007298879224</v>
      </c>
      <c r="H8061">
        <f t="shared" si="1005"/>
        <v>0.87748224141232711</v>
      </c>
      <c r="I8061">
        <f t="shared" si="1006"/>
        <v>-0.13069856155365106</v>
      </c>
      <c r="J8061" s="1">
        <f t="shared" si="1007"/>
        <v>1</v>
      </c>
      <c r="L8061">
        <f t="shared" si="1008"/>
        <v>1</v>
      </c>
      <c r="M8061">
        <f t="shared" si="1009"/>
        <v>0</v>
      </c>
      <c r="N8061">
        <f t="shared" si="1010"/>
        <v>0</v>
      </c>
      <c r="O8061">
        <f t="shared" si="1011"/>
        <v>0</v>
      </c>
    </row>
    <row r="8062" spans="1:15" x14ac:dyDescent="0.25">
      <c r="A8062" s="1">
        <v>0</v>
      </c>
      <c r="B8062" s="2">
        <v>35.700000000000003</v>
      </c>
      <c r="C8062">
        <v>31.16</v>
      </c>
      <c r="D8062">
        <v>735</v>
      </c>
      <c r="E8062">
        <v>1</v>
      </c>
      <c r="G8062">
        <f t="shared" si="1004"/>
        <v>1.8170896513801367</v>
      </c>
      <c r="H8062">
        <f t="shared" si="1005"/>
        <v>0.86021654169003825</v>
      </c>
      <c r="I8062">
        <f t="shared" si="1006"/>
        <v>-0.15057112876620082</v>
      </c>
      <c r="J8062" s="1">
        <f t="shared" si="1007"/>
        <v>1</v>
      </c>
      <c r="L8062">
        <f t="shared" si="1008"/>
        <v>1</v>
      </c>
      <c r="M8062">
        <f t="shared" si="1009"/>
        <v>0</v>
      </c>
      <c r="N8062">
        <f t="shared" si="1010"/>
        <v>0</v>
      </c>
      <c r="O8062">
        <f t="shared" si="1011"/>
        <v>0</v>
      </c>
    </row>
    <row r="8063" spans="1:15" x14ac:dyDescent="0.25">
      <c r="A8063" s="1">
        <v>1</v>
      </c>
      <c r="B8063" s="2">
        <v>62</v>
      </c>
      <c r="C8063">
        <v>12.12</v>
      </c>
      <c r="D8063">
        <v>720</v>
      </c>
      <c r="E8063">
        <v>1</v>
      </c>
      <c r="G8063">
        <f t="shared" si="1004"/>
        <v>1.9188336352202651</v>
      </c>
      <c r="H8063">
        <f t="shared" si="1005"/>
        <v>0.87200831239707532</v>
      </c>
      <c r="I8063">
        <f t="shared" si="1006"/>
        <v>-0.13695632255313869</v>
      </c>
      <c r="J8063" s="1">
        <f t="shared" si="1007"/>
        <v>1</v>
      </c>
      <c r="L8063">
        <f t="shared" si="1008"/>
        <v>1</v>
      </c>
      <c r="M8063">
        <f t="shared" si="1009"/>
        <v>0</v>
      </c>
      <c r="N8063">
        <f t="shared" si="1010"/>
        <v>0</v>
      </c>
      <c r="O8063">
        <f t="shared" si="1011"/>
        <v>0</v>
      </c>
    </row>
    <row r="8064" spans="1:15" x14ac:dyDescent="0.25">
      <c r="A8064" s="1">
        <v>0</v>
      </c>
      <c r="B8064" s="2">
        <v>130</v>
      </c>
      <c r="C8064">
        <v>18.239999999999998</v>
      </c>
      <c r="D8064">
        <v>665</v>
      </c>
      <c r="E8064">
        <v>1</v>
      </c>
      <c r="G8064">
        <f t="shared" si="1004"/>
        <v>1.4283802815021716</v>
      </c>
      <c r="H8064">
        <f t="shared" si="1005"/>
        <v>0.8066488194054674</v>
      </c>
      <c r="I8064">
        <f t="shared" si="1006"/>
        <v>-0.21486687344823557</v>
      </c>
      <c r="J8064" s="1">
        <f t="shared" si="1007"/>
        <v>1</v>
      </c>
      <c r="L8064">
        <f t="shared" si="1008"/>
        <v>1</v>
      </c>
      <c r="M8064">
        <f t="shared" si="1009"/>
        <v>0</v>
      </c>
      <c r="N8064">
        <f t="shared" si="1010"/>
        <v>0</v>
      </c>
      <c r="O8064">
        <f t="shared" si="1011"/>
        <v>0</v>
      </c>
    </row>
    <row r="8065" spans="1:15" x14ac:dyDescent="0.25">
      <c r="A8065" s="1">
        <v>1</v>
      </c>
      <c r="B8065" s="2">
        <v>125</v>
      </c>
      <c r="C8065">
        <v>7.7</v>
      </c>
      <c r="D8065">
        <v>695</v>
      </c>
      <c r="E8065">
        <v>1</v>
      </c>
      <c r="G8065">
        <f t="shared" si="1004"/>
        <v>1.8987939654882666</v>
      </c>
      <c r="H8065">
        <f t="shared" si="1005"/>
        <v>0.86975496543506603</v>
      </c>
      <c r="I8065">
        <f t="shared" si="1006"/>
        <v>-0.1395437559292266</v>
      </c>
      <c r="J8065" s="1">
        <f t="shared" si="1007"/>
        <v>1</v>
      </c>
      <c r="L8065">
        <f t="shared" si="1008"/>
        <v>1</v>
      </c>
      <c r="M8065">
        <f t="shared" si="1009"/>
        <v>0</v>
      </c>
      <c r="N8065">
        <f t="shared" si="1010"/>
        <v>0</v>
      </c>
      <c r="O8065">
        <f t="shared" si="1011"/>
        <v>0</v>
      </c>
    </row>
    <row r="8066" spans="1:15" x14ac:dyDescent="0.25">
      <c r="A8066" s="1">
        <v>0</v>
      </c>
      <c r="B8066" s="2">
        <v>67</v>
      </c>
      <c r="C8066">
        <v>9.7799999999999994</v>
      </c>
      <c r="D8066">
        <v>705</v>
      </c>
      <c r="E8066">
        <v>1</v>
      </c>
      <c r="G8066">
        <f t="shared" si="1004"/>
        <v>1.6321669713257556</v>
      </c>
      <c r="H8066">
        <f t="shared" si="1005"/>
        <v>0.83646627591481415</v>
      </c>
      <c r="I8066">
        <f t="shared" si="1006"/>
        <v>-0.17856907507051148</v>
      </c>
      <c r="J8066" s="1">
        <f t="shared" si="1007"/>
        <v>1</v>
      </c>
      <c r="L8066">
        <f t="shared" si="1008"/>
        <v>1</v>
      </c>
      <c r="M8066">
        <f t="shared" si="1009"/>
        <v>0</v>
      </c>
      <c r="N8066">
        <f t="shared" si="1010"/>
        <v>0</v>
      </c>
      <c r="O8066">
        <f t="shared" si="1011"/>
        <v>0</v>
      </c>
    </row>
    <row r="8067" spans="1:15" x14ac:dyDescent="0.25">
      <c r="A8067" s="1">
        <v>1</v>
      </c>
      <c r="B8067" s="2">
        <v>65</v>
      </c>
      <c r="C8067">
        <v>14.42</v>
      </c>
      <c r="D8067">
        <v>660</v>
      </c>
      <c r="E8067">
        <v>1</v>
      </c>
      <c r="G8067">
        <f t="shared" si="1004"/>
        <v>1.2539989229016362</v>
      </c>
      <c r="H8067">
        <f t="shared" si="1005"/>
        <v>0.77799132618424316</v>
      </c>
      <c r="I8067">
        <f t="shared" si="1006"/>
        <v>-0.25103990372933516</v>
      </c>
      <c r="J8067" s="1">
        <f t="shared" si="1007"/>
        <v>0</v>
      </c>
      <c r="L8067">
        <f t="shared" si="1008"/>
        <v>0</v>
      </c>
      <c r="M8067">
        <f t="shared" si="1009"/>
        <v>1</v>
      </c>
      <c r="N8067">
        <f t="shared" si="1010"/>
        <v>0</v>
      </c>
      <c r="O8067">
        <f t="shared" si="1011"/>
        <v>0</v>
      </c>
    </row>
    <row r="8068" spans="1:15" x14ac:dyDescent="0.25">
      <c r="A8068" s="1">
        <v>0</v>
      </c>
      <c r="B8068" s="2">
        <v>100</v>
      </c>
      <c r="C8068">
        <v>6.6</v>
      </c>
      <c r="D8068">
        <v>770</v>
      </c>
      <c r="E8068">
        <v>1</v>
      </c>
      <c r="G8068">
        <f t="shared" ref="G8068:G8131" si="1012">$Q$3+SUMPRODUCT(A8068:D8068,$R$3:$U$3)</f>
        <v>2.50035198832113</v>
      </c>
      <c r="H8068">
        <f t="shared" ref="H8068:H8131" si="1013">IF(G8068&gt;-100, 1/(1+EXP(-G8068)),0.0001)</f>
        <v>0.92416649198463641</v>
      </c>
      <c r="I8068">
        <f t="shared" ref="I8068:I8131" si="1014">IF(E8068=0,IF(H8068&lt;0.9999,LN(1-H8068),-9.21),LN(H8068))</f>
        <v>-7.8863037441465056E-2</v>
      </c>
      <c r="J8068" s="1">
        <f t="shared" ref="J8068:J8131" si="1015">IF(H8068&gt;$R$10,1,0)</f>
        <v>1</v>
      </c>
      <c r="L8068">
        <f t="shared" ref="L8068:L8131" si="1016">IF($E8068=1,IF($J8068=1,1,0),0)</f>
        <v>1</v>
      </c>
      <c r="M8068">
        <f t="shared" ref="M8068:M8131" si="1017">IF($E8068=1,IF($J8068=0,1,0),0)</f>
        <v>0</v>
      </c>
      <c r="N8068">
        <f t="shared" ref="N8068:N8131" si="1018">IF($E8068=0,IF($J8068=0,1,0),0)</f>
        <v>0</v>
      </c>
      <c r="O8068">
        <f t="shared" ref="O8068:O8131" si="1019">IF($E8068=0,IF($J8068=1,1,0),0)</f>
        <v>0</v>
      </c>
    </row>
    <row r="8069" spans="1:15" x14ac:dyDescent="0.25">
      <c r="A8069" s="1">
        <v>1</v>
      </c>
      <c r="B8069" s="2">
        <v>37</v>
      </c>
      <c r="C8069">
        <v>18.36</v>
      </c>
      <c r="D8069">
        <v>795</v>
      </c>
      <c r="E8069">
        <v>1</v>
      </c>
      <c r="G8069">
        <f t="shared" si="1012"/>
        <v>2.6528879090879052</v>
      </c>
      <c r="H8069">
        <f t="shared" si="1013"/>
        <v>0.93418876228637904</v>
      </c>
      <c r="I8069">
        <f t="shared" si="1014"/>
        <v>-6.80767602239261E-2</v>
      </c>
      <c r="J8069" s="1">
        <f t="shared" si="1015"/>
        <v>1</v>
      </c>
      <c r="L8069">
        <f t="shared" si="1016"/>
        <v>1</v>
      </c>
      <c r="M8069">
        <f t="shared" si="1017"/>
        <v>0</v>
      </c>
      <c r="N8069">
        <f t="shared" si="1018"/>
        <v>0</v>
      </c>
      <c r="O8069">
        <f t="shared" si="1019"/>
        <v>0</v>
      </c>
    </row>
    <row r="8070" spans="1:15" x14ac:dyDescent="0.25">
      <c r="A8070" s="1">
        <v>1</v>
      </c>
      <c r="B8070" s="2">
        <v>145</v>
      </c>
      <c r="C8070">
        <v>14.38</v>
      </c>
      <c r="D8070">
        <v>705</v>
      </c>
      <c r="E8070">
        <v>1</v>
      </c>
      <c r="G8070">
        <f t="shared" si="1012"/>
        <v>2.0844881019532941</v>
      </c>
      <c r="H8070">
        <f t="shared" si="1013"/>
        <v>0.88938633727123972</v>
      </c>
      <c r="I8070">
        <f t="shared" si="1014"/>
        <v>-0.11722356276039028</v>
      </c>
      <c r="J8070" s="1">
        <f t="shared" si="1015"/>
        <v>1</v>
      </c>
      <c r="L8070">
        <f t="shared" si="1016"/>
        <v>1</v>
      </c>
      <c r="M8070">
        <f t="shared" si="1017"/>
        <v>0</v>
      </c>
      <c r="N8070">
        <f t="shared" si="1018"/>
        <v>0</v>
      </c>
      <c r="O8070">
        <f t="shared" si="1019"/>
        <v>0</v>
      </c>
    </row>
    <row r="8071" spans="1:15" x14ac:dyDescent="0.25">
      <c r="A8071" s="1">
        <v>1</v>
      </c>
      <c r="B8071" s="2">
        <v>91</v>
      </c>
      <c r="C8071">
        <v>19.350000000000001</v>
      </c>
      <c r="D8071">
        <v>715</v>
      </c>
      <c r="E8071">
        <v>1</v>
      </c>
      <c r="G8071">
        <f t="shared" si="1012"/>
        <v>1.9718348064721489</v>
      </c>
      <c r="H8071">
        <f t="shared" si="1013"/>
        <v>0.87780805295611652</v>
      </c>
      <c r="I8071">
        <f t="shared" si="1014"/>
        <v>-0.13032732774853459</v>
      </c>
      <c r="J8071" s="1">
        <f t="shared" si="1015"/>
        <v>1</v>
      </c>
      <c r="L8071">
        <f t="shared" si="1016"/>
        <v>1</v>
      </c>
      <c r="M8071">
        <f t="shared" si="1017"/>
        <v>0</v>
      </c>
      <c r="N8071">
        <f t="shared" si="1018"/>
        <v>0</v>
      </c>
      <c r="O8071">
        <f t="shared" si="1019"/>
        <v>0</v>
      </c>
    </row>
    <row r="8072" spans="1:15" x14ac:dyDescent="0.25">
      <c r="A8072" s="1">
        <v>0</v>
      </c>
      <c r="B8072" s="2">
        <v>63.5</v>
      </c>
      <c r="C8072">
        <v>23.83</v>
      </c>
      <c r="D8072">
        <v>660</v>
      </c>
      <c r="E8072">
        <v>1</v>
      </c>
      <c r="G8072">
        <f t="shared" si="1012"/>
        <v>1.0956843307619444</v>
      </c>
      <c r="H8072">
        <f t="shared" si="1013"/>
        <v>0.74945060613455927</v>
      </c>
      <c r="I8072">
        <f t="shared" si="1014"/>
        <v>-0.28841486603334715</v>
      </c>
      <c r="J8072" s="1">
        <f t="shared" si="1015"/>
        <v>0</v>
      </c>
      <c r="L8072">
        <f t="shared" si="1016"/>
        <v>0</v>
      </c>
      <c r="M8072">
        <f t="shared" si="1017"/>
        <v>1</v>
      </c>
      <c r="N8072">
        <f t="shared" si="1018"/>
        <v>0</v>
      </c>
      <c r="O8072">
        <f t="shared" si="1019"/>
        <v>0</v>
      </c>
    </row>
    <row r="8073" spans="1:15" x14ac:dyDescent="0.25">
      <c r="A8073" s="1">
        <v>1</v>
      </c>
      <c r="B8073" s="2">
        <v>52</v>
      </c>
      <c r="C8073">
        <v>21.1</v>
      </c>
      <c r="D8073">
        <v>685</v>
      </c>
      <c r="E8073">
        <v>1</v>
      </c>
      <c r="G8073">
        <f t="shared" si="1012"/>
        <v>1.4743235864522362</v>
      </c>
      <c r="H8073">
        <f t="shared" si="1013"/>
        <v>0.81371366056056538</v>
      </c>
      <c r="I8073">
        <f t="shared" si="1014"/>
        <v>-0.20614674321771087</v>
      </c>
      <c r="J8073" s="1">
        <f t="shared" si="1015"/>
        <v>1</v>
      </c>
      <c r="L8073">
        <f t="shared" si="1016"/>
        <v>1</v>
      </c>
      <c r="M8073">
        <f t="shared" si="1017"/>
        <v>0</v>
      </c>
      <c r="N8073">
        <f t="shared" si="1018"/>
        <v>0</v>
      </c>
      <c r="O8073">
        <f t="shared" si="1019"/>
        <v>0</v>
      </c>
    </row>
    <row r="8074" spans="1:15" x14ac:dyDescent="0.25">
      <c r="A8074" s="1">
        <v>0</v>
      </c>
      <c r="B8074" s="2">
        <v>125</v>
      </c>
      <c r="C8074">
        <v>1.87</v>
      </c>
      <c r="D8074">
        <v>700</v>
      </c>
      <c r="E8074">
        <v>1</v>
      </c>
      <c r="G8074">
        <f t="shared" si="1012"/>
        <v>1.8207109386986566</v>
      </c>
      <c r="H8074">
        <f t="shared" si="1013"/>
        <v>0.86065141217742624</v>
      </c>
      <c r="I8074">
        <f t="shared" si="1014"/>
        <v>-0.15006572043935329</v>
      </c>
      <c r="J8074" s="1">
        <f t="shared" si="1015"/>
        <v>1</v>
      </c>
      <c r="L8074">
        <f t="shared" si="1016"/>
        <v>1</v>
      </c>
      <c r="M8074">
        <f t="shared" si="1017"/>
        <v>0</v>
      </c>
      <c r="N8074">
        <f t="shared" si="1018"/>
        <v>0</v>
      </c>
      <c r="O8074">
        <f t="shared" si="1019"/>
        <v>0</v>
      </c>
    </row>
    <row r="8075" spans="1:15" x14ac:dyDescent="0.25">
      <c r="A8075" s="1">
        <v>1</v>
      </c>
      <c r="B8075" s="2">
        <v>58.1</v>
      </c>
      <c r="C8075">
        <v>11.44</v>
      </c>
      <c r="D8075">
        <v>710</v>
      </c>
      <c r="E8075">
        <v>1</v>
      </c>
      <c r="G8075">
        <f t="shared" si="1012"/>
        <v>1.791421015339294</v>
      </c>
      <c r="H8075">
        <f t="shared" si="1013"/>
        <v>0.85710140879980912</v>
      </c>
      <c r="I8075">
        <f t="shared" si="1014"/>
        <v>-0.15419903739668941</v>
      </c>
      <c r="J8075" s="1">
        <f t="shared" si="1015"/>
        <v>1</v>
      </c>
      <c r="L8075">
        <f t="shared" si="1016"/>
        <v>1</v>
      </c>
      <c r="M8075">
        <f t="shared" si="1017"/>
        <v>0</v>
      </c>
      <c r="N8075">
        <f t="shared" si="1018"/>
        <v>0</v>
      </c>
      <c r="O8075">
        <f t="shared" si="1019"/>
        <v>0</v>
      </c>
    </row>
    <row r="8076" spans="1:15" x14ac:dyDescent="0.25">
      <c r="A8076" s="1">
        <v>1</v>
      </c>
      <c r="B8076" s="2">
        <v>70</v>
      </c>
      <c r="C8076">
        <v>16.12</v>
      </c>
      <c r="D8076">
        <v>695</v>
      </c>
      <c r="E8076">
        <v>1</v>
      </c>
      <c r="G8076">
        <f t="shared" si="1012"/>
        <v>1.6656342270112141</v>
      </c>
      <c r="H8076">
        <f t="shared" si="1013"/>
        <v>0.84099288190927346</v>
      </c>
      <c r="I8076">
        <f t="shared" si="1014"/>
        <v>-0.17317208288653729</v>
      </c>
      <c r="J8076" s="1">
        <f t="shared" si="1015"/>
        <v>1</v>
      </c>
      <c r="L8076">
        <f t="shared" si="1016"/>
        <v>1</v>
      </c>
      <c r="M8076">
        <f t="shared" si="1017"/>
        <v>0</v>
      </c>
      <c r="N8076">
        <f t="shared" si="1018"/>
        <v>0</v>
      </c>
      <c r="O8076">
        <f t="shared" si="1019"/>
        <v>0</v>
      </c>
    </row>
    <row r="8077" spans="1:15" x14ac:dyDescent="0.25">
      <c r="A8077" s="1">
        <v>0</v>
      </c>
      <c r="B8077" s="2">
        <v>45</v>
      </c>
      <c r="C8077">
        <v>19.87</v>
      </c>
      <c r="D8077">
        <v>665</v>
      </c>
      <c r="E8077">
        <v>1</v>
      </c>
      <c r="G8077">
        <f t="shared" si="1012"/>
        <v>1.0814502891539997</v>
      </c>
      <c r="H8077">
        <f t="shared" si="1013"/>
        <v>0.74676833896901951</v>
      </c>
      <c r="I8077">
        <f t="shared" si="1014"/>
        <v>-0.29200026380913779</v>
      </c>
      <c r="J8077" s="1">
        <f t="shared" si="1015"/>
        <v>0</v>
      </c>
      <c r="L8077">
        <f t="shared" si="1016"/>
        <v>0</v>
      </c>
      <c r="M8077">
        <f t="shared" si="1017"/>
        <v>1</v>
      </c>
      <c r="N8077">
        <f t="shared" si="1018"/>
        <v>0</v>
      </c>
      <c r="O8077">
        <f t="shared" si="1019"/>
        <v>0</v>
      </c>
    </row>
    <row r="8078" spans="1:15" x14ac:dyDescent="0.25">
      <c r="A8078" s="1">
        <v>1</v>
      </c>
      <c r="B8078" s="2">
        <v>90</v>
      </c>
      <c r="C8078">
        <v>19.309999999999999</v>
      </c>
      <c r="D8078">
        <v>665</v>
      </c>
      <c r="E8078">
        <v>1</v>
      </c>
      <c r="G8078">
        <f t="shared" si="1012"/>
        <v>1.4059043550525914</v>
      </c>
      <c r="H8078">
        <f t="shared" si="1013"/>
        <v>0.80311914912503057</v>
      </c>
      <c r="I8078">
        <f t="shared" si="1014"/>
        <v>-0.21925219606123786</v>
      </c>
      <c r="J8078" s="1">
        <f t="shared" si="1015"/>
        <v>1</v>
      </c>
      <c r="L8078">
        <f t="shared" si="1016"/>
        <v>1</v>
      </c>
      <c r="M8078">
        <f t="shared" si="1017"/>
        <v>0</v>
      </c>
      <c r="N8078">
        <f t="shared" si="1018"/>
        <v>0</v>
      </c>
      <c r="O8078">
        <f t="shared" si="1019"/>
        <v>0</v>
      </c>
    </row>
    <row r="8079" spans="1:15" x14ac:dyDescent="0.25">
      <c r="A8079" s="1">
        <v>1</v>
      </c>
      <c r="B8079" s="2">
        <v>80</v>
      </c>
      <c r="C8079">
        <v>28.79</v>
      </c>
      <c r="D8079">
        <v>710</v>
      </c>
      <c r="E8079">
        <v>1</v>
      </c>
      <c r="G8079">
        <f t="shared" si="1012"/>
        <v>1.859875155461987</v>
      </c>
      <c r="H8079">
        <f t="shared" si="1013"/>
        <v>0.86528239573721943</v>
      </c>
      <c r="I8079">
        <f t="shared" si="1014"/>
        <v>-0.1446993562693164</v>
      </c>
      <c r="J8079" s="1">
        <f t="shared" si="1015"/>
        <v>1</v>
      </c>
      <c r="L8079">
        <f t="shared" si="1016"/>
        <v>1</v>
      </c>
      <c r="M8079">
        <f t="shared" si="1017"/>
        <v>0</v>
      </c>
      <c r="N8079">
        <f t="shared" si="1018"/>
        <v>0</v>
      </c>
      <c r="O8079">
        <f t="shared" si="1019"/>
        <v>0</v>
      </c>
    </row>
    <row r="8080" spans="1:15" x14ac:dyDescent="0.25">
      <c r="A8080" s="1">
        <v>0</v>
      </c>
      <c r="B8080" s="2">
        <v>70</v>
      </c>
      <c r="C8080">
        <v>16.72</v>
      </c>
      <c r="D8080">
        <v>755</v>
      </c>
      <c r="E8080">
        <v>1</v>
      </c>
      <c r="G8080">
        <f t="shared" si="1012"/>
        <v>2.1980877522765763</v>
      </c>
      <c r="H8080">
        <f t="shared" si="1013"/>
        <v>0.90007765892651459</v>
      </c>
      <c r="I8080">
        <f t="shared" si="1014"/>
        <v>-0.1052742316842681</v>
      </c>
      <c r="J8080" s="1">
        <f t="shared" si="1015"/>
        <v>1</v>
      </c>
      <c r="L8080">
        <f t="shared" si="1016"/>
        <v>1</v>
      </c>
      <c r="M8080">
        <f t="shared" si="1017"/>
        <v>0</v>
      </c>
      <c r="N8080">
        <f t="shared" si="1018"/>
        <v>0</v>
      </c>
      <c r="O8080">
        <f t="shared" si="1019"/>
        <v>0</v>
      </c>
    </row>
    <row r="8081" spans="1:15" x14ac:dyDescent="0.25">
      <c r="A8081" s="1">
        <v>1</v>
      </c>
      <c r="B8081" s="2">
        <v>60</v>
      </c>
      <c r="C8081">
        <v>14.69</v>
      </c>
      <c r="D8081">
        <v>730</v>
      </c>
      <c r="E8081">
        <v>1</v>
      </c>
      <c r="G8081">
        <f t="shared" si="1012"/>
        <v>2.0200722590359277</v>
      </c>
      <c r="H8081">
        <f t="shared" si="1013"/>
        <v>0.88288848065593695</v>
      </c>
      <c r="I8081">
        <f t="shared" si="1014"/>
        <v>-0.12455638232707633</v>
      </c>
      <c r="J8081" s="1">
        <f t="shared" si="1015"/>
        <v>1</v>
      </c>
      <c r="L8081">
        <f t="shared" si="1016"/>
        <v>1</v>
      </c>
      <c r="M8081">
        <f t="shared" si="1017"/>
        <v>0</v>
      </c>
      <c r="N8081">
        <f t="shared" si="1018"/>
        <v>0</v>
      </c>
      <c r="O8081">
        <f t="shared" si="1019"/>
        <v>0</v>
      </c>
    </row>
    <row r="8082" spans="1:15" x14ac:dyDescent="0.25">
      <c r="A8082" s="1">
        <v>1</v>
      </c>
      <c r="B8082" s="2">
        <v>96.677999999999997</v>
      </c>
      <c r="C8082">
        <v>18.52</v>
      </c>
      <c r="D8082">
        <v>700</v>
      </c>
      <c r="E8082">
        <v>1</v>
      </c>
      <c r="G8082">
        <f t="shared" si="1012"/>
        <v>1.8272835490562294</v>
      </c>
      <c r="H8082">
        <f t="shared" si="1013"/>
        <v>0.86143780210469478</v>
      </c>
      <c r="I8082">
        <f t="shared" si="1014"/>
        <v>-0.14915242282920846</v>
      </c>
      <c r="J8082" s="1">
        <f t="shared" si="1015"/>
        <v>1</v>
      </c>
      <c r="L8082">
        <f t="shared" si="1016"/>
        <v>1</v>
      </c>
      <c r="M8082">
        <f t="shared" si="1017"/>
        <v>0</v>
      </c>
      <c r="N8082">
        <f t="shared" si="1018"/>
        <v>0</v>
      </c>
      <c r="O8082">
        <f t="shared" si="1019"/>
        <v>0</v>
      </c>
    </row>
    <row r="8083" spans="1:15" x14ac:dyDescent="0.25">
      <c r="A8083" s="1">
        <v>0</v>
      </c>
      <c r="B8083" s="2">
        <v>60</v>
      </c>
      <c r="C8083">
        <v>11.16</v>
      </c>
      <c r="D8083">
        <v>685</v>
      </c>
      <c r="E8083">
        <v>1</v>
      </c>
      <c r="G8083">
        <f t="shared" si="1012"/>
        <v>1.3773614215007948</v>
      </c>
      <c r="H8083">
        <f t="shared" si="1013"/>
        <v>0.79856689864839403</v>
      </c>
      <c r="I8083">
        <f t="shared" si="1014"/>
        <v>-0.22493653443771136</v>
      </c>
      <c r="J8083" s="1">
        <f t="shared" si="1015"/>
        <v>0</v>
      </c>
      <c r="L8083">
        <f t="shared" si="1016"/>
        <v>0</v>
      </c>
      <c r="M8083">
        <f t="shared" si="1017"/>
        <v>1</v>
      </c>
      <c r="N8083">
        <f t="shared" si="1018"/>
        <v>0</v>
      </c>
      <c r="O8083">
        <f t="shared" si="1019"/>
        <v>0</v>
      </c>
    </row>
    <row r="8084" spans="1:15" x14ac:dyDescent="0.25">
      <c r="A8084" s="1">
        <v>0</v>
      </c>
      <c r="B8084" s="2">
        <v>44</v>
      </c>
      <c r="C8084">
        <v>32.619999999999997</v>
      </c>
      <c r="D8084">
        <v>680</v>
      </c>
      <c r="E8084">
        <v>1</v>
      </c>
      <c r="G8084">
        <f t="shared" si="1012"/>
        <v>1.2309486314923115</v>
      </c>
      <c r="H8084">
        <f t="shared" si="1013"/>
        <v>0.77398456383884329</v>
      </c>
      <c r="I8084">
        <f t="shared" si="1014"/>
        <v>-0.25620334895194896</v>
      </c>
      <c r="J8084" s="1">
        <f t="shared" si="1015"/>
        <v>0</v>
      </c>
      <c r="L8084">
        <f t="shared" si="1016"/>
        <v>0</v>
      </c>
      <c r="M8084">
        <f t="shared" si="1017"/>
        <v>1</v>
      </c>
      <c r="N8084">
        <f t="shared" si="1018"/>
        <v>0</v>
      </c>
      <c r="O8084">
        <f t="shared" si="1019"/>
        <v>0</v>
      </c>
    </row>
    <row r="8085" spans="1:15" x14ac:dyDescent="0.25">
      <c r="A8085" s="1">
        <v>1</v>
      </c>
      <c r="B8085" s="2">
        <v>65</v>
      </c>
      <c r="C8085">
        <v>9.77</v>
      </c>
      <c r="D8085">
        <v>665</v>
      </c>
      <c r="E8085">
        <v>1</v>
      </c>
      <c r="G8085">
        <f t="shared" si="1012"/>
        <v>1.3156680494853141</v>
      </c>
      <c r="H8085">
        <f t="shared" si="1013"/>
        <v>0.78846007997646128</v>
      </c>
      <c r="I8085">
        <f t="shared" si="1014"/>
        <v>-0.23767350166478196</v>
      </c>
      <c r="J8085" s="1">
        <f t="shared" si="1015"/>
        <v>0</v>
      </c>
      <c r="L8085">
        <f t="shared" si="1016"/>
        <v>0</v>
      </c>
      <c r="M8085">
        <f t="shared" si="1017"/>
        <v>1</v>
      </c>
      <c r="N8085">
        <f t="shared" si="1018"/>
        <v>0</v>
      </c>
      <c r="O8085">
        <f t="shared" si="1019"/>
        <v>0</v>
      </c>
    </row>
    <row r="8086" spans="1:15" x14ac:dyDescent="0.25">
      <c r="A8086" s="1">
        <v>0</v>
      </c>
      <c r="B8086" s="2">
        <v>140</v>
      </c>
      <c r="C8086">
        <v>10.37</v>
      </c>
      <c r="D8086">
        <v>690</v>
      </c>
      <c r="E8086">
        <v>1</v>
      </c>
      <c r="G8086">
        <f t="shared" si="1012"/>
        <v>1.7591991290756344</v>
      </c>
      <c r="H8086">
        <f t="shared" si="1013"/>
        <v>0.85310932839670861</v>
      </c>
      <c r="I8086">
        <f t="shared" si="1014"/>
        <v>-0.15886757042242017</v>
      </c>
      <c r="J8086" s="1">
        <f t="shared" si="1015"/>
        <v>1</v>
      </c>
      <c r="L8086">
        <f t="shared" si="1016"/>
        <v>1</v>
      </c>
      <c r="M8086">
        <f t="shared" si="1017"/>
        <v>0</v>
      </c>
      <c r="N8086">
        <f t="shared" si="1018"/>
        <v>0</v>
      </c>
      <c r="O8086">
        <f t="shared" si="1019"/>
        <v>0</v>
      </c>
    </row>
    <row r="8087" spans="1:15" x14ac:dyDescent="0.25">
      <c r="A8087" s="1">
        <v>1</v>
      </c>
      <c r="B8087" s="2">
        <v>190</v>
      </c>
      <c r="C8087">
        <v>16.690000000000001</v>
      </c>
      <c r="D8087">
        <v>775</v>
      </c>
      <c r="E8087">
        <v>1</v>
      </c>
      <c r="G8087">
        <f t="shared" si="1012"/>
        <v>3.0511055712754231</v>
      </c>
      <c r="H8087">
        <f t="shared" si="1013"/>
        <v>0.95483023319199001</v>
      </c>
      <c r="I8087">
        <f t="shared" si="1014"/>
        <v>-4.6221720594816641E-2</v>
      </c>
      <c r="J8087" s="1">
        <f t="shared" si="1015"/>
        <v>1</v>
      </c>
      <c r="L8087">
        <f t="shared" si="1016"/>
        <v>1</v>
      </c>
      <c r="M8087">
        <f t="shared" si="1017"/>
        <v>0</v>
      </c>
      <c r="N8087">
        <f t="shared" si="1018"/>
        <v>0</v>
      </c>
      <c r="O8087">
        <f t="shared" si="1019"/>
        <v>0</v>
      </c>
    </row>
    <row r="8088" spans="1:15" x14ac:dyDescent="0.25">
      <c r="A8088" s="1">
        <v>1</v>
      </c>
      <c r="B8088" s="2">
        <v>58.5</v>
      </c>
      <c r="C8088">
        <v>30.81</v>
      </c>
      <c r="D8088">
        <v>670</v>
      </c>
      <c r="E8088">
        <v>1</v>
      </c>
      <c r="G8088">
        <f t="shared" si="1012"/>
        <v>1.3206936471350126</v>
      </c>
      <c r="H8088">
        <f t="shared" si="1013"/>
        <v>0.78929708818045941</v>
      </c>
      <c r="I8088">
        <f t="shared" si="1014"/>
        <v>-0.23661249139094215</v>
      </c>
      <c r="J8088" s="1">
        <f t="shared" si="1015"/>
        <v>0</v>
      </c>
      <c r="L8088">
        <f t="shared" si="1016"/>
        <v>0</v>
      </c>
      <c r="M8088">
        <f t="shared" si="1017"/>
        <v>1</v>
      </c>
      <c r="N8088">
        <f t="shared" si="1018"/>
        <v>0</v>
      </c>
      <c r="O8088">
        <f t="shared" si="1019"/>
        <v>0</v>
      </c>
    </row>
    <row r="8089" spans="1:15" x14ac:dyDescent="0.25">
      <c r="A8089" s="1">
        <v>0</v>
      </c>
      <c r="B8089" s="2">
        <v>100</v>
      </c>
      <c r="C8089">
        <v>23.41</v>
      </c>
      <c r="D8089">
        <v>665</v>
      </c>
      <c r="E8089">
        <v>1</v>
      </c>
      <c r="G8089">
        <f t="shared" si="1012"/>
        <v>1.3005222691945946</v>
      </c>
      <c r="H8089">
        <f t="shared" si="1013"/>
        <v>0.78592286697121982</v>
      </c>
      <c r="I8089">
        <f t="shared" si="1014"/>
        <v>-0.24089662499275191</v>
      </c>
      <c r="J8089" s="1">
        <f t="shared" si="1015"/>
        <v>0</v>
      </c>
      <c r="L8089">
        <f t="shared" si="1016"/>
        <v>0</v>
      </c>
      <c r="M8089">
        <f t="shared" si="1017"/>
        <v>1</v>
      </c>
      <c r="N8089">
        <f t="shared" si="1018"/>
        <v>0</v>
      </c>
      <c r="O8089">
        <f t="shared" si="1019"/>
        <v>0</v>
      </c>
    </row>
    <row r="8090" spans="1:15" x14ac:dyDescent="0.25">
      <c r="A8090" s="1">
        <v>1</v>
      </c>
      <c r="B8090" s="2">
        <v>48.65</v>
      </c>
      <c r="C8090">
        <v>15.07</v>
      </c>
      <c r="D8090">
        <v>710</v>
      </c>
      <c r="E8090">
        <v>1</v>
      </c>
      <c r="G8090">
        <f t="shared" si="1012"/>
        <v>1.7487882210508143</v>
      </c>
      <c r="H8090">
        <f t="shared" si="1013"/>
        <v>0.85179989603436468</v>
      </c>
      <c r="I8090">
        <f t="shared" si="1014"/>
        <v>-0.16040364354707615</v>
      </c>
      <c r="J8090" s="1">
        <f t="shared" si="1015"/>
        <v>1</v>
      </c>
      <c r="L8090">
        <f t="shared" si="1016"/>
        <v>1</v>
      </c>
      <c r="M8090">
        <f t="shared" si="1017"/>
        <v>0</v>
      </c>
      <c r="N8090">
        <f t="shared" si="1018"/>
        <v>0</v>
      </c>
      <c r="O8090">
        <f t="shared" si="1019"/>
        <v>0</v>
      </c>
    </row>
    <row r="8091" spans="1:15" x14ac:dyDescent="0.25">
      <c r="A8091" s="1">
        <v>1</v>
      </c>
      <c r="B8091" s="2">
        <v>50</v>
      </c>
      <c r="C8091">
        <v>21.2</v>
      </c>
      <c r="D8091">
        <v>760</v>
      </c>
      <c r="E8091">
        <v>1</v>
      </c>
      <c r="G8091">
        <f t="shared" si="1012"/>
        <v>2.308965853000716</v>
      </c>
      <c r="H8091">
        <f t="shared" si="1013"/>
        <v>0.90961686992285118</v>
      </c>
      <c r="I8091">
        <f t="shared" si="1014"/>
        <v>-9.4731790188715498E-2</v>
      </c>
      <c r="J8091" s="1">
        <f t="shared" si="1015"/>
        <v>1</v>
      </c>
      <c r="L8091">
        <f t="shared" si="1016"/>
        <v>1</v>
      </c>
      <c r="M8091">
        <f t="shared" si="1017"/>
        <v>0</v>
      </c>
      <c r="N8091">
        <f t="shared" si="1018"/>
        <v>0</v>
      </c>
      <c r="O8091">
        <f t="shared" si="1019"/>
        <v>0</v>
      </c>
    </row>
    <row r="8092" spans="1:15" x14ac:dyDescent="0.25">
      <c r="A8092" s="1">
        <v>1</v>
      </c>
      <c r="B8092" s="2">
        <v>79</v>
      </c>
      <c r="C8092">
        <v>19.28</v>
      </c>
      <c r="D8092">
        <v>765</v>
      </c>
      <c r="E8092">
        <v>1</v>
      </c>
      <c r="G8092">
        <f t="shared" si="1012"/>
        <v>2.4851285914863883</v>
      </c>
      <c r="H8092">
        <f t="shared" si="1013"/>
        <v>0.92309268077108608</v>
      </c>
      <c r="I8092">
        <f t="shared" si="1014"/>
        <v>-8.0025636983898224E-2</v>
      </c>
      <c r="J8092" s="1">
        <f t="shared" si="1015"/>
        <v>1</v>
      </c>
      <c r="L8092">
        <f t="shared" si="1016"/>
        <v>1</v>
      </c>
      <c r="M8092">
        <f t="shared" si="1017"/>
        <v>0</v>
      </c>
      <c r="N8092">
        <f t="shared" si="1018"/>
        <v>0</v>
      </c>
      <c r="O8092">
        <f t="shared" si="1019"/>
        <v>0</v>
      </c>
    </row>
    <row r="8093" spans="1:15" x14ac:dyDescent="0.25">
      <c r="A8093" s="1">
        <v>0</v>
      </c>
      <c r="B8093" s="2">
        <v>60</v>
      </c>
      <c r="C8093">
        <v>33.76</v>
      </c>
      <c r="D8093">
        <v>675</v>
      </c>
      <c r="E8093">
        <v>1</v>
      </c>
      <c r="G8093">
        <f t="shared" si="1012"/>
        <v>1.2383570155571091</v>
      </c>
      <c r="H8093">
        <f t="shared" si="1013"/>
        <v>0.77527789957284576</v>
      </c>
      <c r="I8093">
        <f t="shared" si="1014"/>
        <v>-0.25453373380927286</v>
      </c>
      <c r="J8093" s="1">
        <f t="shared" si="1015"/>
        <v>0</v>
      </c>
      <c r="L8093">
        <f t="shared" si="1016"/>
        <v>0</v>
      </c>
      <c r="M8093">
        <f t="shared" si="1017"/>
        <v>1</v>
      </c>
      <c r="N8093">
        <f t="shared" si="1018"/>
        <v>0</v>
      </c>
      <c r="O8093">
        <f t="shared" si="1019"/>
        <v>0</v>
      </c>
    </row>
    <row r="8094" spans="1:15" x14ac:dyDescent="0.25">
      <c r="A8094" s="1">
        <v>1</v>
      </c>
      <c r="B8094" s="2">
        <v>58</v>
      </c>
      <c r="C8094">
        <v>13.55</v>
      </c>
      <c r="D8094">
        <v>690</v>
      </c>
      <c r="E8094">
        <v>1</v>
      </c>
      <c r="G8094">
        <f t="shared" si="1012"/>
        <v>1.5637622885110112</v>
      </c>
      <c r="H8094">
        <f t="shared" si="1013"/>
        <v>0.82689255419965102</v>
      </c>
      <c r="I8094">
        <f t="shared" si="1014"/>
        <v>-0.19008051476952206</v>
      </c>
      <c r="J8094" s="1">
        <f t="shared" si="1015"/>
        <v>1</v>
      </c>
      <c r="L8094">
        <f t="shared" si="1016"/>
        <v>1</v>
      </c>
      <c r="M8094">
        <f t="shared" si="1017"/>
        <v>0</v>
      </c>
      <c r="N8094">
        <f t="shared" si="1018"/>
        <v>0</v>
      </c>
      <c r="O8094">
        <f t="shared" si="1019"/>
        <v>0</v>
      </c>
    </row>
    <row r="8095" spans="1:15" x14ac:dyDescent="0.25">
      <c r="A8095" s="1">
        <v>0</v>
      </c>
      <c r="B8095" s="2">
        <v>85</v>
      </c>
      <c r="C8095">
        <v>14.49</v>
      </c>
      <c r="D8095">
        <v>675</v>
      </c>
      <c r="E8095">
        <v>1</v>
      </c>
      <c r="G8095">
        <f t="shared" si="1012"/>
        <v>1.3625287994316073</v>
      </c>
      <c r="H8095">
        <f t="shared" si="1013"/>
        <v>0.79617038650117888</v>
      </c>
      <c r="I8095">
        <f t="shared" si="1014"/>
        <v>-0.22794206265047215</v>
      </c>
      <c r="J8095" s="1">
        <f t="shared" si="1015"/>
        <v>0</v>
      </c>
      <c r="L8095">
        <f t="shared" si="1016"/>
        <v>0</v>
      </c>
      <c r="M8095">
        <f t="shared" si="1017"/>
        <v>1</v>
      </c>
      <c r="N8095">
        <f t="shared" si="1018"/>
        <v>0</v>
      </c>
      <c r="O8095">
        <f t="shared" si="1019"/>
        <v>0</v>
      </c>
    </row>
    <row r="8096" spans="1:15" x14ac:dyDescent="0.25">
      <c r="A8096" s="1">
        <v>1</v>
      </c>
      <c r="B8096" s="2">
        <v>60</v>
      </c>
      <c r="C8096">
        <v>26.19</v>
      </c>
      <c r="D8096">
        <v>685</v>
      </c>
      <c r="E8096">
        <v>1</v>
      </c>
      <c r="G8096">
        <f t="shared" si="1012"/>
        <v>1.5007995736746711</v>
      </c>
      <c r="H8096">
        <f t="shared" si="1013"/>
        <v>0.81769369949035864</v>
      </c>
      <c r="I8096">
        <f t="shared" si="1014"/>
        <v>-0.2012674630042687</v>
      </c>
      <c r="J8096" s="1">
        <f t="shared" si="1015"/>
        <v>1</v>
      </c>
      <c r="L8096">
        <f t="shared" si="1016"/>
        <v>1</v>
      </c>
      <c r="M8096">
        <f t="shared" si="1017"/>
        <v>0</v>
      </c>
      <c r="N8096">
        <f t="shared" si="1018"/>
        <v>0</v>
      </c>
      <c r="O8096">
        <f t="shared" si="1019"/>
        <v>0</v>
      </c>
    </row>
    <row r="8097" spans="1:15" x14ac:dyDescent="0.25">
      <c r="A8097" s="1">
        <v>1</v>
      </c>
      <c r="B8097" s="2">
        <v>23.603999999999999</v>
      </c>
      <c r="C8097">
        <v>47.69</v>
      </c>
      <c r="D8097">
        <v>700</v>
      </c>
      <c r="E8097">
        <v>1</v>
      </c>
      <c r="G8097">
        <f t="shared" si="1012"/>
        <v>1.4963209525057</v>
      </c>
      <c r="H8097">
        <f t="shared" si="1013"/>
        <v>0.81702511807810863</v>
      </c>
      <c r="I8097">
        <f t="shared" si="1014"/>
        <v>-0.20208544031307921</v>
      </c>
      <c r="J8097" s="1">
        <f t="shared" si="1015"/>
        <v>1</v>
      </c>
      <c r="L8097">
        <f t="shared" si="1016"/>
        <v>1</v>
      </c>
      <c r="M8097">
        <f t="shared" si="1017"/>
        <v>0</v>
      </c>
      <c r="N8097">
        <f t="shared" si="1018"/>
        <v>0</v>
      </c>
      <c r="O8097">
        <f t="shared" si="1019"/>
        <v>0</v>
      </c>
    </row>
    <row r="8098" spans="1:15" x14ac:dyDescent="0.25">
      <c r="A8098" s="1">
        <v>0</v>
      </c>
      <c r="B8098" s="2">
        <v>34</v>
      </c>
      <c r="C8098">
        <v>27.96</v>
      </c>
      <c r="D8098">
        <v>685</v>
      </c>
      <c r="E8098">
        <v>1</v>
      </c>
      <c r="G8098">
        <f t="shared" si="1012"/>
        <v>1.2520401247613568</v>
      </c>
      <c r="H8098">
        <f t="shared" si="1013"/>
        <v>0.77765281673827436</v>
      </c>
      <c r="I8098">
        <f t="shared" si="1014"/>
        <v>-0.25147510538242746</v>
      </c>
      <c r="J8098" s="1">
        <f t="shared" si="1015"/>
        <v>0</v>
      </c>
      <c r="L8098">
        <f t="shared" si="1016"/>
        <v>0</v>
      </c>
      <c r="M8098">
        <f t="shared" si="1017"/>
        <v>1</v>
      </c>
      <c r="N8098">
        <f t="shared" si="1018"/>
        <v>0</v>
      </c>
      <c r="O8098">
        <f t="shared" si="1019"/>
        <v>0</v>
      </c>
    </row>
    <row r="8099" spans="1:15" x14ac:dyDescent="0.25">
      <c r="A8099" s="1">
        <v>1</v>
      </c>
      <c r="B8099" s="2">
        <v>153</v>
      </c>
      <c r="C8099">
        <v>16.09</v>
      </c>
      <c r="D8099">
        <v>730</v>
      </c>
      <c r="E8099">
        <v>1</v>
      </c>
      <c r="G8099">
        <f t="shared" si="1012"/>
        <v>2.3959047254275312</v>
      </c>
      <c r="H8099">
        <f t="shared" si="1013"/>
        <v>0.91651448479613384</v>
      </c>
      <c r="I8099">
        <f t="shared" si="1014"/>
        <v>-8.7177407357944409E-2</v>
      </c>
      <c r="J8099" s="1">
        <f t="shared" si="1015"/>
        <v>1</v>
      </c>
      <c r="L8099">
        <f t="shared" si="1016"/>
        <v>1</v>
      </c>
      <c r="M8099">
        <f t="shared" si="1017"/>
        <v>0</v>
      </c>
      <c r="N8099">
        <f t="shared" si="1018"/>
        <v>0</v>
      </c>
      <c r="O8099">
        <f t="shared" si="1019"/>
        <v>0</v>
      </c>
    </row>
    <row r="8100" spans="1:15" x14ac:dyDescent="0.25">
      <c r="A8100" s="1">
        <v>0</v>
      </c>
      <c r="B8100" s="2">
        <v>34.65</v>
      </c>
      <c r="C8100">
        <v>26.22</v>
      </c>
      <c r="D8100">
        <v>670</v>
      </c>
      <c r="E8100">
        <v>1</v>
      </c>
      <c r="G8100">
        <f t="shared" si="1012"/>
        <v>1.0881524054659915</v>
      </c>
      <c r="H8100">
        <f t="shared" si="1013"/>
        <v>0.74803364787425508</v>
      </c>
      <c r="I8100">
        <f t="shared" si="1014"/>
        <v>-0.29030731823028905</v>
      </c>
      <c r="J8100" s="1">
        <f t="shared" si="1015"/>
        <v>0</v>
      </c>
      <c r="L8100">
        <f t="shared" si="1016"/>
        <v>0</v>
      </c>
      <c r="M8100">
        <f t="shared" si="1017"/>
        <v>1</v>
      </c>
      <c r="N8100">
        <f t="shared" si="1018"/>
        <v>0</v>
      </c>
      <c r="O8100">
        <f t="shared" si="1019"/>
        <v>0</v>
      </c>
    </row>
    <row r="8101" spans="1:15" x14ac:dyDescent="0.25">
      <c r="A8101" s="1">
        <v>0</v>
      </c>
      <c r="B8101" s="2">
        <v>55</v>
      </c>
      <c r="C8101">
        <v>23.57</v>
      </c>
      <c r="D8101">
        <v>670</v>
      </c>
      <c r="E8101">
        <v>1</v>
      </c>
      <c r="G8101">
        <f t="shared" si="1012"/>
        <v>1.1738733111459521</v>
      </c>
      <c r="H8101">
        <f t="shared" si="1013"/>
        <v>0.76384442118556417</v>
      </c>
      <c r="I8101">
        <f t="shared" si="1014"/>
        <v>-0.26939114774415468</v>
      </c>
      <c r="J8101" s="1">
        <f t="shared" si="1015"/>
        <v>0</v>
      </c>
      <c r="L8101">
        <f t="shared" si="1016"/>
        <v>0</v>
      </c>
      <c r="M8101">
        <f t="shared" si="1017"/>
        <v>1</v>
      </c>
      <c r="N8101">
        <f t="shared" si="1018"/>
        <v>0</v>
      </c>
      <c r="O8101">
        <f t="shared" si="1019"/>
        <v>0</v>
      </c>
    </row>
    <row r="8102" spans="1:15" x14ac:dyDescent="0.25">
      <c r="A8102" s="1">
        <v>1</v>
      </c>
      <c r="B8102" s="2">
        <v>68</v>
      </c>
      <c r="C8102">
        <v>14.93</v>
      </c>
      <c r="D8102">
        <v>695</v>
      </c>
      <c r="E8102">
        <v>1</v>
      </c>
      <c r="G8102">
        <f t="shared" si="1012"/>
        <v>1.658918052942143</v>
      </c>
      <c r="H8102">
        <f t="shared" si="1013"/>
        <v>0.84009271106696071</v>
      </c>
      <c r="I8102">
        <f t="shared" si="1014"/>
        <v>-0.1742430229173228</v>
      </c>
      <c r="J8102" s="1">
        <f t="shared" si="1015"/>
        <v>1</v>
      </c>
      <c r="L8102">
        <f t="shared" si="1016"/>
        <v>1</v>
      </c>
      <c r="M8102">
        <f t="shared" si="1017"/>
        <v>0</v>
      </c>
      <c r="N8102">
        <f t="shared" si="1018"/>
        <v>0</v>
      </c>
      <c r="O8102">
        <f t="shared" si="1019"/>
        <v>0</v>
      </c>
    </row>
    <row r="8103" spans="1:15" x14ac:dyDescent="0.25">
      <c r="A8103" s="1">
        <v>0</v>
      </c>
      <c r="B8103" s="2">
        <v>60</v>
      </c>
      <c r="C8103">
        <v>28.16</v>
      </c>
      <c r="D8103">
        <v>690</v>
      </c>
      <c r="E8103">
        <v>1</v>
      </c>
      <c r="G8103">
        <f t="shared" si="1012"/>
        <v>1.4135288783395472</v>
      </c>
      <c r="H8103">
        <f t="shared" si="1013"/>
        <v>0.80432194380360444</v>
      </c>
      <c r="I8103">
        <f t="shared" si="1014"/>
        <v>-0.21775566233648985</v>
      </c>
      <c r="J8103" s="1">
        <f t="shared" si="1015"/>
        <v>1</v>
      </c>
      <c r="L8103">
        <f t="shared" si="1016"/>
        <v>1</v>
      </c>
      <c r="M8103">
        <f t="shared" si="1017"/>
        <v>0</v>
      </c>
      <c r="N8103">
        <f t="shared" si="1018"/>
        <v>0</v>
      </c>
      <c r="O8103">
        <f t="shared" si="1019"/>
        <v>0</v>
      </c>
    </row>
    <row r="8104" spans="1:15" x14ac:dyDescent="0.25">
      <c r="A8104" s="1">
        <v>1</v>
      </c>
      <c r="B8104" s="2">
        <v>24</v>
      </c>
      <c r="C8104">
        <v>24.25</v>
      </c>
      <c r="D8104">
        <v>675</v>
      </c>
      <c r="E8104">
        <v>1</v>
      </c>
      <c r="G8104">
        <f t="shared" si="1012"/>
        <v>1.2445791019059138</v>
      </c>
      <c r="H8104">
        <f t="shared" si="1013"/>
        <v>0.77636006735471541</v>
      </c>
      <c r="I8104">
        <f t="shared" si="1014"/>
        <v>-0.25313886209254888</v>
      </c>
      <c r="J8104" s="1">
        <f t="shared" si="1015"/>
        <v>0</v>
      </c>
      <c r="L8104">
        <f t="shared" si="1016"/>
        <v>0</v>
      </c>
      <c r="M8104">
        <f t="shared" si="1017"/>
        <v>1</v>
      </c>
      <c r="N8104">
        <f t="shared" si="1018"/>
        <v>0</v>
      </c>
      <c r="O8104">
        <f t="shared" si="1019"/>
        <v>0</v>
      </c>
    </row>
    <row r="8105" spans="1:15" x14ac:dyDescent="0.25">
      <c r="A8105" s="1">
        <v>1</v>
      </c>
      <c r="B8105" s="2">
        <v>75</v>
      </c>
      <c r="C8105">
        <v>10.66</v>
      </c>
      <c r="D8105">
        <v>660</v>
      </c>
      <c r="E8105">
        <v>1</v>
      </c>
      <c r="G8105">
        <f t="shared" si="1012"/>
        <v>1.2990172626799357</v>
      </c>
      <c r="H8105">
        <f t="shared" si="1013"/>
        <v>0.78566954350208573</v>
      </c>
      <c r="I8105">
        <f t="shared" si="1014"/>
        <v>-0.24121900307200433</v>
      </c>
      <c r="J8105" s="1">
        <f t="shared" si="1015"/>
        <v>0</v>
      </c>
      <c r="L8105">
        <f t="shared" si="1016"/>
        <v>0</v>
      </c>
      <c r="M8105">
        <f t="shared" si="1017"/>
        <v>1</v>
      </c>
      <c r="N8105">
        <f t="shared" si="1018"/>
        <v>0</v>
      </c>
      <c r="O8105">
        <f t="shared" si="1019"/>
        <v>0</v>
      </c>
    </row>
    <row r="8106" spans="1:15" x14ac:dyDescent="0.25">
      <c r="A8106" s="1">
        <v>1</v>
      </c>
      <c r="B8106" s="2">
        <v>48</v>
      </c>
      <c r="C8106">
        <v>8.6300000000000008</v>
      </c>
      <c r="D8106">
        <v>740</v>
      </c>
      <c r="E8106">
        <v>1</v>
      </c>
      <c r="G8106">
        <f t="shared" si="1012"/>
        <v>2.0908868011859791</v>
      </c>
      <c r="H8106">
        <f t="shared" si="1013"/>
        <v>0.89001426363573999</v>
      </c>
      <c r="I8106">
        <f t="shared" si="1014"/>
        <v>-0.1165177898273642</v>
      </c>
      <c r="J8106" s="1">
        <f t="shared" si="1015"/>
        <v>1</v>
      </c>
      <c r="L8106">
        <f t="shared" si="1016"/>
        <v>1</v>
      </c>
      <c r="M8106">
        <f t="shared" si="1017"/>
        <v>0</v>
      </c>
      <c r="N8106">
        <f t="shared" si="1018"/>
        <v>0</v>
      </c>
      <c r="O8106">
        <f t="shared" si="1019"/>
        <v>0</v>
      </c>
    </row>
    <row r="8107" spans="1:15" x14ac:dyDescent="0.25">
      <c r="A8107" s="1">
        <v>1</v>
      </c>
      <c r="B8107" s="2">
        <v>64</v>
      </c>
      <c r="C8107">
        <v>14.7</v>
      </c>
      <c r="D8107">
        <v>710</v>
      </c>
      <c r="E8107">
        <v>1</v>
      </c>
      <c r="G8107">
        <f t="shared" si="1012"/>
        <v>1.8115287943521103</v>
      </c>
      <c r="H8107">
        <f t="shared" si="1013"/>
        <v>0.85954654139838349</v>
      </c>
      <c r="I8107">
        <f t="shared" si="1014"/>
        <v>-0.15135030623795925</v>
      </c>
      <c r="J8107" s="1">
        <f t="shared" si="1015"/>
        <v>1</v>
      </c>
      <c r="L8107">
        <f t="shared" si="1016"/>
        <v>1</v>
      </c>
      <c r="M8107">
        <f t="shared" si="1017"/>
        <v>0</v>
      </c>
      <c r="N8107">
        <f t="shared" si="1018"/>
        <v>0</v>
      </c>
      <c r="O8107">
        <f t="shared" si="1019"/>
        <v>0</v>
      </c>
    </row>
    <row r="8108" spans="1:15" x14ac:dyDescent="0.25">
      <c r="A8108" s="1">
        <v>0</v>
      </c>
      <c r="B8108" s="2">
        <v>95</v>
      </c>
      <c r="C8108">
        <v>29.21</v>
      </c>
      <c r="D8108">
        <v>675</v>
      </c>
      <c r="E8108">
        <v>1</v>
      </c>
      <c r="G8108">
        <f t="shared" si="1012"/>
        <v>1.3857794321943757</v>
      </c>
      <c r="H8108">
        <f t="shared" si="1013"/>
        <v>0.79991759864448597</v>
      </c>
      <c r="I8108">
        <f t="shared" si="1014"/>
        <v>-0.2232465583136411</v>
      </c>
      <c r="J8108" s="1">
        <f t="shared" si="1015"/>
        <v>0</v>
      </c>
      <c r="L8108">
        <f t="shared" si="1016"/>
        <v>0</v>
      </c>
      <c r="M8108">
        <f t="shared" si="1017"/>
        <v>1</v>
      </c>
      <c r="N8108">
        <f t="shared" si="1018"/>
        <v>0</v>
      </c>
      <c r="O8108">
        <f t="shared" si="1019"/>
        <v>0</v>
      </c>
    </row>
    <row r="8109" spans="1:15" x14ac:dyDescent="0.25">
      <c r="A8109" s="1">
        <v>0</v>
      </c>
      <c r="B8109" s="2">
        <v>65</v>
      </c>
      <c r="C8109">
        <v>18.940000000000001</v>
      </c>
      <c r="D8109">
        <v>680</v>
      </c>
      <c r="E8109">
        <v>1</v>
      </c>
      <c r="G8109">
        <f t="shared" si="1012"/>
        <v>1.3323001546251074</v>
      </c>
      <c r="H8109">
        <f t="shared" si="1013"/>
        <v>0.79122085280631338</v>
      </c>
      <c r="I8109">
        <f t="shared" si="1014"/>
        <v>-0.23417814309790072</v>
      </c>
      <c r="J8109" s="1">
        <f t="shared" si="1015"/>
        <v>0</v>
      </c>
      <c r="L8109">
        <f t="shared" si="1016"/>
        <v>0</v>
      </c>
      <c r="M8109">
        <f t="shared" si="1017"/>
        <v>1</v>
      </c>
      <c r="N8109">
        <f t="shared" si="1018"/>
        <v>0</v>
      </c>
      <c r="O8109">
        <f t="shared" si="1019"/>
        <v>0</v>
      </c>
    </row>
    <row r="8110" spans="1:15" x14ac:dyDescent="0.25">
      <c r="A8110" s="1">
        <v>1</v>
      </c>
      <c r="B8110" s="2">
        <v>60</v>
      </c>
      <c r="C8110">
        <v>23.8</v>
      </c>
      <c r="D8110">
        <v>700</v>
      </c>
      <c r="E8110">
        <v>1</v>
      </c>
      <c r="G8110">
        <f t="shared" si="1012"/>
        <v>1.6721903574787618</v>
      </c>
      <c r="H8110">
        <f t="shared" si="1013"/>
        <v>0.84186763422177258</v>
      </c>
      <c r="I8110">
        <f t="shared" si="1014"/>
        <v>-0.17213248110980278</v>
      </c>
      <c r="J8110" s="1">
        <f t="shared" si="1015"/>
        <v>1</v>
      </c>
      <c r="L8110">
        <f t="shared" si="1016"/>
        <v>1</v>
      </c>
      <c r="M8110">
        <f t="shared" si="1017"/>
        <v>0</v>
      </c>
      <c r="N8110">
        <f t="shared" si="1018"/>
        <v>0</v>
      </c>
      <c r="O8110">
        <f t="shared" si="1019"/>
        <v>0</v>
      </c>
    </row>
    <row r="8111" spans="1:15" x14ac:dyDescent="0.25">
      <c r="A8111" s="1">
        <v>0</v>
      </c>
      <c r="B8111" s="2">
        <v>39</v>
      </c>
      <c r="C8111">
        <v>13.91</v>
      </c>
      <c r="D8111">
        <v>690</v>
      </c>
      <c r="E8111">
        <v>1</v>
      </c>
      <c r="G8111">
        <f t="shared" si="1012"/>
        <v>1.3450762760370418</v>
      </c>
      <c r="H8111">
        <f t="shared" si="1013"/>
        <v>0.79332349376269773</v>
      </c>
      <c r="I8111">
        <f t="shared" si="1014"/>
        <v>-0.23152420388177089</v>
      </c>
      <c r="J8111" s="1">
        <f t="shared" si="1015"/>
        <v>0</v>
      </c>
      <c r="L8111">
        <f t="shared" si="1016"/>
        <v>0</v>
      </c>
      <c r="M8111">
        <f t="shared" si="1017"/>
        <v>1</v>
      </c>
      <c r="N8111">
        <f t="shared" si="1018"/>
        <v>0</v>
      </c>
      <c r="O8111">
        <f t="shared" si="1019"/>
        <v>0</v>
      </c>
    </row>
    <row r="8112" spans="1:15" x14ac:dyDescent="0.25">
      <c r="A8112" s="1">
        <v>1</v>
      </c>
      <c r="B8112" s="2">
        <v>58</v>
      </c>
      <c r="C8112">
        <v>26</v>
      </c>
      <c r="D8112">
        <v>705</v>
      </c>
      <c r="E8112">
        <v>1</v>
      </c>
      <c r="G8112">
        <f t="shared" si="1012"/>
        <v>1.7176729439541454</v>
      </c>
      <c r="H8112">
        <f t="shared" si="1013"/>
        <v>0.84782885394825702</v>
      </c>
      <c r="I8112">
        <f t="shared" si="1014"/>
        <v>-0.1650764867334967</v>
      </c>
      <c r="J8112" s="1">
        <f t="shared" si="1015"/>
        <v>1</v>
      </c>
      <c r="L8112">
        <f t="shared" si="1016"/>
        <v>1</v>
      </c>
      <c r="M8112">
        <f t="shared" si="1017"/>
        <v>0</v>
      </c>
      <c r="N8112">
        <f t="shared" si="1018"/>
        <v>0</v>
      </c>
      <c r="O8112">
        <f t="shared" si="1019"/>
        <v>0</v>
      </c>
    </row>
    <row r="8113" spans="1:15" x14ac:dyDescent="0.25">
      <c r="A8113" s="1">
        <v>1</v>
      </c>
      <c r="B8113" s="2">
        <v>250</v>
      </c>
      <c r="C8113">
        <v>11.31</v>
      </c>
      <c r="D8113">
        <v>705</v>
      </c>
      <c r="E8113">
        <v>1</v>
      </c>
      <c r="G8113">
        <f t="shared" si="1012"/>
        <v>2.5142931040174581</v>
      </c>
      <c r="H8113">
        <f t="shared" si="1013"/>
        <v>0.92513776501530187</v>
      </c>
      <c r="I8113">
        <f t="shared" si="1014"/>
        <v>-7.7812617407772774E-2</v>
      </c>
      <c r="J8113" s="1">
        <f t="shared" si="1015"/>
        <v>1</v>
      </c>
      <c r="L8113">
        <f t="shared" si="1016"/>
        <v>1</v>
      </c>
      <c r="M8113">
        <f t="shared" si="1017"/>
        <v>0</v>
      </c>
      <c r="N8113">
        <f t="shared" si="1018"/>
        <v>0</v>
      </c>
      <c r="O8113">
        <f t="shared" si="1019"/>
        <v>0</v>
      </c>
    </row>
    <row r="8114" spans="1:15" x14ac:dyDescent="0.25">
      <c r="A8114" s="1">
        <v>1</v>
      </c>
      <c r="B8114" s="2">
        <v>40</v>
      </c>
      <c r="C8114">
        <v>17.22</v>
      </c>
      <c r="D8114">
        <v>685</v>
      </c>
      <c r="E8114">
        <v>1</v>
      </c>
      <c r="G8114">
        <f t="shared" si="1012"/>
        <v>1.4301865677482732</v>
      </c>
      <c r="H8114">
        <f t="shared" si="1013"/>
        <v>0.80693038351842084</v>
      </c>
      <c r="I8114">
        <f t="shared" si="1014"/>
        <v>-0.21451788020972454</v>
      </c>
      <c r="J8114" s="1">
        <f t="shared" si="1015"/>
        <v>1</v>
      </c>
      <c r="L8114">
        <f t="shared" si="1016"/>
        <v>1</v>
      </c>
      <c r="M8114">
        <f t="shared" si="1017"/>
        <v>0</v>
      </c>
      <c r="N8114">
        <f t="shared" si="1018"/>
        <v>0</v>
      </c>
      <c r="O8114">
        <f t="shared" si="1019"/>
        <v>0</v>
      </c>
    </row>
    <row r="8115" spans="1:15" x14ac:dyDescent="0.25">
      <c r="A8115" s="1">
        <v>0</v>
      </c>
      <c r="B8115" s="2">
        <v>46.38</v>
      </c>
      <c r="C8115">
        <v>20.52</v>
      </c>
      <c r="D8115">
        <v>680</v>
      </c>
      <c r="E8115">
        <v>1</v>
      </c>
      <c r="G8115">
        <f t="shared" si="1012"/>
        <v>1.2548615769457943</v>
      </c>
      <c r="H8115">
        <f t="shared" si="1013"/>
        <v>0.77814028876833441</v>
      </c>
      <c r="I8115">
        <f t="shared" si="1014"/>
        <v>-0.25084845130575489</v>
      </c>
      <c r="J8115" s="1">
        <f t="shared" si="1015"/>
        <v>0</v>
      </c>
      <c r="L8115">
        <f t="shared" si="1016"/>
        <v>0</v>
      </c>
      <c r="M8115">
        <f t="shared" si="1017"/>
        <v>1</v>
      </c>
      <c r="N8115">
        <f t="shared" si="1018"/>
        <v>0</v>
      </c>
      <c r="O8115">
        <f t="shared" si="1019"/>
        <v>0</v>
      </c>
    </row>
    <row r="8116" spans="1:15" x14ac:dyDescent="0.25">
      <c r="A8116" s="1">
        <v>1</v>
      </c>
      <c r="B8116" s="2">
        <v>51</v>
      </c>
      <c r="C8116">
        <v>19.93</v>
      </c>
      <c r="D8116">
        <v>700</v>
      </c>
      <c r="E8116">
        <v>1</v>
      </c>
      <c r="G8116">
        <f t="shared" si="1012"/>
        <v>1.6402183834256228</v>
      </c>
      <c r="H8116">
        <f t="shared" si="1013"/>
        <v>0.83756465069794039</v>
      </c>
      <c r="I8116">
        <f t="shared" si="1014"/>
        <v>-0.17725682339907325</v>
      </c>
      <c r="J8116" s="1">
        <f t="shared" si="1015"/>
        <v>1</v>
      </c>
      <c r="L8116">
        <f t="shared" si="1016"/>
        <v>1</v>
      </c>
      <c r="M8116">
        <f t="shared" si="1017"/>
        <v>0</v>
      </c>
      <c r="N8116">
        <f t="shared" si="1018"/>
        <v>0</v>
      </c>
      <c r="O8116">
        <f t="shared" si="1019"/>
        <v>0</v>
      </c>
    </row>
    <row r="8117" spans="1:15" x14ac:dyDescent="0.25">
      <c r="A8117" s="1">
        <v>0</v>
      </c>
      <c r="B8117" s="2">
        <v>28</v>
      </c>
      <c r="C8117">
        <v>33.99</v>
      </c>
      <c r="D8117">
        <v>685</v>
      </c>
      <c r="E8117">
        <v>1</v>
      </c>
      <c r="G8117">
        <f t="shared" si="1012"/>
        <v>1.2205837028058157</v>
      </c>
      <c r="H8117">
        <f t="shared" si="1013"/>
        <v>0.7721662539655364</v>
      </c>
      <c r="I8117">
        <f t="shared" si="1014"/>
        <v>-0.25855539726525606</v>
      </c>
      <c r="J8117" s="1">
        <f t="shared" si="1015"/>
        <v>0</v>
      </c>
      <c r="L8117">
        <f t="shared" si="1016"/>
        <v>0</v>
      </c>
      <c r="M8117">
        <f t="shared" si="1017"/>
        <v>1</v>
      </c>
      <c r="N8117">
        <f t="shared" si="1018"/>
        <v>0</v>
      </c>
      <c r="O8117">
        <f t="shared" si="1019"/>
        <v>0</v>
      </c>
    </row>
    <row r="8118" spans="1:15" x14ac:dyDescent="0.25">
      <c r="A8118" s="1">
        <v>1</v>
      </c>
      <c r="B8118" s="2">
        <v>69.5</v>
      </c>
      <c r="C8118">
        <v>17.940000000000001</v>
      </c>
      <c r="D8118">
        <v>730</v>
      </c>
      <c r="E8118">
        <v>1</v>
      </c>
      <c r="G8118">
        <f t="shared" si="1012"/>
        <v>2.0548040055666572</v>
      </c>
      <c r="H8118">
        <f t="shared" si="1013"/>
        <v>0.88643213747593808</v>
      </c>
      <c r="I8118">
        <f t="shared" si="1014"/>
        <v>-0.12055070746862905</v>
      </c>
      <c r="J8118" s="1">
        <f t="shared" si="1015"/>
        <v>1</v>
      </c>
      <c r="L8118">
        <f t="shared" si="1016"/>
        <v>1</v>
      </c>
      <c r="M8118">
        <f t="shared" si="1017"/>
        <v>0</v>
      </c>
      <c r="N8118">
        <f t="shared" si="1018"/>
        <v>0</v>
      </c>
      <c r="O8118">
        <f t="shared" si="1019"/>
        <v>0</v>
      </c>
    </row>
    <row r="8119" spans="1:15" x14ac:dyDescent="0.25">
      <c r="A8119" s="1">
        <v>1</v>
      </c>
      <c r="B8119" s="2">
        <v>46.612000000000002</v>
      </c>
      <c r="C8119">
        <v>9.65</v>
      </c>
      <c r="D8119">
        <v>715</v>
      </c>
      <c r="E8119">
        <v>1</v>
      </c>
      <c r="G8119">
        <f t="shared" si="1012"/>
        <v>1.8030922131843994</v>
      </c>
      <c r="H8119">
        <f t="shared" si="1013"/>
        <v>0.85852493146510656</v>
      </c>
      <c r="I8119">
        <f t="shared" si="1014"/>
        <v>-0.15253955833814251</v>
      </c>
      <c r="J8119" s="1">
        <f t="shared" si="1015"/>
        <v>1</v>
      </c>
      <c r="L8119">
        <f t="shared" si="1016"/>
        <v>1</v>
      </c>
      <c r="M8119">
        <f t="shared" si="1017"/>
        <v>0</v>
      </c>
      <c r="N8119">
        <f t="shared" si="1018"/>
        <v>0</v>
      </c>
      <c r="O8119">
        <f t="shared" si="1019"/>
        <v>0</v>
      </c>
    </row>
    <row r="8120" spans="1:15" x14ac:dyDescent="0.25">
      <c r="A8120" s="1">
        <v>0</v>
      </c>
      <c r="B8120" s="2">
        <v>50.122999999999998</v>
      </c>
      <c r="C8120">
        <v>19.73</v>
      </c>
      <c r="D8120">
        <v>705</v>
      </c>
      <c r="E8120">
        <v>1</v>
      </c>
      <c r="G8120">
        <f t="shared" si="1012"/>
        <v>1.5519440531306579</v>
      </c>
      <c r="H8120">
        <f t="shared" si="1013"/>
        <v>0.8251943361716827</v>
      </c>
      <c r="I8120">
        <f t="shared" si="1014"/>
        <v>-0.19213636139114121</v>
      </c>
      <c r="J8120" s="1">
        <f t="shared" si="1015"/>
        <v>1</v>
      </c>
      <c r="L8120">
        <f t="shared" si="1016"/>
        <v>1</v>
      </c>
      <c r="M8120">
        <f t="shared" si="1017"/>
        <v>0</v>
      </c>
      <c r="N8120">
        <f t="shared" si="1018"/>
        <v>0</v>
      </c>
      <c r="O8120">
        <f t="shared" si="1019"/>
        <v>0</v>
      </c>
    </row>
    <row r="8121" spans="1:15" x14ac:dyDescent="0.25">
      <c r="A8121" s="1">
        <v>0</v>
      </c>
      <c r="B8121" s="2">
        <v>36</v>
      </c>
      <c r="C8121">
        <v>1.67</v>
      </c>
      <c r="D8121">
        <v>680</v>
      </c>
      <c r="E8121">
        <v>1</v>
      </c>
      <c r="G8121">
        <f t="shared" si="1012"/>
        <v>1.2349332992169337</v>
      </c>
      <c r="H8121">
        <f t="shared" si="1013"/>
        <v>0.77468085047784774</v>
      </c>
      <c r="I8121">
        <f t="shared" si="1014"/>
        <v>-0.2553041402791339</v>
      </c>
      <c r="J8121" s="1">
        <f t="shared" si="1015"/>
        <v>0</v>
      </c>
      <c r="L8121">
        <f t="shared" si="1016"/>
        <v>0</v>
      </c>
      <c r="M8121">
        <f t="shared" si="1017"/>
        <v>1</v>
      </c>
      <c r="N8121">
        <f t="shared" si="1018"/>
        <v>0</v>
      </c>
      <c r="O8121">
        <f t="shared" si="1019"/>
        <v>0</v>
      </c>
    </row>
    <row r="8122" spans="1:15" x14ac:dyDescent="0.25">
      <c r="A8122" s="1">
        <v>1</v>
      </c>
      <c r="B8122" s="2">
        <v>100</v>
      </c>
      <c r="C8122">
        <v>17.28</v>
      </c>
      <c r="D8122">
        <v>705</v>
      </c>
      <c r="E8122">
        <v>1</v>
      </c>
      <c r="G8122">
        <f t="shared" si="1012"/>
        <v>1.8984198182084011</v>
      </c>
      <c r="H8122">
        <f t="shared" si="1013"/>
        <v>0.86971257569388427</v>
      </c>
      <c r="I8122">
        <f t="shared" si="1014"/>
        <v>-0.13959249468426269</v>
      </c>
      <c r="J8122" s="1">
        <f t="shared" si="1015"/>
        <v>1</v>
      </c>
      <c r="L8122">
        <f t="shared" si="1016"/>
        <v>1</v>
      </c>
      <c r="M8122">
        <f t="shared" si="1017"/>
        <v>0</v>
      </c>
      <c r="N8122">
        <f t="shared" si="1018"/>
        <v>0</v>
      </c>
      <c r="O8122">
        <f t="shared" si="1019"/>
        <v>0</v>
      </c>
    </row>
    <row r="8123" spans="1:15" x14ac:dyDescent="0.25">
      <c r="A8123" s="1">
        <v>0</v>
      </c>
      <c r="B8123" s="2">
        <v>38.5</v>
      </c>
      <c r="C8123">
        <v>33.04</v>
      </c>
      <c r="D8123">
        <v>720</v>
      </c>
      <c r="E8123">
        <v>1</v>
      </c>
      <c r="G8123">
        <f t="shared" si="1012"/>
        <v>1.657664635215701</v>
      </c>
      <c r="H8123">
        <f t="shared" si="1013"/>
        <v>0.83992425896976464</v>
      </c>
      <c r="I8123">
        <f t="shared" si="1014"/>
        <v>-0.17444355910328393</v>
      </c>
      <c r="J8123" s="1">
        <f t="shared" si="1015"/>
        <v>1</v>
      </c>
      <c r="L8123">
        <f t="shared" si="1016"/>
        <v>1</v>
      </c>
      <c r="M8123">
        <f t="shared" si="1017"/>
        <v>0</v>
      </c>
      <c r="N8123">
        <f t="shared" si="1018"/>
        <v>0</v>
      </c>
      <c r="O8123">
        <f t="shared" si="1019"/>
        <v>0</v>
      </c>
    </row>
    <row r="8124" spans="1:15" x14ac:dyDescent="0.25">
      <c r="A8124" s="1">
        <v>0</v>
      </c>
      <c r="B8124" s="2">
        <v>30</v>
      </c>
      <c r="C8124">
        <v>26.04</v>
      </c>
      <c r="D8124">
        <v>680</v>
      </c>
      <c r="E8124">
        <v>1</v>
      </c>
      <c r="G8124">
        <f t="shared" si="1012"/>
        <v>1.1818740771171914</v>
      </c>
      <c r="H8124">
        <f t="shared" si="1013"/>
        <v>0.76528460048774882</v>
      </c>
      <c r="I8124">
        <f t="shared" si="1014"/>
        <v>-0.2675074875590347</v>
      </c>
      <c r="J8124" s="1">
        <f t="shared" si="1015"/>
        <v>0</v>
      </c>
      <c r="L8124">
        <f t="shared" si="1016"/>
        <v>0</v>
      </c>
      <c r="M8124">
        <f t="shared" si="1017"/>
        <v>1</v>
      </c>
      <c r="N8124">
        <f t="shared" si="1018"/>
        <v>0</v>
      </c>
      <c r="O8124">
        <f t="shared" si="1019"/>
        <v>0</v>
      </c>
    </row>
    <row r="8125" spans="1:15" x14ac:dyDescent="0.25">
      <c r="A8125" s="1">
        <v>0</v>
      </c>
      <c r="B8125" s="2">
        <v>57</v>
      </c>
      <c r="C8125">
        <v>5.35</v>
      </c>
      <c r="D8125">
        <v>700</v>
      </c>
      <c r="E8125">
        <v>1</v>
      </c>
      <c r="G8125">
        <f t="shared" si="1012"/>
        <v>1.5406038208771662</v>
      </c>
      <c r="H8125">
        <f t="shared" si="1013"/>
        <v>0.82355248586328866</v>
      </c>
      <c r="I8125">
        <f t="shared" si="1014"/>
        <v>-0.19412799628519056</v>
      </c>
      <c r="J8125" s="1">
        <f t="shared" si="1015"/>
        <v>1</v>
      </c>
      <c r="L8125">
        <f t="shared" si="1016"/>
        <v>1</v>
      </c>
      <c r="M8125">
        <f t="shared" si="1017"/>
        <v>0</v>
      </c>
      <c r="N8125">
        <f t="shared" si="1018"/>
        <v>0</v>
      </c>
      <c r="O8125">
        <f t="shared" si="1019"/>
        <v>0</v>
      </c>
    </row>
    <row r="8126" spans="1:15" x14ac:dyDescent="0.25">
      <c r="A8126" s="1">
        <v>1</v>
      </c>
      <c r="B8126" s="2">
        <v>127.2</v>
      </c>
      <c r="C8126">
        <v>23.66</v>
      </c>
      <c r="D8126">
        <v>695</v>
      </c>
      <c r="E8126">
        <v>1</v>
      </c>
      <c r="G8126">
        <f t="shared" si="1012"/>
        <v>1.8889242528795833</v>
      </c>
      <c r="H8126">
        <f t="shared" si="1013"/>
        <v>0.86863282590110813</v>
      </c>
      <c r="I8126">
        <f t="shared" si="1014"/>
        <v>-0.14083476786040486</v>
      </c>
      <c r="J8126" s="1">
        <f t="shared" si="1015"/>
        <v>1</v>
      </c>
      <c r="L8126">
        <f t="shared" si="1016"/>
        <v>1</v>
      </c>
      <c r="M8126">
        <f t="shared" si="1017"/>
        <v>0</v>
      </c>
      <c r="N8126">
        <f t="shared" si="1018"/>
        <v>0</v>
      </c>
      <c r="O8126">
        <f t="shared" si="1019"/>
        <v>0</v>
      </c>
    </row>
    <row r="8127" spans="1:15" x14ac:dyDescent="0.25">
      <c r="A8127" s="1">
        <v>1</v>
      </c>
      <c r="B8127" s="2">
        <v>96</v>
      </c>
      <c r="C8127">
        <v>23.62</v>
      </c>
      <c r="D8127">
        <v>660</v>
      </c>
      <c r="E8127">
        <v>1</v>
      </c>
      <c r="G8127">
        <f t="shared" si="1012"/>
        <v>1.3689893640111226</v>
      </c>
      <c r="H8127">
        <f t="shared" si="1013"/>
        <v>0.79721682104603409</v>
      </c>
      <c r="I8127">
        <f t="shared" si="1014"/>
        <v>-0.22662859070800667</v>
      </c>
      <c r="J8127" s="1">
        <f t="shared" si="1015"/>
        <v>0</v>
      </c>
      <c r="L8127">
        <f t="shared" si="1016"/>
        <v>0</v>
      </c>
      <c r="M8127">
        <f t="shared" si="1017"/>
        <v>1</v>
      </c>
      <c r="N8127">
        <f t="shared" si="1018"/>
        <v>0</v>
      </c>
      <c r="O8127">
        <f t="shared" si="1019"/>
        <v>0</v>
      </c>
    </row>
    <row r="8128" spans="1:15" x14ac:dyDescent="0.25">
      <c r="A8128" s="1">
        <v>0</v>
      </c>
      <c r="B8128" s="2">
        <v>27</v>
      </c>
      <c r="C8128">
        <v>33.33</v>
      </c>
      <c r="D8128">
        <v>670</v>
      </c>
      <c r="E8128">
        <v>1</v>
      </c>
      <c r="G8128">
        <f t="shared" si="1012"/>
        <v>1.04872659174658</v>
      </c>
      <c r="H8128">
        <f t="shared" si="1013"/>
        <v>0.74053029488129907</v>
      </c>
      <c r="I8128">
        <f t="shared" si="1014"/>
        <v>-0.30038873472517735</v>
      </c>
      <c r="J8128" s="1">
        <f t="shared" si="1015"/>
        <v>0</v>
      </c>
      <c r="L8128">
        <f t="shared" si="1016"/>
        <v>0</v>
      </c>
      <c r="M8128">
        <f t="shared" si="1017"/>
        <v>1</v>
      </c>
      <c r="N8128">
        <f t="shared" si="1018"/>
        <v>0</v>
      </c>
      <c r="O8128">
        <f t="shared" si="1019"/>
        <v>0</v>
      </c>
    </row>
    <row r="8129" spans="1:15" x14ac:dyDescent="0.25">
      <c r="A8129" s="1">
        <v>1</v>
      </c>
      <c r="B8129" s="2">
        <v>74</v>
      </c>
      <c r="C8129">
        <v>31.53</v>
      </c>
      <c r="D8129">
        <v>775</v>
      </c>
      <c r="E8129">
        <v>1</v>
      </c>
      <c r="G8129">
        <f t="shared" si="1012"/>
        <v>2.5627882593427636</v>
      </c>
      <c r="H8129">
        <f t="shared" si="1013"/>
        <v>0.9284279576060932</v>
      </c>
      <c r="I8129">
        <f t="shared" si="1014"/>
        <v>-7.4262491284626017E-2</v>
      </c>
      <c r="J8129" s="1">
        <f t="shared" si="1015"/>
        <v>1</v>
      </c>
      <c r="L8129">
        <f t="shared" si="1016"/>
        <v>1</v>
      </c>
      <c r="M8129">
        <f t="shared" si="1017"/>
        <v>0</v>
      </c>
      <c r="N8129">
        <f t="shared" si="1018"/>
        <v>0</v>
      </c>
      <c r="O8129">
        <f t="shared" si="1019"/>
        <v>0</v>
      </c>
    </row>
    <row r="8130" spans="1:15" x14ac:dyDescent="0.25">
      <c r="A8130" s="1">
        <v>0</v>
      </c>
      <c r="B8130" s="2">
        <v>77</v>
      </c>
      <c r="C8130">
        <v>24.92</v>
      </c>
      <c r="D8130">
        <v>715</v>
      </c>
      <c r="E8130">
        <v>1</v>
      </c>
      <c r="G8130">
        <f t="shared" si="1012"/>
        <v>1.7673066087606983</v>
      </c>
      <c r="H8130">
        <f t="shared" si="1013"/>
        <v>0.85412240169978271</v>
      </c>
      <c r="I8130">
        <f t="shared" si="1014"/>
        <v>-0.1576807679466645</v>
      </c>
      <c r="J8130" s="1">
        <f t="shared" si="1015"/>
        <v>1</v>
      </c>
      <c r="L8130">
        <f t="shared" si="1016"/>
        <v>1</v>
      </c>
      <c r="M8130">
        <f t="shared" si="1017"/>
        <v>0</v>
      </c>
      <c r="N8130">
        <f t="shared" si="1018"/>
        <v>0</v>
      </c>
      <c r="O8130">
        <f t="shared" si="1019"/>
        <v>0</v>
      </c>
    </row>
    <row r="8131" spans="1:15" x14ac:dyDescent="0.25">
      <c r="A8131" s="1">
        <v>0</v>
      </c>
      <c r="B8131" s="2">
        <v>59</v>
      </c>
      <c r="C8131">
        <v>12</v>
      </c>
      <c r="D8131">
        <v>690</v>
      </c>
      <c r="E8131">
        <v>1</v>
      </c>
      <c r="G8131">
        <f t="shared" si="1012"/>
        <v>1.4285049016782114</v>
      </c>
      <c r="H8131">
        <f t="shared" si="1013"/>
        <v>0.8066682552355896</v>
      </c>
      <c r="I8131">
        <f t="shared" si="1014"/>
        <v>-0.21484277920113604</v>
      </c>
      <c r="J8131" s="1">
        <f t="shared" si="1015"/>
        <v>1</v>
      </c>
      <c r="L8131">
        <f t="shared" si="1016"/>
        <v>1</v>
      </c>
      <c r="M8131">
        <f t="shared" si="1017"/>
        <v>0</v>
      </c>
      <c r="N8131">
        <f t="shared" si="1018"/>
        <v>0</v>
      </c>
      <c r="O8131">
        <f t="shared" si="1019"/>
        <v>0</v>
      </c>
    </row>
    <row r="8132" spans="1:15" x14ac:dyDescent="0.25">
      <c r="A8132" s="1">
        <v>1</v>
      </c>
      <c r="B8132" s="2">
        <v>72</v>
      </c>
      <c r="C8132">
        <v>28.57</v>
      </c>
      <c r="D8132">
        <v>760</v>
      </c>
      <c r="E8132">
        <v>1</v>
      </c>
      <c r="G8132">
        <f t="shared" ref="G8132:G8195" si="1020">$Q$3+SUMPRODUCT(A8132:D8132,$R$3:$U$3)</f>
        <v>2.3895813913605419</v>
      </c>
      <c r="H8132">
        <f t="shared" ref="H8132:H8195" si="1021">IF(G8132&gt;-100, 1/(1+EXP(-G8132)),0.0001)</f>
        <v>0.9160293745173711</v>
      </c>
      <c r="I8132">
        <f t="shared" ref="I8132:I8195" si="1022">IF(E8132=0,IF(H8132&lt;0.9999,LN(1-H8132),-9.21),LN(H8132))</f>
        <v>-8.7706846571777006E-2</v>
      </c>
      <c r="J8132" s="1">
        <f t="shared" ref="J8132:J8195" si="1023">IF(H8132&gt;$R$10,1,0)</f>
        <v>1</v>
      </c>
      <c r="L8132">
        <f t="shared" ref="L8132:L8195" si="1024">IF($E8132=1,IF($J8132=1,1,0),0)</f>
        <v>1</v>
      </c>
      <c r="M8132">
        <f t="shared" ref="M8132:M8195" si="1025">IF($E8132=1,IF($J8132=0,1,0),0)</f>
        <v>0</v>
      </c>
      <c r="N8132">
        <f t="shared" ref="N8132:N8195" si="1026">IF($E8132=0,IF($J8132=0,1,0),0)</f>
        <v>0</v>
      </c>
      <c r="O8132">
        <f t="shared" ref="O8132:O8195" si="1027">IF($E8132=0,IF($J8132=1,1,0),0)</f>
        <v>0</v>
      </c>
    </row>
    <row r="8133" spans="1:15" x14ac:dyDescent="0.25">
      <c r="A8133" s="1">
        <v>1</v>
      </c>
      <c r="B8133" s="2">
        <v>80</v>
      </c>
      <c r="C8133">
        <v>15.84</v>
      </c>
      <c r="D8133">
        <v>710</v>
      </c>
      <c r="E8133">
        <v>1</v>
      </c>
      <c r="G8133">
        <f t="shared" si="1020"/>
        <v>1.8751290410599903</v>
      </c>
      <c r="H8133">
        <f t="shared" si="1021"/>
        <v>0.86705063556406725</v>
      </c>
      <c r="I8133">
        <f t="shared" si="1022"/>
        <v>-0.14265790071891279</v>
      </c>
      <c r="J8133" s="1">
        <f t="shared" si="1023"/>
        <v>1</v>
      </c>
      <c r="L8133">
        <f t="shared" si="1024"/>
        <v>1</v>
      </c>
      <c r="M8133">
        <f t="shared" si="1025"/>
        <v>0</v>
      </c>
      <c r="N8133">
        <f t="shared" si="1026"/>
        <v>0</v>
      </c>
      <c r="O8133">
        <f t="shared" si="1027"/>
        <v>0</v>
      </c>
    </row>
    <row r="8134" spans="1:15" x14ac:dyDescent="0.25">
      <c r="A8134" s="1">
        <v>0</v>
      </c>
      <c r="B8134" s="2">
        <v>65</v>
      </c>
      <c r="C8134">
        <v>18.39</v>
      </c>
      <c r="D8134">
        <v>685</v>
      </c>
      <c r="E8134">
        <v>1</v>
      </c>
      <c r="G8134">
        <f t="shared" si="1020"/>
        <v>1.3891398656912708</v>
      </c>
      <c r="H8134">
        <f t="shared" si="1021"/>
        <v>0.80045489210521692</v>
      </c>
      <c r="I8134">
        <f t="shared" si="1022"/>
        <v>-0.22257509778301648</v>
      </c>
      <c r="J8134" s="1">
        <f t="shared" si="1023"/>
        <v>1</v>
      </c>
      <c r="L8134">
        <f t="shared" si="1024"/>
        <v>1</v>
      </c>
      <c r="M8134">
        <f t="shared" si="1025"/>
        <v>0</v>
      </c>
      <c r="N8134">
        <f t="shared" si="1026"/>
        <v>0</v>
      </c>
      <c r="O8134">
        <f t="shared" si="1027"/>
        <v>0</v>
      </c>
    </row>
    <row r="8135" spans="1:15" x14ac:dyDescent="0.25">
      <c r="A8135" s="1">
        <v>0</v>
      </c>
      <c r="B8135" s="2">
        <v>59</v>
      </c>
      <c r="C8135">
        <v>22.72</v>
      </c>
      <c r="D8135">
        <v>685</v>
      </c>
      <c r="E8135">
        <v>1</v>
      </c>
      <c r="G8135">
        <f t="shared" si="1020"/>
        <v>1.3596858843161632</v>
      </c>
      <c r="H8135">
        <f t="shared" si="1021"/>
        <v>0.79570864094417948</v>
      </c>
      <c r="I8135">
        <f t="shared" si="1022"/>
        <v>-0.22852218910730515</v>
      </c>
      <c r="J8135" s="1">
        <f t="shared" si="1023"/>
        <v>0</v>
      </c>
      <c r="L8135">
        <f t="shared" si="1024"/>
        <v>0</v>
      </c>
      <c r="M8135">
        <f t="shared" si="1025"/>
        <v>1</v>
      </c>
      <c r="N8135">
        <f t="shared" si="1026"/>
        <v>0</v>
      </c>
      <c r="O8135">
        <f t="shared" si="1027"/>
        <v>0</v>
      </c>
    </row>
    <row r="8136" spans="1:15" x14ac:dyDescent="0.25">
      <c r="A8136" s="1">
        <v>0</v>
      </c>
      <c r="B8136" s="2">
        <v>132</v>
      </c>
      <c r="C8136">
        <v>14.02</v>
      </c>
      <c r="D8136">
        <v>790</v>
      </c>
      <c r="E8136">
        <v>1</v>
      </c>
      <c r="G8136">
        <f t="shared" si="1020"/>
        <v>2.8462654943189687</v>
      </c>
      <c r="H8136">
        <f t="shared" si="1021"/>
        <v>0.94512532009357686</v>
      </c>
      <c r="I8136">
        <f t="shared" si="1022"/>
        <v>-5.6437746425197437E-2</v>
      </c>
      <c r="J8136" s="1">
        <f t="shared" si="1023"/>
        <v>1</v>
      </c>
      <c r="L8136">
        <f t="shared" si="1024"/>
        <v>1</v>
      </c>
      <c r="M8136">
        <f t="shared" si="1025"/>
        <v>0</v>
      </c>
      <c r="N8136">
        <f t="shared" si="1026"/>
        <v>0</v>
      </c>
      <c r="O8136">
        <f t="shared" si="1027"/>
        <v>0</v>
      </c>
    </row>
    <row r="8137" spans="1:15" x14ac:dyDescent="0.25">
      <c r="A8137" s="1">
        <v>1</v>
      </c>
      <c r="B8137" s="2">
        <v>72</v>
      </c>
      <c r="C8137">
        <v>10.53</v>
      </c>
      <c r="D8137">
        <v>700</v>
      </c>
      <c r="E8137">
        <v>1</v>
      </c>
      <c r="G8137">
        <f t="shared" si="1020"/>
        <v>1.736528467920623</v>
      </c>
      <c r="H8137">
        <f t="shared" si="1021"/>
        <v>0.85024557935541567</v>
      </c>
      <c r="I8137">
        <f t="shared" si="1022"/>
        <v>-0.16223005433749771</v>
      </c>
      <c r="J8137" s="1">
        <f t="shared" si="1023"/>
        <v>1</v>
      </c>
      <c r="L8137">
        <f t="shared" si="1024"/>
        <v>1</v>
      </c>
      <c r="M8137">
        <f t="shared" si="1025"/>
        <v>0</v>
      </c>
      <c r="N8137">
        <f t="shared" si="1026"/>
        <v>0</v>
      </c>
      <c r="O8137">
        <f t="shared" si="1027"/>
        <v>0</v>
      </c>
    </row>
    <row r="8138" spans="1:15" x14ac:dyDescent="0.25">
      <c r="A8138" s="1">
        <v>0</v>
      </c>
      <c r="B8138" s="2">
        <v>120</v>
      </c>
      <c r="C8138">
        <v>12.26</v>
      </c>
      <c r="D8138">
        <v>795</v>
      </c>
      <c r="E8138">
        <v>1</v>
      </c>
      <c r="G8138">
        <f t="shared" si="1020"/>
        <v>2.8558231770636642</v>
      </c>
      <c r="H8138">
        <f t="shared" si="1021"/>
        <v>0.9456189108157953</v>
      </c>
      <c r="I8138">
        <f t="shared" si="1022"/>
        <v>-5.5915633782607124E-2</v>
      </c>
      <c r="J8138" s="1">
        <f t="shared" si="1023"/>
        <v>1</v>
      </c>
      <c r="L8138">
        <f t="shared" si="1024"/>
        <v>1</v>
      </c>
      <c r="M8138">
        <f t="shared" si="1025"/>
        <v>0</v>
      </c>
      <c r="N8138">
        <f t="shared" si="1026"/>
        <v>0</v>
      </c>
      <c r="O8138">
        <f t="shared" si="1027"/>
        <v>0</v>
      </c>
    </row>
    <row r="8139" spans="1:15" x14ac:dyDescent="0.25">
      <c r="A8139" s="1">
        <v>1</v>
      </c>
      <c r="B8139" s="2">
        <v>90</v>
      </c>
      <c r="C8139">
        <v>23.59</v>
      </c>
      <c r="D8139">
        <v>700</v>
      </c>
      <c r="E8139">
        <v>1</v>
      </c>
      <c r="G8139">
        <f t="shared" si="1020"/>
        <v>1.7942059549163698</v>
      </c>
      <c r="H8139">
        <f t="shared" si="1021"/>
        <v>0.85744216515084803</v>
      </c>
      <c r="I8139">
        <f t="shared" si="1022"/>
        <v>-0.15380154810484215</v>
      </c>
      <c r="J8139" s="1">
        <f t="shared" si="1023"/>
        <v>1</v>
      </c>
      <c r="L8139">
        <f t="shared" si="1024"/>
        <v>1</v>
      </c>
      <c r="M8139">
        <f t="shared" si="1025"/>
        <v>0</v>
      </c>
      <c r="N8139">
        <f t="shared" si="1026"/>
        <v>0</v>
      </c>
      <c r="O8139">
        <f t="shared" si="1027"/>
        <v>0</v>
      </c>
    </row>
    <row r="8140" spans="1:15" x14ac:dyDescent="0.25">
      <c r="A8140" s="1">
        <v>0</v>
      </c>
      <c r="B8140" s="2">
        <v>80</v>
      </c>
      <c r="C8140">
        <v>19.7</v>
      </c>
      <c r="D8140">
        <v>660</v>
      </c>
      <c r="E8140">
        <v>1</v>
      </c>
      <c r="G8140">
        <f t="shared" si="1020"/>
        <v>1.1675216138880096</v>
      </c>
      <c r="H8140">
        <f t="shared" si="1021"/>
        <v>0.76269674366461282</v>
      </c>
      <c r="I8140">
        <f t="shared" si="1022"/>
        <v>-0.27089477930498024</v>
      </c>
      <c r="J8140" s="1">
        <f t="shared" si="1023"/>
        <v>0</v>
      </c>
      <c r="L8140">
        <f t="shared" si="1024"/>
        <v>0</v>
      </c>
      <c r="M8140">
        <f t="shared" si="1025"/>
        <v>1</v>
      </c>
      <c r="N8140">
        <f t="shared" si="1026"/>
        <v>0</v>
      </c>
      <c r="O8140">
        <f t="shared" si="1027"/>
        <v>0</v>
      </c>
    </row>
    <row r="8141" spans="1:15" x14ac:dyDescent="0.25">
      <c r="A8141" s="1">
        <v>1</v>
      </c>
      <c r="B8141" s="2">
        <v>87</v>
      </c>
      <c r="C8141">
        <v>8.32</v>
      </c>
      <c r="D8141">
        <v>690</v>
      </c>
      <c r="E8141">
        <v>1</v>
      </c>
      <c r="G8141">
        <f t="shared" si="1020"/>
        <v>1.687632033954328</v>
      </c>
      <c r="H8141">
        <f t="shared" si="1021"/>
        <v>0.84391249541070701</v>
      </c>
      <c r="I8141">
        <f t="shared" si="1022"/>
        <v>-0.16970646818449212</v>
      </c>
      <c r="J8141" s="1">
        <f t="shared" si="1023"/>
        <v>1</v>
      </c>
      <c r="L8141">
        <f t="shared" si="1024"/>
        <v>1</v>
      </c>
      <c r="M8141">
        <f t="shared" si="1025"/>
        <v>0</v>
      </c>
      <c r="N8141">
        <f t="shared" si="1026"/>
        <v>0</v>
      </c>
      <c r="O8141">
        <f t="shared" si="1027"/>
        <v>0</v>
      </c>
    </row>
    <row r="8142" spans="1:15" x14ac:dyDescent="0.25">
      <c r="A8142" s="1">
        <v>1</v>
      </c>
      <c r="B8142" s="2">
        <v>60</v>
      </c>
      <c r="C8142">
        <v>27.52</v>
      </c>
      <c r="D8142">
        <v>695</v>
      </c>
      <c r="E8142">
        <v>1</v>
      </c>
      <c r="G8142">
        <f t="shared" si="1020"/>
        <v>1.611616683683204</v>
      </c>
      <c r="H8142">
        <f t="shared" si="1021"/>
        <v>0.83363572072066205</v>
      </c>
      <c r="I8142">
        <f t="shared" si="1022"/>
        <v>-0.1819587577486933</v>
      </c>
      <c r="J8142" s="1">
        <f t="shared" si="1023"/>
        <v>1</v>
      </c>
      <c r="L8142">
        <f t="shared" si="1024"/>
        <v>1</v>
      </c>
      <c r="M8142">
        <f t="shared" si="1025"/>
        <v>0</v>
      </c>
      <c r="N8142">
        <f t="shared" si="1026"/>
        <v>0</v>
      </c>
      <c r="O8142">
        <f t="shared" si="1027"/>
        <v>0</v>
      </c>
    </row>
    <row r="8143" spans="1:15" x14ac:dyDescent="0.25">
      <c r="A8143" s="1">
        <v>1</v>
      </c>
      <c r="B8143" s="2">
        <v>59</v>
      </c>
      <c r="C8143">
        <v>24.1</v>
      </c>
      <c r="D8143">
        <v>665</v>
      </c>
      <c r="E8143">
        <v>1</v>
      </c>
      <c r="G8143">
        <f t="shared" si="1020"/>
        <v>1.2744350058723652</v>
      </c>
      <c r="H8143">
        <f t="shared" si="1021"/>
        <v>0.78150100243965148</v>
      </c>
      <c r="I8143">
        <f t="shared" si="1022"/>
        <v>-0.24653884640914245</v>
      </c>
      <c r="J8143" s="1">
        <f t="shared" si="1023"/>
        <v>0</v>
      </c>
      <c r="L8143">
        <f t="shared" si="1024"/>
        <v>0</v>
      </c>
      <c r="M8143">
        <f t="shared" si="1025"/>
        <v>1</v>
      </c>
      <c r="N8143">
        <f t="shared" si="1026"/>
        <v>0</v>
      </c>
      <c r="O8143">
        <f t="shared" si="1027"/>
        <v>0</v>
      </c>
    </row>
    <row r="8144" spans="1:15" x14ac:dyDescent="0.25">
      <c r="A8144" s="1">
        <v>1</v>
      </c>
      <c r="B8144" s="2">
        <v>97</v>
      </c>
      <c r="C8144">
        <v>12.06</v>
      </c>
      <c r="D8144">
        <v>710</v>
      </c>
      <c r="E8144">
        <v>1</v>
      </c>
      <c r="G8144">
        <f t="shared" si="1020"/>
        <v>1.9485835276265746</v>
      </c>
      <c r="H8144">
        <f t="shared" si="1021"/>
        <v>0.87529210776426924</v>
      </c>
      <c r="I8144">
        <f t="shared" si="1022"/>
        <v>-0.13319761089096463</v>
      </c>
      <c r="J8144" s="1">
        <f t="shared" si="1023"/>
        <v>1</v>
      </c>
      <c r="L8144">
        <f t="shared" si="1024"/>
        <v>1</v>
      </c>
      <c r="M8144">
        <f t="shared" si="1025"/>
        <v>0</v>
      </c>
      <c r="N8144">
        <f t="shared" si="1026"/>
        <v>0</v>
      </c>
      <c r="O8144">
        <f t="shared" si="1027"/>
        <v>0</v>
      </c>
    </row>
    <row r="8145" spans="1:15" x14ac:dyDescent="0.25">
      <c r="A8145" s="1">
        <v>1</v>
      </c>
      <c r="B8145" s="2">
        <v>35</v>
      </c>
      <c r="C8145">
        <v>26.83</v>
      </c>
      <c r="D8145">
        <v>720</v>
      </c>
      <c r="E8145">
        <v>1</v>
      </c>
      <c r="G8145">
        <f t="shared" si="1020"/>
        <v>1.7919152212508482</v>
      </c>
      <c r="H8145">
        <f t="shared" si="1021"/>
        <v>0.85716192775826228</v>
      </c>
      <c r="I8145">
        <f t="shared" si="1022"/>
        <v>-0.15412843102345877</v>
      </c>
      <c r="J8145" s="1">
        <f t="shared" si="1023"/>
        <v>1</v>
      </c>
      <c r="L8145">
        <f t="shared" si="1024"/>
        <v>1</v>
      </c>
      <c r="M8145">
        <f t="shared" si="1025"/>
        <v>0</v>
      </c>
      <c r="N8145">
        <f t="shared" si="1026"/>
        <v>0</v>
      </c>
      <c r="O8145">
        <f t="shared" si="1027"/>
        <v>0</v>
      </c>
    </row>
    <row r="8146" spans="1:15" x14ac:dyDescent="0.25">
      <c r="A8146" s="1">
        <v>0</v>
      </c>
      <c r="B8146" s="2">
        <v>28</v>
      </c>
      <c r="C8146">
        <v>24.69</v>
      </c>
      <c r="D8146">
        <v>665</v>
      </c>
      <c r="E8146">
        <v>1</v>
      </c>
      <c r="G8146">
        <f t="shared" si="1020"/>
        <v>1.0067707801146799</v>
      </c>
      <c r="H8146">
        <f t="shared" si="1021"/>
        <v>0.73238771036431438</v>
      </c>
      <c r="I8146">
        <f t="shared" si="1022"/>
        <v>-0.31144524627298364</v>
      </c>
      <c r="J8146" s="1">
        <f t="shared" si="1023"/>
        <v>0</v>
      </c>
      <c r="L8146">
        <f t="shared" si="1024"/>
        <v>0</v>
      </c>
      <c r="M8146">
        <f t="shared" si="1025"/>
        <v>1</v>
      </c>
      <c r="N8146">
        <f t="shared" si="1026"/>
        <v>0</v>
      </c>
      <c r="O8146">
        <f t="shared" si="1027"/>
        <v>0</v>
      </c>
    </row>
    <row r="8147" spans="1:15" x14ac:dyDescent="0.25">
      <c r="A8147" s="1">
        <v>0</v>
      </c>
      <c r="B8147" s="2">
        <v>61</v>
      </c>
      <c r="C8147">
        <v>32.15</v>
      </c>
      <c r="D8147">
        <v>670</v>
      </c>
      <c r="E8147">
        <v>1</v>
      </c>
      <c r="G8147">
        <f t="shared" si="1020"/>
        <v>1.1881205231720067</v>
      </c>
      <c r="H8147">
        <f t="shared" si="1021"/>
        <v>0.76640475278744791</v>
      </c>
      <c r="I8147">
        <f t="shared" si="1022"/>
        <v>-0.26604485089971525</v>
      </c>
      <c r="J8147" s="1">
        <f t="shared" si="1023"/>
        <v>0</v>
      </c>
      <c r="L8147">
        <f t="shared" si="1024"/>
        <v>0</v>
      </c>
      <c r="M8147">
        <f t="shared" si="1025"/>
        <v>1</v>
      </c>
      <c r="N8147">
        <f t="shared" si="1026"/>
        <v>0</v>
      </c>
      <c r="O8147">
        <f t="shared" si="1027"/>
        <v>0</v>
      </c>
    </row>
    <row r="8148" spans="1:15" x14ac:dyDescent="0.25">
      <c r="A8148" s="1">
        <v>1</v>
      </c>
      <c r="B8148" s="2">
        <v>29.12</v>
      </c>
      <c r="C8148">
        <v>16.98</v>
      </c>
      <c r="D8148">
        <v>660</v>
      </c>
      <c r="E8148">
        <v>1</v>
      </c>
      <c r="G8148">
        <f t="shared" si="1020"/>
        <v>1.1053486713605363</v>
      </c>
      <c r="H8148">
        <f t="shared" si="1021"/>
        <v>0.75126094343710004</v>
      </c>
      <c r="I8148">
        <f t="shared" si="1022"/>
        <v>-0.28600222626763561</v>
      </c>
      <c r="J8148" s="1">
        <f t="shared" si="1023"/>
        <v>0</v>
      </c>
      <c r="L8148">
        <f t="shared" si="1024"/>
        <v>0</v>
      </c>
      <c r="M8148">
        <f t="shared" si="1025"/>
        <v>1</v>
      </c>
      <c r="N8148">
        <f t="shared" si="1026"/>
        <v>0</v>
      </c>
      <c r="O8148">
        <f t="shared" si="1027"/>
        <v>0</v>
      </c>
    </row>
    <row r="8149" spans="1:15" x14ac:dyDescent="0.25">
      <c r="A8149" s="1">
        <v>0</v>
      </c>
      <c r="B8149" s="2">
        <v>25</v>
      </c>
      <c r="C8149">
        <v>17.14</v>
      </c>
      <c r="D8149">
        <v>665</v>
      </c>
      <c r="E8149">
        <v>1</v>
      </c>
      <c r="G8149">
        <f t="shared" si="1020"/>
        <v>1.003487148391188</v>
      </c>
      <c r="H8149">
        <f t="shared" si="1021"/>
        <v>0.73174364094342792</v>
      </c>
      <c r="I8149">
        <f t="shared" si="1022"/>
        <v>-0.31232504365162184</v>
      </c>
      <c r="J8149" s="1">
        <f t="shared" si="1023"/>
        <v>0</v>
      </c>
      <c r="L8149">
        <f t="shared" si="1024"/>
        <v>0</v>
      </c>
      <c r="M8149">
        <f t="shared" si="1025"/>
        <v>1</v>
      </c>
      <c r="N8149">
        <f t="shared" si="1026"/>
        <v>0</v>
      </c>
      <c r="O8149">
        <f t="shared" si="1027"/>
        <v>0</v>
      </c>
    </row>
    <row r="8150" spans="1:15" x14ac:dyDescent="0.25">
      <c r="A8150" s="1">
        <v>1</v>
      </c>
      <c r="B8150" s="2">
        <v>47</v>
      </c>
      <c r="C8150">
        <v>15.35</v>
      </c>
      <c r="D8150">
        <v>715</v>
      </c>
      <c r="E8150">
        <v>1</v>
      </c>
      <c r="G8150">
        <f t="shared" si="1020"/>
        <v>1.7979530169090534</v>
      </c>
      <c r="H8150">
        <f t="shared" si="1021"/>
        <v>0.85789957447288068</v>
      </c>
      <c r="I8150">
        <f t="shared" si="1022"/>
        <v>-0.1532682324135041</v>
      </c>
      <c r="J8150" s="1">
        <f t="shared" si="1023"/>
        <v>1</v>
      </c>
      <c r="L8150">
        <f t="shared" si="1024"/>
        <v>1</v>
      </c>
      <c r="M8150">
        <f t="shared" si="1025"/>
        <v>0</v>
      </c>
      <c r="N8150">
        <f t="shared" si="1026"/>
        <v>0</v>
      </c>
      <c r="O8150">
        <f t="shared" si="1027"/>
        <v>0</v>
      </c>
    </row>
    <row r="8151" spans="1:15" x14ac:dyDescent="0.25">
      <c r="A8151" s="1">
        <v>0</v>
      </c>
      <c r="B8151" s="2">
        <v>49.92</v>
      </c>
      <c r="C8151">
        <v>14.83</v>
      </c>
      <c r="D8151">
        <v>665</v>
      </c>
      <c r="E8151">
        <v>1</v>
      </c>
      <c r="G8151">
        <f t="shared" si="1020"/>
        <v>1.107356927411292</v>
      </c>
      <c r="H8151">
        <f t="shared" si="1021"/>
        <v>0.75163603271016233</v>
      </c>
      <c r="I8151">
        <f t="shared" si="1022"/>
        <v>-0.28550307125328217</v>
      </c>
      <c r="J8151" s="1">
        <f t="shared" si="1023"/>
        <v>0</v>
      </c>
      <c r="L8151">
        <f t="shared" si="1024"/>
        <v>0</v>
      </c>
      <c r="M8151">
        <f t="shared" si="1025"/>
        <v>1</v>
      </c>
      <c r="N8151">
        <f t="shared" si="1026"/>
        <v>0</v>
      </c>
      <c r="O8151">
        <f t="shared" si="1027"/>
        <v>0</v>
      </c>
    </row>
    <row r="8152" spans="1:15" x14ac:dyDescent="0.25">
      <c r="A8152" s="1">
        <v>1</v>
      </c>
      <c r="B8152" s="2">
        <v>38.504589999999993</v>
      </c>
      <c r="C8152">
        <v>12.28</v>
      </c>
      <c r="D8152">
        <v>710</v>
      </c>
      <c r="E8152">
        <v>1</v>
      </c>
      <c r="G8152">
        <f t="shared" si="1020"/>
        <v>1.710894956392929</v>
      </c>
      <c r="H8152">
        <f t="shared" si="1021"/>
        <v>0.84695232816049237</v>
      </c>
      <c r="I8152">
        <f t="shared" si="1022"/>
        <v>-0.16611086907756664</v>
      </c>
      <c r="J8152" s="1">
        <f t="shared" si="1023"/>
        <v>1</v>
      </c>
      <c r="L8152">
        <f t="shared" si="1024"/>
        <v>1</v>
      </c>
      <c r="M8152">
        <f t="shared" si="1025"/>
        <v>0</v>
      </c>
      <c r="N8152">
        <f t="shared" si="1026"/>
        <v>0</v>
      </c>
      <c r="O8152">
        <f t="shared" si="1027"/>
        <v>0</v>
      </c>
    </row>
    <row r="8153" spans="1:15" x14ac:dyDescent="0.25">
      <c r="A8153" s="1">
        <v>0</v>
      </c>
      <c r="B8153" s="2">
        <v>90</v>
      </c>
      <c r="C8153">
        <v>12.81</v>
      </c>
      <c r="D8153">
        <v>730</v>
      </c>
      <c r="E8153">
        <v>1</v>
      </c>
      <c r="G8153">
        <f t="shared" si="1020"/>
        <v>2.0029128771499032</v>
      </c>
      <c r="H8153">
        <f t="shared" si="1021"/>
        <v>0.88110257231874645</v>
      </c>
      <c r="I8153">
        <f t="shared" si="1022"/>
        <v>-0.12658123267353016</v>
      </c>
      <c r="J8153" s="1">
        <f t="shared" si="1023"/>
        <v>1</v>
      </c>
      <c r="L8153">
        <f t="shared" si="1024"/>
        <v>1</v>
      </c>
      <c r="M8153">
        <f t="shared" si="1025"/>
        <v>0</v>
      </c>
      <c r="N8153">
        <f t="shared" si="1026"/>
        <v>0</v>
      </c>
      <c r="O8153">
        <f t="shared" si="1027"/>
        <v>0</v>
      </c>
    </row>
    <row r="8154" spans="1:15" x14ac:dyDescent="0.25">
      <c r="A8154" s="1">
        <v>1</v>
      </c>
      <c r="B8154" s="2">
        <v>54</v>
      </c>
      <c r="C8154">
        <v>19.16</v>
      </c>
      <c r="D8154">
        <v>690</v>
      </c>
      <c r="E8154">
        <v>1</v>
      </c>
      <c r="G8154">
        <f t="shared" si="1020"/>
        <v>1.5409184696448346</v>
      </c>
      <c r="H8154">
        <f t="shared" si="1021"/>
        <v>0.82359820401315731</v>
      </c>
      <c r="I8154">
        <f t="shared" si="1022"/>
        <v>-0.1940724844851332</v>
      </c>
      <c r="J8154" s="1">
        <f t="shared" si="1023"/>
        <v>1</v>
      </c>
      <c r="L8154">
        <f t="shared" si="1024"/>
        <v>1</v>
      </c>
      <c r="M8154">
        <f t="shared" si="1025"/>
        <v>0</v>
      </c>
      <c r="N8154">
        <f t="shared" si="1026"/>
        <v>0</v>
      </c>
      <c r="O8154">
        <f t="shared" si="1027"/>
        <v>0</v>
      </c>
    </row>
    <row r="8155" spans="1:15" x14ac:dyDescent="0.25">
      <c r="A8155" s="1">
        <v>1</v>
      </c>
      <c r="B8155" s="2">
        <v>72</v>
      </c>
      <c r="C8155">
        <v>27.63</v>
      </c>
      <c r="D8155">
        <v>680</v>
      </c>
      <c r="E8155">
        <v>1</v>
      </c>
      <c r="G8155">
        <f t="shared" si="1020"/>
        <v>1.4916188209215857</v>
      </c>
      <c r="H8155">
        <f t="shared" si="1021"/>
        <v>0.81632112442471838</v>
      </c>
      <c r="I8155">
        <f t="shared" si="1022"/>
        <v>-0.20294746659833968</v>
      </c>
      <c r="J8155" s="1">
        <f t="shared" si="1023"/>
        <v>1</v>
      </c>
      <c r="L8155">
        <f t="shared" si="1024"/>
        <v>1</v>
      </c>
      <c r="M8155">
        <f t="shared" si="1025"/>
        <v>0</v>
      </c>
      <c r="N8155">
        <f t="shared" si="1026"/>
        <v>0</v>
      </c>
      <c r="O8155">
        <f t="shared" si="1027"/>
        <v>0</v>
      </c>
    </row>
    <row r="8156" spans="1:15" x14ac:dyDescent="0.25">
      <c r="A8156" s="1">
        <v>0</v>
      </c>
      <c r="B8156" s="2">
        <v>120</v>
      </c>
      <c r="C8156">
        <v>14.15</v>
      </c>
      <c r="D8156">
        <v>675</v>
      </c>
      <c r="E8156">
        <v>1</v>
      </c>
      <c r="G8156">
        <f t="shared" si="1020"/>
        <v>1.5049922308667423</v>
      </c>
      <c r="H8156">
        <f t="shared" si="1021"/>
        <v>0.81831786959172126</v>
      </c>
      <c r="I8156">
        <f t="shared" si="1022"/>
        <v>-0.20050442422943052</v>
      </c>
      <c r="J8156" s="1">
        <f t="shared" si="1023"/>
        <v>1</v>
      </c>
      <c r="L8156">
        <f t="shared" si="1024"/>
        <v>1</v>
      </c>
      <c r="M8156">
        <f t="shared" si="1025"/>
        <v>0</v>
      </c>
      <c r="N8156">
        <f t="shared" si="1026"/>
        <v>0</v>
      </c>
      <c r="O8156">
        <f t="shared" si="1027"/>
        <v>0</v>
      </c>
    </row>
    <row r="8157" spans="1:15" x14ac:dyDescent="0.25">
      <c r="A8157" s="1">
        <v>0</v>
      </c>
      <c r="B8157" s="2">
        <v>15</v>
      </c>
      <c r="C8157">
        <v>73.84</v>
      </c>
      <c r="D8157">
        <v>680</v>
      </c>
      <c r="E8157">
        <v>1</v>
      </c>
      <c r="G8157">
        <f t="shared" si="1020"/>
        <v>1.0646860410550039</v>
      </c>
      <c r="H8157">
        <f t="shared" si="1021"/>
        <v>0.74358503493429573</v>
      </c>
      <c r="I8157">
        <f t="shared" si="1022"/>
        <v>-0.29627214849296191</v>
      </c>
      <c r="J8157" s="1">
        <f t="shared" si="1023"/>
        <v>0</v>
      </c>
      <c r="L8157">
        <f t="shared" si="1024"/>
        <v>0</v>
      </c>
      <c r="M8157">
        <f t="shared" si="1025"/>
        <v>1</v>
      </c>
      <c r="N8157">
        <f t="shared" si="1026"/>
        <v>0</v>
      </c>
      <c r="O8157">
        <f t="shared" si="1027"/>
        <v>0</v>
      </c>
    </row>
    <row r="8158" spans="1:15" x14ac:dyDescent="0.25">
      <c r="A8158" s="1">
        <v>1</v>
      </c>
      <c r="B8158" s="2">
        <v>130</v>
      </c>
      <c r="C8158">
        <v>8.02</v>
      </c>
      <c r="D8158">
        <v>670</v>
      </c>
      <c r="E8158">
        <v>1</v>
      </c>
      <c r="G8158">
        <f t="shared" si="1020"/>
        <v>1.6377524284696801</v>
      </c>
      <c r="H8158">
        <f t="shared" si="1021"/>
        <v>0.83722887792975964</v>
      </c>
      <c r="I8158">
        <f t="shared" si="1022"/>
        <v>-0.17765779553914912</v>
      </c>
      <c r="J8158" s="1">
        <f t="shared" si="1023"/>
        <v>1</v>
      </c>
      <c r="L8158">
        <f t="shared" si="1024"/>
        <v>1</v>
      </c>
      <c r="M8158">
        <f t="shared" si="1025"/>
        <v>0</v>
      </c>
      <c r="N8158">
        <f t="shared" si="1026"/>
        <v>0</v>
      </c>
      <c r="O8158">
        <f t="shared" si="1027"/>
        <v>0</v>
      </c>
    </row>
    <row r="8159" spans="1:15" x14ac:dyDescent="0.25">
      <c r="A8159" s="1">
        <v>1</v>
      </c>
      <c r="B8159" s="2">
        <v>65</v>
      </c>
      <c r="C8159">
        <v>12.94</v>
      </c>
      <c r="D8159">
        <v>675</v>
      </c>
      <c r="E8159">
        <v>1</v>
      </c>
      <c r="G8159">
        <f t="shared" si="1020"/>
        <v>1.4243178120420836</v>
      </c>
      <c r="H8159">
        <f t="shared" si="1021"/>
        <v>0.80601442082562602</v>
      </c>
      <c r="I8159">
        <f t="shared" si="1022"/>
        <v>-0.21565364479235741</v>
      </c>
      <c r="J8159" s="1">
        <f t="shared" si="1023"/>
        <v>1</v>
      </c>
      <c r="L8159">
        <f t="shared" si="1024"/>
        <v>1</v>
      </c>
      <c r="M8159">
        <f t="shared" si="1025"/>
        <v>0</v>
      </c>
      <c r="N8159">
        <f t="shared" si="1026"/>
        <v>0</v>
      </c>
      <c r="O8159">
        <f t="shared" si="1027"/>
        <v>0</v>
      </c>
    </row>
    <row r="8160" spans="1:15" x14ac:dyDescent="0.25">
      <c r="A8160" s="1">
        <v>1</v>
      </c>
      <c r="B8160" s="2">
        <v>62</v>
      </c>
      <c r="C8160">
        <v>20.79</v>
      </c>
      <c r="D8160">
        <v>675</v>
      </c>
      <c r="E8160">
        <v>1</v>
      </c>
      <c r="G8160">
        <f t="shared" si="1020"/>
        <v>1.4028944244723167</v>
      </c>
      <c r="H8160">
        <f t="shared" si="1021"/>
        <v>0.80264278831294811</v>
      </c>
      <c r="I8160">
        <f t="shared" si="1022"/>
        <v>-0.21984551044358849</v>
      </c>
      <c r="J8160" s="1">
        <f t="shared" si="1023"/>
        <v>1</v>
      </c>
      <c r="L8160">
        <f t="shared" si="1024"/>
        <v>1</v>
      </c>
      <c r="M8160">
        <f t="shared" si="1025"/>
        <v>0</v>
      </c>
      <c r="N8160">
        <f t="shared" si="1026"/>
        <v>0</v>
      </c>
      <c r="O8160">
        <f t="shared" si="1027"/>
        <v>0</v>
      </c>
    </row>
    <row r="8161" spans="1:15" x14ac:dyDescent="0.25">
      <c r="A8161" s="1">
        <v>0</v>
      </c>
      <c r="B8161" s="2">
        <v>58.9</v>
      </c>
      <c r="C8161">
        <v>7.6</v>
      </c>
      <c r="D8161">
        <v>685</v>
      </c>
      <c r="E8161">
        <v>1</v>
      </c>
      <c r="G8161">
        <f t="shared" si="1020"/>
        <v>1.3770899322960108</v>
      </c>
      <c r="H8161">
        <f t="shared" si="1021"/>
        <v>0.798523223950378</v>
      </c>
      <c r="I8161">
        <f t="shared" si="1022"/>
        <v>-0.22499122727865867</v>
      </c>
      <c r="J8161" s="1">
        <f t="shared" si="1023"/>
        <v>0</v>
      </c>
      <c r="L8161">
        <f t="shared" si="1024"/>
        <v>0</v>
      </c>
      <c r="M8161">
        <f t="shared" si="1025"/>
        <v>1</v>
      </c>
      <c r="N8161">
        <f t="shared" si="1026"/>
        <v>0</v>
      </c>
      <c r="O8161">
        <f t="shared" si="1027"/>
        <v>0</v>
      </c>
    </row>
    <row r="8162" spans="1:15" x14ac:dyDescent="0.25">
      <c r="A8162" s="1">
        <v>1</v>
      </c>
      <c r="B8162" s="2">
        <v>118</v>
      </c>
      <c r="C8162">
        <v>23.7</v>
      </c>
      <c r="D8162">
        <v>705</v>
      </c>
      <c r="E8162">
        <v>1</v>
      </c>
      <c r="G8162">
        <f t="shared" si="1020"/>
        <v>1.9639186025300752</v>
      </c>
      <c r="H8162">
        <f t="shared" si="1021"/>
        <v>0.87695640975860412</v>
      </c>
      <c r="I8162">
        <f t="shared" si="1022"/>
        <v>-0.13129799165525882</v>
      </c>
      <c r="J8162" s="1">
        <f t="shared" si="1023"/>
        <v>1</v>
      </c>
      <c r="L8162">
        <f t="shared" si="1024"/>
        <v>1</v>
      </c>
      <c r="M8162">
        <f t="shared" si="1025"/>
        <v>0</v>
      </c>
      <c r="N8162">
        <f t="shared" si="1026"/>
        <v>0</v>
      </c>
      <c r="O8162">
        <f t="shared" si="1027"/>
        <v>0</v>
      </c>
    </row>
    <row r="8163" spans="1:15" x14ac:dyDescent="0.25">
      <c r="A8163" s="1">
        <v>0</v>
      </c>
      <c r="B8163" s="2">
        <v>85</v>
      </c>
      <c r="C8163">
        <v>13.86</v>
      </c>
      <c r="D8163">
        <v>680</v>
      </c>
      <c r="E8163">
        <v>1</v>
      </c>
      <c r="G8163">
        <f t="shared" si="1020"/>
        <v>1.4194627429956723</v>
      </c>
      <c r="H8163">
        <f t="shared" si="1021"/>
        <v>0.80525417764287577</v>
      </c>
      <c r="I8163">
        <f t="shared" si="1022"/>
        <v>-0.21659730277698969</v>
      </c>
      <c r="J8163" s="1">
        <f t="shared" si="1023"/>
        <v>1</v>
      </c>
      <c r="L8163">
        <f t="shared" si="1024"/>
        <v>1</v>
      </c>
      <c r="M8163">
        <f t="shared" si="1025"/>
        <v>0</v>
      </c>
      <c r="N8163">
        <f t="shared" si="1026"/>
        <v>0</v>
      </c>
      <c r="O8163">
        <f t="shared" si="1027"/>
        <v>0</v>
      </c>
    </row>
    <row r="8164" spans="1:15" x14ac:dyDescent="0.25">
      <c r="A8164" s="1">
        <v>0</v>
      </c>
      <c r="B8164" s="2">
        <v>50</v>
      </c>
      <c r="C8164">
        <v>13.08</v>
      </c>
      <c r="D8164">
        <v>705</v>
      </c>
      <c r="E8164">
        <v>1</v>
      </c>
      <c r="G8164">
        <f t="shared" si="1020"/>
        <v>1.5592778797465865</v>
      </c>
      <c r="H8164">
        <f t="shared" si="1021"/>
        <v>0.82624970900546124</v>
      </c>
      <c r="I8164">
        <f t="shared" si="1022"/>
        <v>-0.19085824000333934</v>
      </c>
      <c r="J8164" s="1">
        <f t="shared" si="1023"/>
        <v>1</v>
      </c>
      <c r="L8164">
        <f t="shared" si="1024"/>
        <v>1</v>
      </c>
      <c r="M8164">
        <f t="shared" si="1025"/>
        <v>0</v>
      </c>
      <c r="N8164">
        <f t="shared" si="1026"/>
        <v>0</v>
      </c>
      <c r="O8164">
        <f t="shared" si="1027"/>
        <v>0</v>
      </c>
    </row>
    <row r="8165" spans="1:15" x14ac:dyDescent="0.25">
      <c r="A8165" s="1">
        <v>1</v>
      </c>
      <c r="B8165" s="2">
        <v>130</v>
      </c>
      <c r="C8165">
        <v>19.600000000000001</v>
      </c>
      <c r="D8165">
        <v>700</v>
      </c>
      <c r="E8165">
        <v>1</v>
      </c>
      <c r="G8165">
        <f t="shared" si="1020"/>
        <v>1.9612634502567516</v>
      </c>
      <c r="H8165">
        <f t="shared" si="1021"/>
        <v>0.87666962169477436</v>
      </c>
      <c r="I8165">
        <f t="shared" si="1022"/>
        <v>-0.13162507172962201</v>
      </c>
      <c r="J8165" s="1">
        <f t="shared" si="1023"/>
        <v>1</v>
      </c>
      <c r="L8165">
        <f t="shared" si="1024"/>
        <v>1</v>
      </c>
      <c r="M8165">
        <f t="shared" si="1025"/>
        <v>0</v>
      </c>
      <c r="N8165">
        <f t="shared" si="1026"/>
        <v>0</v>
      </c>
      <c r="O8165">
        <f t="shared" si="1027"/>
        <v>0</v>
      </c>
    </row>
    <row r="8166" spans="1:15" x14ac:dyDescent="0.25">
      <c r="A8166" s="1">
        <v>1</v>
      </c>
      <c r="B8166" s="2">
        <v>70</v>
      </c>
      <c r="C8166">
        <v>33.68</v>
      </c>
      <c r="D8166">
        <v>675</v>
      </c>
      <c r="E8166">
        <v>1</v>
      </c>
      <c r="G8166">
        <f t="shared" si="1020"/>
        <v>1.420182743149236</v>
      </c>
      <c r="H8166">
        <f t="shared" si="1021"/>
        <v>0.80536706317041751</v>
      </c>
      <c r="I8166">
        <f t="shared" si="1022"/>
        <v>-0.21645712639676315</v>
      </c>
      <c r="J8166" s="1">
        <f t="shared" si="1023"/>
        <v>1</v>
      </c>
      <c r="L8166">
        <f t="shared" si="1024"/>
        <v>1</v>
      </c>
      <c r="M8166">
        <f t="shared" si="1025"/>
        <v>0</v>
      </c>
      <c r="N8166">
        <f t="shared" si="1026"/>
        <v>0</v>
      </c>
      <c r="O8166">
        <f t="shared" si="1027"/>
        <v>0</v>
      </c>
    </row>
    <row r="8167" spans="1:15" x14ac:dyDescent="0.25">
      <c r="A8167" s="1">
        <v>1</v>
      </c>
      <c r="B8167" s="2">
        <v>95</v>
      </c>
      <c r="C8167">
        <v>10.24</v>
      </c>
      <c r="D8167">
        <v>705</v>
      </c>
      <c r="E8167">
        <v>1</v>
      </c>
      <c r="G8167">
        <f t="shared" si="1020"/>
        <v>1.8864175718354055</v>
      </c>
      <c r="H8167">
        <f t="shared" si="1021"/>
        <v>0.86834652452363859</v>
      </c>
      <c r="I8167">
        <f t="shared" si="1022"/>
        <v>-0.14116442218818059</v>
      </c>
      <c r="J8167" s="1">
        <f t="shared" si="1023"/>
        <v>1</v>
      </c>
      <c r="L8167">
        <f t="shared" si="1024"/>
        <v>1</v>
      </c>
      <c r="M8167">
        <f t="shared" si="1025"/>
        <v>0</v>
      </c>
      <c r="N8167">
        <f t="shared" si="1026"/>
        <v>0</v>
      </c>
      <c r="O8167">
        <f t="shared" si="1027"/>
        <v>0</v>
      </c>
    </row>
    <row r="8168" spans="1:15" x14ac:dyDescent="0.25">
      <c r="A8168" s="1">
        <v>1</v>
      </c>
      <c r="B8168" s="2">
        <v>78.34</v>
      </c>
      <c r="C8168">
        <v>32</v>
      </c>
      <c r="D8168">
        <v>725</v>
      </c>
      <c r="E8168">
        <v>1</v>
      </c>
      <c r="G8168">
        <f t="shared" si="1020"/>
        <v>2.0179318219583244</v>
      </c>
      <c r="H8168">
        <f t="shared" si="1021"/>
        <v>0.88266698570198865</v>
      </c>
      <c r="I8168">
        <f t="shared" si="1022"/>
        <v>-0.12480728914856205</v>
      </c>
      <c r="J8168" s="1">
        <f t="shared" si="1023"/>
        <v>1</v>
      </c>
      <c r="L8168">
        <f t="shared" si="1024"/>
        <v>1</v>
      </c>
      <c r="M8168">
        <f t="shared" si="1025"/>
        <v>0</v>
      </c>
      <c r="N8168">
        <f t="shared" si="1026"/>
        <v>0</v>
      </c>
      <c r="O8168">
        <f t="shared" si="1027"/>
        <v>0</v>
      </c>
    </row>
    <row r="8169" spans="1:15" x14ac:dyDescent="0.25">
      <c r="A8169" s="1">
        <v>0</v>
      </c>
      <c r="B8169" s="2">
        <v>40</v>
      </c>
      <c r="C8169">
        <v>28.69</v>
      </c>
      <c r="D8169">
        <v>765</v>
      </c>
      <c r="E8169">
        <v>1</v>
      </c>
      <c r="G8169">
        <f t="shared" si="1020"/>
        <v>2.1746037029334317</v>
      </c>
      <c r="H8169">
        <f t="shared" si="1021"/>
        <v>0.89794562015851209</v>
      </c>
      <c r="I8169">
        <f t="shared" si="1022"/>
        <v>-0.10764576912991962</v>
      </c>
      <c r="J8169" s="1">
        <f t="shared" si="1023"/>
        <v>1</v>
      </c>
      <c r="L8169">
        <f t="shared" si="1024"/>
        <v>1</v>
      </c>
      <c r="M8169">
        <f t="shared" si="1025"/>
        <v>0</v>
      </c>
      <c r="N8169">
        <f t="shared" si="1026"/>
        <v>0</v>
      </c>
      <c r="O8169">
        <f t="shared" si="1027"/>
        <v>0</v>
      </c>
    </row>
    <row r="8170" spans="1:15" x14ac:dyDescent="0.25">
      <c r="A8170" s="1">
        <v>0</v>
      </c>
      <c r="B8170" s="2">
        <v>85</v>
      </c>
      <c r="C8170">
        <v>25.25</v>
      </c>
      <c r="D8170">
        <v>715</v>
      </c>
      <c r="E8170">
        <v>1</v>
      </c>
      <c r="G8170">
        <f t="shared" si="1020"/>
        <v>1.7993894296083468</v>
      </c>
      <c r="H8170">
        <f t="shared" si="1021"/>
        <v>0.85807459451440926</v>
      </c>
      <c r="I8170">
        <f t="shared" si="1022"/>
        <v>-0.15306424327975299</v>
      </c>
      <c r="J8170" s="1">
        <f t="shared" si="1023"/>
        <v>1</v>
      </c>
      <c r="L8170">
        <f t="shared" si="1024"/>
        <v>1</v>
      </c>
      <c r="M8170">
        <f t="shared" si="1025"/>
        <v>0</v>
      </c>
      <c r="N8170">
        <f t="shared" si="1026"/>
        <v>0</v>
      </c>
      <c r="O8170">
        <f t="shared" si="1027"/>
        <v>0</v>
      </c>
    </row>
    <row r="8171" spans="1:15" x14ac:dyDescent="0.25">
      <c r="A8171" s="1">
        <v>0</v>
      </c>
      <c r="B8171" s="2">
        <v>35</v>
      </c>
      <c r="C8171">
        <v>10.91</v>
      </c>
      <c r="D8171">
        <v>680</v>
      </c>
      <c r="E8171">
        <v>1</v>
      </c>
      <c r="G8171">
        <f t="shared" si="1020"/>
        <v>1.2199905044714807</v>
      </c>
      <c r="H8171">
        <f t="shared" si="1021"/>
        <v>0.77206187838582618</v>
      </c>
      <c r="I8171">
        <f t="shared" si="1022"/>
        <v>-0.25869057881995317</v>
      </c>
      <c r="J8171" s="1">
        <f t="shared" si="1023"/>
        <v>0</v>
      </c>
      <c r="L8171">
        <f t="shared" si="1024"/>
        <v>0</v>
      </c>
      <c r="M8171">
        <f t="shared" si="1025"/>
        <v>1</v>
      </c>
      <c r="N8171">
        <f t="shared" si="1026"/>
        <v>0</v>
      </c>
      <c r="O8171">
        <f t="shared" si="1027"/>
        <v>0</v>
      </c>
    </row>
    <row r="8172" spans="1:15" x14ac:dyDescent="0.25">
      <c r="A8172" s="1">
        <v>0</v>
      </c>
      <c r="B8172" s="2">
        <v>45</v>
      </c>
      <c r="C8172">
        <v>20.59</v>
      </c>
      <c r="D8172">
        <v>710</v>
      </c>
      <c r="E8172">
        <v>1</v>
      </c>
      <c r="G8172">
        <f t="shared" si="1020"/>
        <v>1.5863289604606159</v>
      </c>
      <c r="H8172">
        <f t="shared" si="1021"/>
        <v>0.83009898648186187</v>
      </c>
      <c r="I8172">
        <f t="shared" si="1022"/>
        <v>-0.18621032448097952</v>
      </c>
      <c r="J8172" s="1">
        <f t="shared" si="1023"/>
        <v>1</v>
      </c>
      <c r="L8172">
        <f t="shared" si="1024"/>
        <v>1</v>
      </c>
      <c r="M8172">
        <f t="shared" si="1025"/>
        <v>0</v>
      </c>
      <c r="N8172">
        <f t="shared" si="1026"/>
        <v>0</v>
      </c>
      <c r="O8172">
        <f t="shared" si="1027"/>
        <v>0</v>
      </c>
    </row>
    <row r="8173" spans="1:15" x14ac:dyDescent="0.25">
      <c r="A8173" s="1">
        <v>1</v>
      </c>
      <c r="B8173" s="2">
        <v>17</v>
      </c>
      <c r="C8173">
        <v>31.64</v>
      </c>
      <c r="D8173">
        <v>670</v>
      </c>
      <c r="E8173">
        <v>1</v>
      </c>
      <c r="G8173">
        <f t="shared" si="1020"/>
        <v>1.1512699236052573</v>
      </c>
      <c r="H8173">
        <f t="shared" si="1021"/>
        <v>0.75974279723255289</v>
      </c>
      <c r="I8173">
        <f t="shared" si="1022"/>
        <v>-0.27477532767432977</v>
      </c>
      <c r="J8173" s="1">
        <f t="shared" si="1023"/>
        <v>0</v>
      </c>
      <c r="L8173">
        <f t="shared" si="1024"/>
        <v>0</v>
      </c>
      <c r="M8173">
        <f t="shared" si="1025"/>
        <v>1</v>
      </c>
      <c r="N8173">
        <f t="shared" si="1026"/>
        <v>0</v>
      </c>
      <c r="O8173">
        <f t="shared" si="1027"/>
        <v>0</v>
      </c>
    </row>
    <row r="8174" spans="1:15" x14ac:dyDescent="0.25">
      <c r="A8174" s="1">
        <v>1</v>
      </c>
      <c r="B8174" s="2">
        <v>35.175959999999996</v>
      </c>
      <c r="C8174">
        <v>19.28</v>
      </c>
      <c r="D8174">
        <v>685</v>
      </c>
      <c r="E8174">
        <v>1</v>
      </c>
      <c r="G8174">
        <f t="shared" si="1020"/>
        <v>1.4081795860390258</v>
      </c>
      <c r="H8174">
        <f t="shared" si="1021"/>
        <v>0.80347865778007255</v>
      </c>
      <c r="I8174">
        <f t="shared" si="1022"/>
        <v>-0.21880465572538357</v>
      </c>
      <c r="J8174" s="1">
        <f t="shared" si="1023"/>
        <v>1</v>
      </c>
      <c r="L8174">
        <f t="shared" si="1024"/>
        <v>1</v>
      </c>
      <c r="M8174">
        <f t="shared" si="1025"/>
        <v>0</v>
      </c>
      <c r="N8174">
        <f t="shared" si="1026"/>
        <v>0</v>
      </c>
      <c r="O8174">
        <f t="shared" si="1027"/>
        <v>0</v>
      </c>
    </row>
    <row r="8175" spans="1:15" x14ac:dyDescent="0.25">
      <c r="A8175" s="1">
        <v>1</v>
      </c>
      <c r="B8175" s="2">
        <v>68</v>
      </c>
      <c r="C8175">
        <v>10.45</v>
      </c>
      <c r="D8175">
        <v>710</v>
      </c>
      <c r="E8175">
        <v>1</v>
      </c>
      <c r="G8175">
        <f t="shared" si="1020"/>
        <v>1.8327706607539422</v>
      </c>
      <c r="H8175">
        <f t="shared" si="1021"/>
        <v>0.86209146064750464</v>
      </c>
      <c r="I8175">
        <f t="shared" si="1022"/>
        <v>-0.14839391110761957</v>
      </c>
      <c r="J8175" s="1">
        <f t="shared" si="1023"/>
        <v>1</v>
      </c>
      <c r="L8175">
        <f t="shared" si="1024"/>
        <v>1</v>
      </c>
      <c r="M8175">
        <f t="shared" si="1025"/>
        <v>0</v>
      </c>
      <c r="N8175">
        <f t="shared" si="1026"/>
        <v>0</v>
      </c>
      <c r="O8175">
        <f t="shared" si="1027"/>
        <v>0</v>
      </c>
    </row>
    <row r="8176" spans="1:15" x14ac:dyDescent="0.25">
      <c r="A8176" s="1">
        <v>1</v>
      </c>
      <c r="B8176" s="2">
        <v>85.28</v>
      </c>
      <c r="C8176">
        <v>9.61</v>
      </c>
      <c r="D8176">
        <v>665</v>
      </c>
      <c r="E8176">
        <v>1</v>
      </c>
      <c r="G8176">
        <f t="shared" si="1020"/>
        <v>1.398171842781414</v>
      </c>
      <c r="H8176">
        <f t="shared" si="1021"/>
        <v>0.80189362734678182</v>
      </c>
      <c r="I8176">
        <f t="shared" si="1022"/>
        <v>-0.22077931414326535</v>
      </c>
      <c r="J8176" s="1">
        <f t="shared" si="1023"/>
        <v>1</v>
      </c>
      <c r="L8176">
        <f t="shared" si="1024"/>
        <v>1</v>
      </c>
      <c r="M8176">
        <f t="shared" si="1025"/>
        <v>0</v>
      </c>
      <c r="N8176">
        <f t="shared" si="1026"/>
        <v>0</v>
      </c>
      <c r="O8176">
        <f t="shared" si="1027"/>
        <v>0</v>
      </c>
    </row>
    <row r="8177" spans="1:15" x14ac:dyDescent="0.25">
      <c r="A8177" s="1">
        <v>1</v>
      </c>
      <c r="B8177" s="2">
        <v>75</v>
      </c>
      <c r="C8177">
        <v>27.92</v>
      </c>
      <c r="D8177">
        <v>660</v>
      </c>
      <c r="E8177">
        <v>1</v>
      </c>
      <c r="G8177">
        <f t="shared" si="1020"/>
        <v>1.2786866012574212</v>
      </c>
      <c r="H8177">
        <f t="shared" si="1021"/>
        <v>0.78222612396373703</v>
      </c>
      <c r="I8177">
        <f t="shared" si="1022"/>
        <v>-0.24561141915688559</v>
      </c>
      <c r="J8177" s="1">
        <f t="shared" si="1023"/>
        <v>0</v>
      </c>
      <c r="L8177">
        <f t="shared" si="1024"/>
        <v>0</v>
      </c>
      <c r="M8177">
        <f t="shared" si="1025"/>
        <v>1</v>
      </c>
      <c r="N8177">
        <f t="shared" si="1026"/>
        <v>0</v>
      </c>
      <c r="O8177">
        <f t="shared" si="1027"/>
        <v>0</v>
      </c>
    </row>
    <row r="8178" spans="1:15" x14ac:dyDescent="0.25">
      <c r="A8178" s="1">
        <v>0</v>
      </c>
      <c r="B8178" s="2">
        <v>178</v>
      </c>
      <c r="C8178">
        <v>23.71</v>
      </c>
      <c r="D8178">
        <v>665</v>
      </c>
      <c r="E8178">
        <v>1</v>
      </c>
      <c r="G8178">
        <f t="shared" si="1020"/>
        <v>1.6167663138670534</v>
      </c>
      <c r="H8178">
        <f t="shared" si="1021"/>
        <v>0.83434868202726942</v>
      </c>
      <c r="I8178">
        <f t="shared" si="1022"/>
        <v>-0.18110388003058864</v>
      </c>
      <c r="J8178" s="1">
        <f t="shared" si="1023"/>
        <v>1</v>
      </c>
      <c r="L8178">
        <f t="shared" si="1024"/>
        <v>1</v>
      </c>
      <c r="M8178">
        <f t="shared" si="1025"/>
        <v>0</v>
      </c>
      <c r="N8178">
        <f t="shared" si="1026"/>
        <v>0</v>
      </c>
      <c r="O8178">
        <f t="shared" si="1027"/>
        <v>0</v>
      </c>
    </row>
    <row r="8179" spans="1:15" x14ac:dyDescent="0.25">
      <c r="A8179" s="1">
        <v>0</v>
      </c>
      <c r="B8179" s="2">
        <v>55</v>
      </c>
      <c r="C8179">
        <v>30.29</v>
      </c>
      <c r="D8179">
        <v>700</v>
      </c>
      <c r="E8179">
        <v>1</v>
      </c>
      <c r="G8179">
        <f t="shared" si="1020"/>
        <v>1.5031089571806149</v>
      </c>
      <c r="H8179">
        <f t="shared" si="1021"/>
        <v>0.81803770839271372</v>
      </c>
      <c r="I8179">
        <f t="shared" si="1022"/>
        <v>-0.20084684516228191</v>
      </c>
      <c r="J8179" s="1">
        <f t="shared" si="1023"/>
        <v>1</v>
      </c>
      <c r="L8179">
        <f t="shared" si="1024"/>
        <v>1</v>
      </c>
      <c r="M8179">
        <f t="shared" si="1025"/>
        <v>0</v>
      </c>
      <c r="N8179">
        <f t="shared" si="1026"/>
        <v>0</v>
      </c>
      <c r="O8179">
        <f t="shared" si="1027"/>
        <v>0</v>
      </c>
    </row>
    <row r="8180" spans="1:15" x14ac:dyDescent="0.25">
      <c r="A8180" s="1">
        <v>1</v>
      </c>
      <c r="B8180" s="2">
        <v>90</v>
      </c>
      <c r="C8180">
        <v>21.57</v>
      </c>
      <c r="D8180">
        <v>715</v>
      </c>
      <c r="E8180">
        <v>1</v>
      </c>
      <c r="G8180">
        <f t="shared" si="1020"/>
        <v>1.9651609134176606</v>
      </c>
      <c r="H8180">
        <f t="shared" si="1021"/>
        <v>0.87709039714195336</v>
      </c>
      <c r="I8180">
        <f t="shared" si="1022"/>
        <v>-0.13114521650344105</v>
      </c>
      <c r="J8180" s="1">
        <f t="shared" si="1023"/>
        <v>1</v>
      </c>
      <c r="L8180">
        <f t="shared" si="1024"/>
        <v>1</v>
      </c>
      <c r="M8180">
        <f t="shared" si="1025"/>
        <v>0</v>
      </c>
      <c r="N8180">
        <f t="shared" si="1026"/>
        <v>0</v>
      </c>
      <c r="O8180">
        <f t="shared" si="1027"/>
        <v>0</v>
      </c>
    </row>
    <row r="8181" spans="1:15" x14ac:dyDescent="0.25">
      <c r="A8181" s="1">
        <v>1</v>
      </c>
      <c r="B8181" s="2">
        <v>120</v>
      </c>
      <c r="C8181">
        <v>13.09</v>
      </c>
      <c r="D8181">
        <v>735</v>
      </c>
      <c r="E8181">
        <v>1</v>
      </c>
      <c r="G8181">
        <f t="shared" si="1020"/>
        <v>2.3216852458982906</v>
      </c>
      <c r="H8181">
        <f t="shared" si="1021"/>
        <v>0.91065714838657941</v>
      </c>
      <c r="I8181">
        <f t="shared" si="1022"/>
        <v>-9.3588799005499546E-2</v>
      </c>
      <c r="J8181" s="1">
        <f t="shared" si="1023"/>
        <v>1</v>
      </c>
      <c r="L8181">
        <f t="shared" si="1024"/>
        <v>1</v>
      </c>
      <c r="M8181">
        <f t="shared" si="1025"/>
        <v>0</v>
      </c>
      <c r="N8181">
        <f t="shared" si="1026"/>
        <v>0</v>
      </c>
      <c r="O8181">
        <f t="shared" si="1027"/>
        <v>0</v>
      </c>
    </row>
    <row r="8182" spans="1:15" x14ac:dyDescent="0.25">
      <c r="A8182" s="1">
        <v>1</v>
      </c>
      <c r="B8182" s="2">
        <v>75</v>
      </c>
      <c r="C8182">
        <v>21.23</v>
      </c>
      <c r="D8182">
        <v>665</v>
      </c>
      <c r="E8182">
        <v>1</v>
      </c>
      <c r="G8182">
        <f t="shared" si="1020"/>
        <v>1.3427586565376188</v>
      </c>
      <c r="H8182">
        <f t="shared" si="1021"/>
        <v>0.79294323545771306</v>
      </c>
      <c r="I8182">
        <f t="shared" si="1022"/>
        <v>-0.23200364192994255</v>
      </c>
      <c r="J8182" s="1">
        <f t="shared" si="1023"/>
        <v>0</v>
      </c>
      <c r="L8182">
        <f t="shared" si="1024"/>
        <v>0</v>
      </c>
      <c r="M8182">
        <f t="shared" si="1025"/>
        <v>1</v>
      </c>
      <c r="N8182">
        <f t="shared" si="1026"/>
        <v>0</v>
      </c>
      <c r="O8182">
        <f t="shared" si="1027"/>
        <v>0</v>
      </c>
    </row>
    <row r="8183" spans="1:15" x14ac:dyDescent="0.25">
      <c r="A8183" s="1">
        <v>0</v>
      </c>
      <c r="B8183" s="2">
        <v>250</v>
      </c>
      <c r="C8183">
        <v>15.78</v>
      </c>
      <c r="D8183">
        <v>780</v>
      </c>
      <c r="E8183">
        <v>1</v>
      </c>
      <c r="G8183">
        <f t="shared" si="1020"/>
        <v>3.2107637201260211</v>
      </c>
      <c r="H8183">
        <f t="shared" si="1021"/>
        <v>0.96123733187218152</v>
      </c>
      <c r="I8183">
        <f t="shared" si="1022"/>
        <v>-3.9533937055697743E-2</v>
      </c>
      <c r="J8183" s="1">
        <f t="shared" si="1023"/>
        <v>1</v>
      </c>
      <c r="L8183">
        <f t="shared" si="1024"/>
        <v>1</v>
      </c>
      <c r="M8183">
        <f t="shared" si="1025"/>
        <v>0</v>
      </c>
      <c r="N8183">
        <f t="shared" si="1026"/>
        <v>0</v>
      </c>
      <c r="O8183">
        <f t="shared" si="1027"/>
        <v>0</v>
      </c>
    </row>
    <row r="8184" spans="1:15" x14ac:dyDescent="0.25">
      <c r="A8184" s="1">
        <v>1</v>
      </c>
      <c r="B8184" s="2">
        <v>100</v>
      </c>
      <c r="C8184">
        <v>12.67</v>
      </c>
      <c r="D8184">
        <v>695</v>
      </c>
      <c r="E8184">
        <v>1</v>
      </c>
      <c r="G8184">
        <f t="shared" si="1020"/>
        <v>1.7914662406138824</v>
      </c>
      <c r="H8184">
        <f t="shared" si="1021"/>
        <v>0.85710694783793762</v>
      </c>
      <c r="I8184">
        <f t="shared" si="1022"/>
        <v>-0.15419257489391713</v>
      </c>
      <c r="J8184" s="1">
        <f t="shared" si="1023"/>
        <v>1</v>
      </c>
      <c r="L8184">
        <f t="shared" si="1024"/>
        <v>1</v>
      </c>
      <c r="M8184">
        <f t="shared" si="1025"/>
        <v>0</v>
      </c>
      <c r="N8184">
        <f t="shared" si="1026"/>
        <v>0</v>
      </c>
      <c r="O8184">
        <f t="shared" si="1027"/>
        <v>0</v>
      </c>
    </row>
    <row r="8185" spans="1:15" x14ac:dyDescent="0.25">
      <c r="A8185" s="1">
        <v>1</v>
      </c>
      <c r="B8185" s="2">
        <v>37.6</v>
      </c>
      <c r="C8185">
        <v>13.6</v>
      </c>
      <c r="D8185">
        <v>705</v>
      </c>
      <c r="E8185">
        <v>1</v>
      </c>
      <c r="G8185">
        <f t="shared" si="1020"/>
        <v>1.6494765798802522</v>
      </c>
      <c r="H8185">
        <f t="shared" si="1021"/>
        <v>0.83882029615042586</v>
      </c>
      <c r="I8185">
        <f t="shared" si="1022"/>
        <v>-0.17575878359662253</v>
      </c>
      <c r="J8185" s="1">
        <f t="shared" si="1023"/>
        <v>1</v>
      </c>
      <c r="L8185">
        <f t="shared" si="1024"/>
        <v>1</v>
      </c>
      <c r="M8185">
        <f t="shared" si="1025"/>
        <v>0</v>
      </c>
      <c r="N8185">
        <f t="shared" si="1026"/>
        <v>0</v>
      </c>
      <c r="O8185">
        <f t="shared" si="1027"/>
        <v>0</v>
      </c>
    </row>
    <row r="8186" spans="1:15" x14ac:dyDescent="0.25">
      <c r="A8186" s="1">
        <v>0</v>
      </c>
      <c r="B8186" s="2">
        <v>82</v>
      </c>
      <c r="C8186">
        <v>27.35</v>
      </c>
      <c r="D8186">
        <v>665</v>
      </c>
      <c r="E8186">
        <v>1</v>
      </c>
      <c r="G8186">
        <f t="shared" si="1020"/>
        <v>1.2228203763945169</v>
      </c>
      <c r="H8186">
        <f t="shared" si="1021"/>
        <v>0.77255950239974314</v>
      </c>
      <c r="I8186">
        <f t="shared" si="1022"/>
        <v>-0.25804624741638277</v>
      </c>
      <c r="J8186" s="1">
        <f t="shared" si="1023"/>
        <v>0</v>
      </c>
      <c r="L8186">
        <f t="shared" si="1024"/>
        <v>0</v>
      </c>
      <c r="M8186">
        <f t="shared" si="1025"/>
        <v>1</v>
      </c>
      <c r="N8186">
        <f t="shared" si="1026"/>
        <v>0</v>
      </c>
      <c r="O8186">
        <f t="shared" si="1027"/>
        <v>0</v>
      </c>
    </row>
    <row r="8187" spans="1:15" x14ac:dyDescent="0.25">
      <c r="A8187" s="1">
        <v>0</v>
      </c>
      <c r="B8187" s="2">
        <v>42</v>
      </c>
      <c r="C8187">
        <v>14.71</v>
      </c>
      <c r="D8187">
        <v>670</v>
      </c>
      <c r="E8187">
        <v>1</v>
      </c>
      <c r="G8187">
        <f t="shared" si="1020"/>
        <v>1.1315433241987467</v>
      </c>
      <c r="H8187">
        <f t="shared" si="1021"/>
        <v>0.7561236016396381</v>
      </c>
      <c r="I8187">
        <f t="shared" si="1022"/>
        <v>-0.27955042193400398</v>
      </c>
      <c r="J8187" s="1">
        <f t="shared" si="1023"/>
        <v>0</v>
      </c>
      <c r="L8187">
        <f t="shared" si="1024"/>
        <v>0</v>
      </c>
      <c r="M8187">
        <f t="shared" si="1025"/>
        <v>1</v>
      </c>
      <c r="N8187">
        <f t="shared" si="1026"/>
        <v>0</v>
      </c>
      <c r="O8187">
        <f t="shared" si="1027"/>
        <v>0</v>
      </c>
    </row>
    <row r="8188" spans="1:15" x14ac:dyDescent="0.25">
      <c r="A8188" s="1">
        <v>1</v>
      </c>
      <c r="B8188" s="2">
        <v>100</v>
      </c>
      <c r="C8188">
        <v>17.66</v>
      </c>
      <c r="D8188">
        <v>660</v>
      </c>
      <c r="E8188">
        <v>1</v>
      </c>
      <c r="G8188">
        <f t="shared" si="1020"/>
        <v>1.3922454500556238</v>
      </c>
      <c r="H8188">
        <f t="shared" si="1021"/>
        <v>0.80095047451708001</v>
      </c>
      <c r="I8188">
        <f t="shared" si="1022"/>
        <v>-0.22195616339199589</v>
      </c>
      <c r="J8188" s="1">
        <f t="shared" si="1023"/>
        <v>1</v>
      </c>
      <c r="L8188">
        <f t="shared" si="1024"/>
        <v>1</v>
      </c>
      <c r="M8188">
        <f t="shared" si="1025"/>
        <v>0</v>
      </c>
      <c r="N8188">
        <f t="shared" si="1026"/>
        <v>0</v>
      </c>
      <c r="O8188">
        <f t="shared" si="1027"/>
        <v>0</v>
      </c>
    </row>
    <row r="8189" spans="1:15" x14ac:dyDescent="0.25">
      <c r="A8189" s="1">
        <v>1</v>
      </c>
      <c r="B8189" s="2">
        <v>140</v>
      </c>
      <c r="C8189">
        <v>12.19</v>
      </c>
      <c r="D8189">
        <v>665</v>
      </c>
      <c r="E8189">
        <v>1</v>
      </c>
      <c r="G8189">
        <f t="shared" si="1020"/>
        <v>1.6172381092502892</v>
      </c>
      <c r="H8189">
        <f t="shared" si="1021"/>
        <v>0.83441387903389974</v>
      </c>
      <c r="I8189">
        <f t="shared" si="1022"/>
        <v>-0.18102574188417428</v>
      </c>
      <c r="J8189" s="1">
        <f t="shared" si="1023"/>
        <v>1</v>
      </c>
      <c r="L8189">
        <f t="shared" si="1024"/>
        <v>1</v>
      </c>
      <c r="M8189">
        <f t="shared" si="1025"/>
        <v>0</v>
      </c>
      <c r="N8189">
        <f t="shared" si="1026"/>
        <v>0</v>
      </c>
      <c r="O8189">
        <f t="shared" si="1027"/>
        <v>0</v>
      </c>
    </row>
    <row r="8190" spans="1:15" x14ac:dyDescent="0.25">
      <c r="A8190" s="1">
        <v>0</v>
      </c>
      <c r="B8190" s="2">
        <v>16.899999999999999</v>
      </c>
      <c r="C8190">
        <v>39.700000000000003</v>
      </c>
      <c r="D8190">
        <v>670</v>
      </c>
      <c r="E8190">
        <v>1</v>
      </c>
      <c r="G8190">
        <f t="shared" si="1020"/>
        <v>1.0002280226004352</v>
      </c>
      <c r="H8190">
        <f t="shared" si="1021"/>
        <v>0.73110340823218667</v>
      </c>
      <c r="I8190">
        <f t="shared" si="1022"/>
        <v>-0.31320036790712824</v>
      </c>
      <c r="J8190" s="1">
        <f t="shared" si="1023"/>
        <v>0</v>
      </c>
      <c r="L8190">
        <f t="shared" si="1024"/>
        <v>0</v>
      </c>
      <c r="M8190">
        <f t="shared" si="1025"/>
        <v>1</v>
      </c>
      <c r="N8190">
        <f t="shared" si="1026"/>
        <v>0</v>
      </c>
      <c r="O8190">
        <f t="shared" si="1027"/>
        <v>0</v>
      </c>
    </row>
    <row r="8191" spans="1:15" x14ac:dyDescent="0.25">
      <c r="A8191" s="1">
        <v>1</v>
      </c>
      <c r="B8191" s="2">
        <v>85</v>
      </c>
      <c r="C8191">
        <v>21.9</v>
      </c>
      <c r="D8191">
        <v>690</v>
      </c>
      <c r="E8191">
        <v>1</v>
      </c>
      <c r="G8191">
        <f t="shared" si="1020"/>
        <v>1.6635181849599654</v>
      </c>
      <c r="H8191">
        <f t="shared" si="1021"/>
        <v>0.84070971239312542</v>
      </c>
      <c r="I8191">
        <f t="shared" si="1022"/>
        <v>-0.17350884816213788</v>
      </c>
      <c r="J8191" s="1">
        <f t="shared" si="1023"/>
        <v>1</v>
      </c>
      <c r="L8191">
        <f t="shared" si="1024"/>
        <v>1</v>
      </c>
      <c r="M8191">
        <f t="shared" si="1025"/>
        <v>0</v>
      </c>
      <c r="N8191">
        <f t="shared" si="1026"/>
        <v>0</v>
      </c>
      <c r="O8191">
        <f t="shared" si="1027"/>
        <v>0</v>
      </c>
    </row>
    <row r="8192" spans="1:15" x14ac:dyDescent="0.25">
      <c r="A8192" s="1">
        <v>0</v>
      </c>
      <c r="B8192" s="2">
        <v>70</v>
      </c>
      <c r="C8192">
        <v>27.86</v>
      </c>
      <c r="D8192">
        <v>665</v>
      </c>
      <c r="E8192">
        <v>1</v>
      </c>
      <c r="G8192">
        <f t="shared" si="1020"/>
        <v>1.1735123493681421</v>
      </c>
      <c r="H8192">
        <f t="shared" si="1021"/>
        <v>0.76377930248943682</v>
      </c>
      <c r="I8192">
        <f t="shared" si="1022"/>
        <v>-0.26947640263403044</v>
      </c>
      <c r="J8192" s="1">
        <f t="shared" si="1023"/>
        <v>0</v>
      </c>
      <c r="L8192">
        <f t="shared" si="1024"/>
        <v>0</v>
      </c>
      <c r="M8192">
        <f t="shared" si="1025"/>
        <v>1</v>
      </c>
      <c r="N8192">
        <f t="shared" si="1026"/>
        <v>0</v>
      </c>
      <c r="O8192">
        <f t="shared" si="1027"/>
        <v>0</v>
      </c>
    </row>
    <row r="8193" spans="1:15" x14ac:dyDescent="0.25">
      <c r="A8193" s="1">
        <v>1</v>
      </c>
      <c r="B8193" s="2">
        <v>68</v>
      </c>
      <c r="C8193">
        <v>22.77</v>
      </c>
      <c r="D8193">
        <v>690</v>
      </c>
      <c r="E8193">
        <v>1</v>
      </c>
      <c r="G8193">
        <f t="shared" si="1020"/>
        <v>1.5934914055045937</v>
      </c>
      <c r="H8193">
        <f t="shared" si="1021"/>
        <v>0.83110675249173316</v>
      </c>
      <c r="I8193">
        <f t="shared" si="1022"/>
        <v>-0.18499702969171361</v>
      </c>
      <c r="J8193" s="1">
        <f t="shared" si="1023"/>
        <v>1</v>
      </c>
      <c r="L8193">
        <f t="shared" si="1024"/>
        <v>1</v>
      </c>
      <c r="M8193">
        <f t="shared" si="1025"/>
        <v>0</v>
      </c>
      <c r="N8193">
        <f t="shared" si="1026"/>
        <v>0</v>
      </c>
      <c r="O8193">
        <f t="shared" si="1027"/>
        <v>0</v>
      </c>
    </row>
    <row r="8194" spans="1:15" x14ac:dyDescent="0.25">
      <c r="A8194" s="1">
        <v>1</v>
      </c>
      <c r="B8194" s="2">
        <v>8.8949999999999996</v>
      </c>
      <c r="C8194">
        <v>70.58</v>
      </c>
      <c r="D8194">
        <v>730</v>
      </c>
      <c r="E8194">
        <v>1</v>
      </c>
      <c r="G8194">
        <f t="shared" si="1020"/>
        <v>1.7468068882366339</v>
      </c>
      <c r="H8194">
        <f t="shared" si="1021"/>
        <v>0.8515496044749703</v>
      </c>
      <c r="I8194">
        <f t="shared" si="1022"/>
        <v>-0.16069752517397765</v>
      </c>
      <c r="J8194" s="1">
        <f t="shared" si="1023"/>
        <v>1</v>
      </c>
      <c r="L8194">
        <f t="shared" si="1024"/>
        <v>1</v>
      </c>
      <c r="M8194">
        <f t="shared" si="1025"/>
        <v>0</v>
      </c>
      <c r="N8194">
        <f t="shared" si="1026"/>
        <v>0</v>
      </c>
      <c r="O8194">
        <f t="shared" si="1027"/>
        <v>0</v>
      </c>
    </row>
    <row r="8195" spans="1:15" x14ac:dyDescent="0.25">
      <c r="A8195" s="1">
        <v>0</v>
      </c>
      <c r="B8195" s="2">
        <v>110</v>
      </c>
      <c r="C8195">
        <v>25.55</v>
      </c>
      <c r="D8195">
        <v>660</v>
      </c>
      <c r="E8195">
        <v>1</v>
      </c>
      <c r="G8195">
        <f t="shared" si="1020"/>
        <v>1.2823990996094858</v>
      </c>
      <c r="H8195">
        <f t="shared" si="1021"/>
        <v>0.78285787951718122</v>
      </c>
      <c r="I8195">
        <f t="shared" si="1022"/>
        <v>-0.24480410710673176</v>
      </c>
      <c r="J8195" s="1">
        <f t="shared" si="1023"/>
        <v>0</v>
      </c>
      <c r="L8195">
        <f t="shared" si="1024"/>
        <v>0</v>
      </c>
      <c r="M8195">
        <f t="shared" si="1025"/>
        <v>1</v>
      </c>
      <c r="N8195">
        <f t="shared" si="1026"/>
        <v>0</v>
      </c>
      <c r="O8195">
        <f t="shared" si="1027"/>
        <v>0</v>
      </c>
    </row>
    <row r="8196" spans="1:15" x14ac:dyDescent="0.25">
      <c r="A8196" s="1">
        <v>1</v>
      </c>
      <c r="B8196" s="2">
        <v>35</v>
      </c>
      <c r="C8196">
        <v>28.84</v>
      </c>
      <c r="D8196">
        <v>660</v>
      </c>
      <c r="E8196">
        <v>1</v>
      </c>
      <c r="G8196">
        <f t="shared" ref="G8196:G8259" si="1028">$Q$3+SUMPRODUCT(A8196:D8196,$R$3:$U$3)</f>
        <v>1.115245278024056</v>
      </c>
      <c r="H8196">
        <f t="shared" ref="H8196:H8259" si="1029">IF(G8196&gt;-100, 1/(1+EXP(-G8196)),0.0001)</f>
        <v>0.75310569963636498</v>
      </c>
      <c r="I8196">
        <f t="shared" ref="I8196:I8259" si="1030">IF(E8196=0,IF(H8196&lt;0.9999,LN(1-H8196),-9.21),LN(H8196))</f>
        <v>-0.28354968967034688</v>
      </c>
      <c r="J8196" s="1">
        <f t="shared" ref="J8196:J8259" si="1031">IF(H8196&gt;$R$10,1,0)</f>
        <v>0</v>
      </c>
      <c r="L8196">
        <f t="shared" ref="L8196:L8259" si="1032">IF($E8196=1,IF($J8196=1,1,0),0)</f>
        <v>0</v>
      </c>
      <c r="M8196">
        <f t="shared" ref="M8196:M8259" si="1033">IF($E8196=1,IF($J8196=0,1,0),0)</f>
        <v>1</v>
      </c>
      <c r="N8196">
        <f t="shared" ref="N8196:N8259" si="1034">IF($E8196=0,IF($J8196=0,1,0),0)</f>
        <v>0</v>
      </c>
      <c r="O8196">
        <f t="shared" ref="O8196:O8259" si="1035">IF($E8196=0,IF($J8196=1,1,0),0)</f>
        <v>0</v>
      </c>
    </row>
    <row r="8197" spans="1:15" x14ac:dyDescent="0.25">
      <c r="A8197" s="1">
        <v>1</v>
      </c>
      <c r="B8197" s="2">
        <v>277</v>
      </c>
      <c r="C8197">
        <v>15.46</v>
      </c>
      <c r="D8197">
        <v>705</v>
      </c>
      <c r="E8197">
        <v>1</v>
      </c>
      <c r="G8197">
        <f t="shared" si="1028"/>
        <v>2.6189962066063046</v>
      </c>
      <c r="H8197">
        <f t="shared" si="1029"/>
        <v>0.93207418191146629</v>
      </c>
      <c r="I8197">
        <f t="shared" si="1030"/>
        <v>-7.0342873138398515E-2</v>
      </c>
      <c r="J8197" s="1">
        <f t="shared" si="1031"/>
        <v>1</v>
      </c>
      <c r="L8197">
        <f t="shared" si="1032"/>
        <v>1</v>
      </c>
      <c r="M8197">
        <f t="shared" si="1033"/>
        <v>0</v>
      </c>
      <c r="N8197">
        <f t="shared" si="1034"/>
        <v>0</v>
      </c>
      <c r="O8197">
        <f t="shared" si="1035"/>
        <v>0</v>
      </c>
    </row>
    <row r="8198" spans="1:15" x14ac:dyDescent="0.25">
      <c r="A8198" s="1">
        <v>1</v>
      </c>
      <c r="B8198" s="2">
        <v>130</v>
      </c>
      <c r="C8198">
        <v>23.47</v>
      </c>
      <c r="D8198">
        <v>660</v>
      </c>
      <c r="E8198">
        <v>1</v>
      </c>
      <c r="G8198">
        <f t="shared" si="1028"/>
        <v>1.5071700520260514</v>
      </c>
      <c r="H8198">
        <f t="shared" si="1029"/>
        <v>0.81864142996255984</v>
      </c>
      <c r="I8198">
        <f t="shared" si="1030"/>
        <v>-0.20010910545132721</v>
      </c>
      <c r="J8198" s="1">
        <f t="shared" si="1031"/>
        <v>1</v>
      </c>
      <c r="L8198">
        <f t="shared" si="1032"/>
        <v>1</v>
      </c>
      <c r="M8198">
        <f t="shared" si="1033"/>
        <v>0</v>
      </c>
      <c r="N8198">
        <f t="shared" si="1034"/>
        <v>0</v>
      </c>
      <c r="O8198">
        <f t="shared" si="1035"/>
        <v>0</v>
      </c>
    </row>
    <row r="8199" spans="1:15" x14ac:dyDescent="0.25">
      <c r="A8199" s="1">
        <v>0</v>
      </c>
      <c r="B8199" s="2">
        <v>85</v>
      </c>
      <c r="C8199">
        <v>14.44</v>
      </c>
      <c r="D8199">
        <v>675</v>
      </c>
      <c r="E8199">
        <v>1</v>
      </c>
      <c r="G8199">
        <f t="shared" si="1028"/>
        <v>1.3625876947427962</v>
      </c>
      <c r="H8199">
        <f t="shared" si="1029"/>
        <v>0.79617994404826575</v>
      </c>
      <c r="I8199">
        <f t="shared" si="1030"/>
        <v>-0.22793005832340466</v>
      </c>
      <c r="J8199" s="1">
        <f t="shared" si="1031"/>
        <v>0</v>
      </c>
      <c r="L8199">
        <f t="shared" si="1032"/>
        <v>0</v>
      </c>
      <c r="M8199">
        <f t="shared" si="1033"/>
        <v>1</v>
      </c>
      <c r="N8199">
        <f t="shared" si="1034"/>
        <v>0</v>
      </c>
      <c r="O8199">
        <f t="shared" si="1035"/>
        <v>0</v>
      </c>
    </row>
    <row r="8200" spans="1:15" x14ac:dyDescent="0.25">
      <c r="A8200" s="1">
        <v>0</v>
      </c>
      <c r="B8200" s="2">
        <v>58</v>
      </c>
      <c r="C8200">
        <v>16.739999999999998</v>
      </c>
      <c r="D8200">
        <v>690</v>
      </c>
      <c r="E8200">
        <v>1</v>
      </c>
      <c r="G8200">
        <f t="shared" si="1028"/>
        <v>1.4188626849397874</v>
      </c>
      <c r="H8200">
        <f t="shared" si="1029"/>
        <v>0.80516005936949786</v>
      </c>
      <c r="I8200">
        <f t="shared" si="1030"/>
        <v>-0.21671418981303536</v>
      </c>
      <c r="J8200" s="1">
        <f t="shared" si="1031"/>
        <v>1</v>
      </c>
      <c r="L8200">
        <f t="shared" si="1032"/>
        <v>1</v>
      </c>
      <c r="M8200">
        <f t="shared" si="1033"/>
        <v>0</v>
      </c>
      <c r="N8200">
        <f t="shared" si="1034"/>
        <v>0</v>
      </c>
      <c r="O8200">
        <f t="shared" si="1035"/>
        <v>0</v>
      </c>
    </row>
    <row r="8201" spans="1:15" x14ac:dyDescent="0.25">
      <c r="A8201" s="1">
        <v>0</v>
      </c>
      <c r="B8201" s="2">
        <v>85</v>
      </c>
      <c r="C8201">
        <v>16.97</v>
      </c>
      <c r="D8201">
        <v>760</v>
      </c>
      <c r="E8201">
        <v>1</v>
      </c>
      <c r="G8201">
        <f t="shared" si="1028"/>
        <v>2.3148692569290183</v>
      </c>
      <c r="H8201">
        <f t="shared" si="1029"/>
        <v>0.91010104029585981</v>
      </c>
      <c r="I8201">
        <f t="shared" si="1030"/>
        <v>-9.4199652342827428E-2</v>
      </c>
      <c r="J8201" s="1">
        <f t="shared" si="1031"/>
        <v>1</v>
      </c>
      <c r="L8201">
        <f t="shared" si="1032"/>
        <v>1</v>
      </c>
      <c r="M8201">
        <f t="shared" si="1033"/>
        <v>0</v>
      </c>
      <c r="N8201">
        <f t="shared" si="1034"/>
        <v>0</v>
      </c>
      <c r="O8201">
        <f t="shared" si="1035"/>
        <v>0</v>
      </c>
    </row>
    <row r="8202" spans="1:15" x14ac:dyDescent="0.25">
      <c r="A8202" s="1">
        <v>1</v>
      </c>
      <c r="B8202" s="2">
        <v>200</v>
      </c>
      <c r="C8202">
        <v>31.18</v>
      </c>
      <c r="D8202">
        <v>715</v>
      </c>
      <c r="E8202">
        <v>1</v>
      </c>
      <c r="G8202">
        <f t="shared" si="1028"/>
        <v>2.4003247707526754</v>
      </c>
      <c r="H8202">
        <f t="shared" si="1029"/>
        <v>0.91685206554717769</v>
      </c>
      <c r="I8202">
        <f t="shared" si="1030"/>
        <v>-8.68091441158821E-2</v>
      </c>
      <c r="J8202" s="1">
        <f t="shared" si="1031"/>
        <v>1</v>
      </c>
      <c r="L8202">
        <f t="shared" si="1032"/>
        <v>1</v>
      </c>
      <c r="M8202">
        <f t="shared" si="1033"/>
        <v>0</v>
      </c>
      <c r="N8202">
        <f t="shared" si="1034"/>
        <v>0</v>
      </c>
      <c r="O8202">
        <f t="shared" si="1035"/>
        <v>0</v>
      </c>
    </row>
    <row r="8203" spans="1:15" x14ac:dyDescent="0.25">
      <c r="A8203" s="1">
        <v>1</v>
      </c>
      <c r="B8203" s="2">
        <v>58</v>
      </c>
      <c r="C8203">
        <v>9.89</v>
      </c>
      <c r="D8203">
        <v>660</v>
      </c>
      <c r="E8203">
        <v>1</v>
      </c>
      <c r="G8203">
        <f t="shared" si="1028"/>
        <v>1.2309222494315692</v>
      </c>
      <c r="H8203">
        <f t="shared" si="1029"/>
        <v>0.77397994872673104</v>
      </c>
      <c r="I8203">
        <f t="shared" si="1030"/>
        <v>-0.25620931176579231</v>
      </c>
      <c r="J8203" s="1">
        <f t="shared" si="1031"/>
        <v>0</v>
      </c>
      <c r="L8203">
        <f t="shared" si="1032"/>
        <v>0</v>
      </c>
      <c r="M8203">
        <f t="shared" si="1033"/>
        <v>1</v>
      </c>
      <c r="N8203">
        <f t="shared" si="1034"/>
        <v>0</v>
      </c>
      <c r="O8203">
        <f t="shared" si="1035"/>
        <v>0</v>
      </c>
    </row>
    <row r="8204" spans="1:15" x14ac:dyDescent="0.25">
      <c r="A8204" s="1">
        <v>0</v>
      </c>
      <c r="B8204" s="2">
        <v>155</v>
      </c>
      <c r="C8204">
        <v>6.29</v>
      </c>
      <c r="D8204">
        <v>690</v>
      </c>
      <c r="E8204">
        <v>1</v>
      </c>
      <c r="G8204">
        <f t="shared" si="1028"/>
        <v>1.8248891050339804</v>
      </c>
      <c r="H8204">
        <f t="shared" si="1029"/>
        <v>0.86115174733747568</v>
      </c>
      <c r="I8204">
        <f t="shared" si="1030"/>
        <v>-0.14948454462797495</v>
      </c>
      <c r="J8204" s="1">
        <f t="shared" si="1031"/>
        <v>1</v>
      </c>
      <c r="L8204">
        <f t="shared" si="1032"/>
        <v>1</v>
      </c>
      <c r="M8204">
        <f t="shared" si="1033"/>
        <v>0</v>
      </c>
      <c r="N8204">
        <f t="shared" si="1034"/>
        <v>0</v>
      </c>
      <c r="O8204">
        <f t="shared" si="1035"/>
        <v>0</v>
      </c>
    </row>
    <row r="8205" spans="1:15" x14ac:dyDescent="0.25">
      <c r="A8205" s="1">
        <v>1</v>
      </c>
      <c r="B8205" s="2">
        <v>60</v>
      </c>
      <c r="C8205">
        <v>46.86</v>
      </c>
      <c r="D8205">
        <v>710</v>
      </c>
      <c r="E8205">
        <v>1</v>
      </c>
      <c r="G8205">
        <f t="shared" si="1028"/>
        <v>1.7574115652444657</v>
      </c>
      <c r="H8205">
        <f t="shared" si="1029"/>
        <v>0.85288518055269369</v>
      </c>
      <c r="I8205">
        <f t="shared" si="1030"/>
        <v>-0.15913034717126537</v>
      </c>
      <c r="J8205" s="1">
        <f t="shared" si="1031"/>
        <v>1</v>
      </c>
      <c r="L8205">
        <f t="shared" si="1032"/>
        <v>1</v>
      </c>
      <c r="M8205">
        <f t="shared" si="1033"/>
        <v>0</v>
      </c>
      <c r="N8205">
        <f t="shared" si="1034"/>
        <v>0</v>
      </c>
      <c r="O8205">
        <f t="shared" si="1035"/>
        <v>0</v>
      </c>
    </row>
    <row r="8206" spans="1:15" x14ac:dyDescent="0.25">
      <c r="A8206" s="1">
        <v>1</v>
      </c>
      <c r="B8206" s="2">
        <v>75</v>
      </c>
      <c r="C8206">
        <v>13.96</v>
      </c>
      <c r="D8206">
        <v>700</v>
      </c>
      <c r="E8206">
        <v>1</v>
      </c>
      <c r="G8206">
        <f t="shared" si="1028"/>
        <v>1.7446650732861038</v>
      </c>
      <c r="H8206">
        <f t="shared" si="1029"/>
        <v>0.85127864757352967</v>
      </c>
      <c r="I8206">
        <f t="shared" si="1030"/>
        <v>-0.16101576854749641</v>
      </c>
      <c r="J8206" s="1">
        <f t="shared" si="1031"/>
        <v>1</v>
      </c>
      <c r="L8206">
        <f t="shared" si="1032"/>
        <v>1</v>
      </c>
      <c r="M8206">
        <f t="shared" si="1033"/>
        <v>0</v>
      </c>
      <c r="N8206">
        <f t="shared" si="1034"/>
        <v>0</v>
      </c>
      <c r="O8206">
        <f t="shared" si="1035"/>
        <v>0</v>
      </c>
    </row>
    <row r="8207" spans="1:15" x14ac:dyDescent="0.25">
      <c r="A8207" s="1">
        <v>1</v>
      </c>
      <c r="B8207" s="2">
        <v>69</v>
      </c>
      <c r="C8207">
        <v>13.06</v>
      </c>
      <c r="D8207">
        <v>675</v>
      </c>
      <c r="E8207">
        <v>1</v>
      </c>
      <c r="G8207">
        <f t="shared" si="1028"/>
        <v>1.4404122282459779</v>
      </c>
      <c r="H8207">
        <f t="shared" si="1029"/>
        <v>0.80851847922682352</v>
      </c>
      <c r="I8207">
        <f t="shared" si="1030"/>
        <v>-0.21255174403962684</v>
      </c>
      <c r="J8207" s="1">
        <f t="shared" si="1031"/>
        <v>1</v>
      </c>
      <c r="L8207">
        <f t="shared" si="1032"/>
        <v>1</v>
      </c>
      <c r="M8207">
        <f t="shared" si="1033"/>
        <v>0</v>
      </c>
      <c r="N8207">
        <f t="shared" si="1034"/>
        <v>0</v>
      </c>
      <c r="O8207">
        <f t="shared" si="1035"/>
        <v>0</v>
      </c>
    </row>
    <row r="8208" spans="1:15" x14ac:dyDescent="0.25">
      <c r="A8208" s="1">
        <v>1</v>
      </c>
      <c r="B8208" s="2">
        <v>36</v>
      </c>
      <c r="C8208">
        <v>19.13</v>
      </c>
      <c r="D8208">
        <v>670</v>
      </c>
      <c r="E8208">
        <v>1</v>
      </c>
      <c r="G8208">
        <f t="shared" si="1028"/>
        <v>1.2431254139808514</v>
      </c>
      <c r="H8208">
        <f t="shared" si="1029"/>
        <v>0.7761075692297521</v>
      </c>
      <c r="I8208">
        <f t="shared" si="1030"/>
        <v>-0.25346414826436919</v>
      </c>
      <c r="J8208" s="1">
        <f t="shared" si="1031"/>
        <v>0</v>
      </c>
      <c r="L8208">
        <f t="shared" si="1032"/>
        <v>0</v>
      </c>
      <c r="M8208">
        <f t="shared" si="1033"/>
        <v>1</v>
      </c>
      <c r="N8208">
        <f t="shared" si="1034"/>
        <v>0</v>
      </c>
      <c r="O8208">
        <f t="shared" si="1035"/>
        <v>0</v>
      </c>
    </row>
    <row r="8209" spans="1:15" x14ac:dyDescent="0.25">
      <c r="A8209" s="1">
        <v>1</v>
      </c>
      <c r="B8209" s="2">
        <v>52</v>
      </c>
      <c r="C8209">
        <v>19.940000000000001</v>
      </c>
      <c r="D8209">
        <v>680</v>
      </c>
      <c r="E8209">
        <v>1</v>
      </c>
      <c r="G8209">
        <f t="shared" si="1028"/>
        <v>1.4194980950287439</v>
      </c>
      <c r="H8209">
        <f t="shared" si="1029"/>
        <v>0.80525972148488223</v>
      </c>
      <c r="I8209">
        <f t="shared" si="1030"/>
        <v>-0.21659041821423058</v>
      </c>
      <c r="J8209" s="1">
        <f t="shared" si="1031"/>
        <v>1</v>
      </c>
      <c r="L8209">
        <f t="shared" si="1032"/>
        <v>1</v>
      </c>
      <c r="M8209">
        <f t="shared" si="1033"/>
        <v>0</v>
      </c>
      <c r="N8209">
        <f t="shared" si="1034"/>
        <v>0</v>
      </c>
      <c r="O8209">
        <f t="shared" si="1035"/>
        <v>0</v>
      </c>
    </row>
    <row r="8210" spans="1:15" x14ac:dyDescent="0.25">
      <c r="A8210" s="1">
        <v>1</v>
      </c>
      <c r="B8210" s="2">
        <v>31</v>
      </c>
      <c r="C8210">
        <v>27.64</v>
      </c>
      <c r="D8210">
        <v>705</v>
      </c>
      <c r="E8210">
        <v>1</v>
      </c>
      <c r="G8210">
        <f t="shared" si="1028"/>
        <v>1.6061497643295883</v>
      </c>
      <c r="H8210">
        <f t="shared" si="1029"/>
        <v>0.83287614540798205</v>
      </c>
      <c r="I8210">
        <f t="shared" si="1030"/>
        <v>-0.18287033285441776</v>
      </c>
      <c r="J8210" s="1">
        <f t="shared" si="1031"/>
        <v>1</v>
      </c>
      <c r="L8210">
        <f t="shared" si="1032"/>
        <v>1</v>
      </c>
      <c r="M8210">
        <f t="shared" si="1033"/>
        <v>0</v>
      </c>
      <c r="N8210">
        <f t="shared" si="1034"/>
        <v>0</v>
      </c>
      <c r="O8210">
        <f t="shared" si="1035"/>
        <v>0</v>
      </c>
    </row>
    <row r="8211" spans="1:15" x14ac:dyDescent="0.25">
      <c r="A8211" s="1">
        <v>1</v>
      </c>
      <c r="B8211" s="2">
        <v>90</v>
      </c>
      <c r="C8211">
        <v>19.43</v>
      </c>
      <c r="D8211">
        <v>660</v>
      </c>
      <c r="E8211">
        <v>1</v>
      </c>
      <c r="G8211">
        <f t="shared" si="1028"/>
        <v>1.3495711436626552</v>
      </c>
      <c r="H8211">
        <f t="shared" si="1029"/>
        <v>0.79405950659230029</v>
      </c>
      <c r="I8211">
        <f t="shared" si="1030"/>
        <v>-0.23059687521290928</v>
      </c>
      <c r="J8211" s="1">
        <f t="shared" si="1031"/>
        <v>0</v>
      </c>
      <c r="L8211">
        <f t="shared" si="1032"/>
        <v>0</v>
      </c>
      <c r="M8211">
        <f t="shared" si="1033"/>
        <v>1</v>
      </c>
      <c r="N8211">
        <f t="shared" si="1034"/>
        <v>0</v>
      </c>
      <c r="O8211">
        <f t="shared" si="1035"/>
        <v>0</v>
      </c>
    </row>
    <row r="8212" spans="1:15" x14ac:dyDescent="0.25">
      <c r="A8212" s="1">
        <v>1</v>
      </c>
      <c r="B8212" s="2">
        <v>79.992000000000004</v>
      </c>
      <c r="C8212">
        <v>1.76</v>
      </c>
      <c r="D8212">
        <v>675</v>
      </c>
      <c r="E8212">
        <v>1</v>
      </c>
      <c r="G8212">
        <f t="shared" si="1028"/>
        <v>1.4983384506593946</v>
      </c>
      <c r="H8212">
        <f t="shared" si="1029"/>
        <v>0.81732653122955179</v>
      </c>
      <c r="I8212">
        <f t="shared" si="1030"/>
        <v>-0.20171659294172178</v>
      </c>
      <c r="J8212" s="1">
        <f t="shared" si="1031"/>
        <v>1</v>
      </c>
      <c r="L8212">
        <f t="shared" si="1032"/>
        <v>1</v>
      </c>
      <c r="M8212">
        <f t="shared" si="1033"/>
        <v>0</v>
      </c>
      <c r="N8212">
        <f t="shared" si="1034"/>
        <v>0</v>
      </c>
      <c r="O8212">
        <f t="shared" si="1035"/>
        <v>0</v>
      </c>
    </row>
    <row r="8213" spans="1:15" x14ac:dyDescent="0.25">
      <c r="A8213" s="1">
        <v>0</v>
      </c>
      <c r="B8213" s="2">
        <v>208</v>
      </c>
      <c r="C8213">
        <v>8.89</v>
      </c>
      <c r="D8213">
        <v>720</v>
      </c>
      <c r="E8213">
        <v>1</v>
      </c>
      <c r="G8213">
        <f t="shared" si="1028"/>
        <v>2.3741016103080508</v>
      </c>
      <c r="H8213">
        <f t="shared" si="1029"/>
        <v>0.91483098281234432</v>
      </c>
      <c r="I8213">
        <f t="shared" si="1030"/>
        <v>-8.9015949007005712E-2</v>
      </c>
      <c r="J8213" s="1">
        <f t="shared" si="1031"/>
        <v>1</v>
      </c>
      <c r="L8213">
        <f t="shared" si="1032"/>
        <v>1</v>
      </c>
      <c r="M8213">
        <f t="shared" si="1033"/>
        <v>0</v>
      </c>
      <c r="N8213">
        <f t="shared" si="1034"/>
        <v>0</v>
      </c>
      <c r="O8213">
        <f t="shared" si="1035"/>
        <v>0</v>
      </c>
    </row>
    <row r="8214" spans="1:15" x14ac:dyDescent="0.25">
      <c r="A8214" s="1">
        <v>0</v>
      </c>
      <c r="B8214" s="2">
        <v>53</v>
      </c>
      <c r="C8214">
        <v>16.690000000000001</v>
      </c>
      <c r="D8214">
        <v>730</v>
      </c>
      <c r="E8214">
        <v>1</v>
      </c>
      <c r="G8214">
        <f t="shared" si="1028"/>
        <v>1.8481617752071973</v>
      </c>
      <c r="H8214">
        <f t="shared" si="1029"/>
        <v>0.86391112984702445</v>
      </c>
      <c r="I8214">
        <f t="shared" si="1030"/>
        <v>-0.14628537444177975</v>
      </c>
      <c r="J8214" s="1">
        <f t="shared" si="1031"/>
        <v>1</v>
      </c>
      <c r="L8214">
        <f t="shared" si="1032"/>
        <v>1</v>
      </c>
      <c r="M8214">
        <f t="shared" si="1033"/>
        <v>0</v>
      </c>
      <c r="N8214">
        <f t="shared" si="1034"/>
        <v>0</v>
      </c>
      <c r="O8214">
        <f t="shared" si="1035"/>
        <v>0</v>
      </c>
    </row>
    <row r="8215" spans="1:15" x14ac:dyDescent="0.25">
      <c r="A8215" s="1">
        <v>1</v>
      </c>
      <c r="B8215" s="2">
        <v>250</v>
      </c>
      <c r="C8215">
        <v>5.83</v>
      </c>
      <c r="D8215">
        <v>775</v>
      </c>
      <c r="E8215">
        <v>1</v>
      </c>
      <c r="G8215">
        <f t="shared" si="1028"/>
        <v>3.3074341071269444</v>
      </c>
      <c r="H8215">
        <f t="shared" si="1029"/>
        <v>0.96468296564342038</v>
      </c>
      <c r="I8215">
        <f t="shared" si="1030"/>
        <v>-3.5955764633943593E-2</v>
      </c>
      <c r="J8215" s="1">
        <f t="shared" si="1031"/>
        <v>1</v>
      </c>
      <c r="L8215">
        <f t="shared" si="1032"/>
        <v>1</v>
      </c>
      <c r="M8215">
        <f t="shared" si="1033"/>
        <v>0</v>
      </c>
      <c r="N8215">
        <f t="shared" si="1034"/>
        <v>0</v>
      </c>
      <c r="O8215">
        <f t="shared" si="1035"/>
        <v>0</v>
      </c>
    </row>
    <row r="8216" spans="1:15" x14ac:dyDescent="0.25">
      <c r="A8216" s="1">
        <v>1</v>
      </c>
      <c r="B8216" s="2">
        <v>198</v>
      </c>
      <c r="C8216">
        <v>13.96</v>
      </c>
      <c r="D8216">
        <v>730</v>
      </c>
      <c r="E8216">
        <v>1</v>
      </c>
      <c r="G8216">
        <f t="shared" si="1028"/>
        <v>2.58106602138011</v>
      </c>
      <c r="H8216">
        <f t="shared" si="1029"/>
        <v>0.92963303532693786</v>
      </c>
      <c r="I8216">
        <f t="shared" si="1030"/>
        <v>-7.2965356374204968E-2</v>
      </c>
      <c r="J8216" s="1">
        <f t="shared" si="1031"/>
        <v>1</v>
      </c>
      <c r="L8216">
        <f t="shared" si="1032"/>
        <v>1</v>
      </c>
      <c r="M8216">
        <f t="shared" si="1033"/>
        <v>0</v>
      </c>
      <c r="N8216">
        <f t="shared" si="1034"/>
        <v>0</v>
      </c>
      <c r="O8216">
        <f t="shared" si="1035"/>
        <v>0</v>
      </c>
    </row>
    <row r="8217" spans="1:15" x14ac:dyDescent="0.25">
      <c r="A8217" s="1">
        <v>0</v>
      </c>
      <c r="B8217" s="2">
        <v>84</v>
      </c>
      <c r="C8217">
        <v>15.17</v>
      </c>
      <c r="D8217">
        <v>675</v>
      </c>
      <c r="E8217">
        <v>1</v>
      </c>
      <c r="G8217">
        <f t="shared" si="1028"/>
        <v>1.3576688819617466</v>
      </c>
      <c r="H8217">
        <f t="shared" si="1029"/>
        <v>0.79538056873750684</v>
      </c>
      <c r="I8217">
        <f t="shared" si="1030"/>
        <v>-0.22893457605497061</v>
      </c>
      <c r="J8217" s="1">
        <f t="shared" si="1031"/>
        <v>0</v>
      </c>
      <c r="L8217">
        <f t="shared" si="1032"/>
        <v>0</v>
      </c>
      <c r="M8217">
        <f t="shared" si="1033"/>
        <v>1</v>
      </c>
      <c r="N8217">
        <f t="shared" si="1034"/>
        <v>0</v>
      </c>
      <c r="O8217">
        <f t="shared" si="1035"/>
        <v>0</v>
      </c>
    </row>
    <row r="8218" spans="1:15" x14ac:dyDescent="0.25">
      <c r="A8218" s="1">
        <v>0</v>
      </c>
      <c r="B8218" s="2">
        <v>103</v>
      </c>
      <c r="C8218">
        <v>14.87</v>
      </c>
      <c r="D8218">
        <v>715</v>
      </c>
      <c r="E8218">
        <v>1</v>
      </c>
      <c r="G8218">
        <f t="shared" si="1028"/>
        <v>1.8846770384895937</v>
      </c>
      <c r="H8218">
        <f t="shared" si="1029"/>
        <v>0.86814741769221371</v>
      </c>
      <c r="I8218">
        <f t="shared" si="1030"/>
        <v>-0.14139374269135879</v>
      </c>
      <c r="J8218" s="1">
        <f t="shared" si="1031"/>
        <v>1</v>
      </c>
      <c r="L8218">
        <f t="shared" si="1032"/>
        <v>1</v>
      </c>
      <c r="M8218">
        <f t="shared" si="1033"/>
        <v>0</v>
      </c>
      <c r="N8218">
        <f t="shared" si="1034"/>
        <v>0</v>
      </c>
      <c r="O8218">
        <f t="shared" si="1035"/>
        <v>0</v>
      </c>
    </row>
    <row r="8219" spans="1:15" x14ac:dyDescent="0.25">
      <c r="A8219" s="1">
        <v>0</v>
      </c>
      <c r="B8219" s="2">
        <v>50</v>
      </c>
      <c r="C8219">
        <v>14.34</v>
      </c>
      <c r="D8219">
        <v>720</v>
      </c>
      <c r="E8219">
        <v>1</v>
      </c>
      <c r="G8219">
        <f t="shared" si="1028"/>
        <v>1.7263693058338667</v>
      </c>
      <c r="H8219">
        <f t="shared" si="1029"/>
        <v>0.84894742528952416</v>
      </c>
      <c r="I8219">
        <f t="shared" si="1030"/>
        <v>-0.16375802004228499</v>
      </c>
      <c r="J8219" s="1">
        <f t="shared" si="1031"/>
        <v>1</v>
      </c>
      <c r="L8219">
        <f t="shared" si="1032"/>
        <v>1</v>
      </c>
      <c r="M8219">
        <f t="shared" si="1033"/>
        <v>0</v>
      </c>
      <c r="N8219">
        <f t="shared" si="1034"/>
        <v>0</v>
      </c>
      <c r="O8219">
        <f t="shared" si="1035"/>
        <v>0</v>
      </c>
    </row>
    <row r="8220" spans="1:15" x14ac:dyDescent="0.25">
      <c r="A8220" s="1">
        <v>0</v>
      </c>
      <c r="B8220" s="2">
        <v>44.5</v>
      </c>
      <c r="C8220">
        <v>17.61</v>
      </c>
      <c r="D8220">
        <v>660</v>
      </c>
      <c r="E8220">
        <v>1</v>
      </c>
      <c r="G8220">
        <f t="shared" si="1028"/>
        <v>1.0258910239578265</v>
      </c>
      <c r="H8220">
        <f t="shared" si="1029"/>
        <v>0.73611851000273865</v>
      </c>
      <c r="I8220">
        <f t="shared" si="1030"/>
        <v>-0.30636415418997254</v>
      </c>
      <c r="J8220" s="1">
        <f t="shared" si="1031"/>
        <v>0</v>
      </c>
      <c r="L8220">
        <f t="shared" si="1032"/>
        <v>0</v>
      </c>
      <c r="M8220">
        <f t="shared" si="1033"/>
        <v>1</v>
      </c>
      <c r="N8220">
        <f t="shared" si="1034"/>
        <v>0</v>
      </c>
      <c r="O8220">
        <f t="shared" si="1035"/>
        <v>0</v>
      </c>
    </row>
    <row r="8221" spans="1:15" x14ac:dyDescent="0.25">
      <c r="A8221" s="1">
        <v>0</v>
      </c>
      <c r="B8221" s="2">
        <v>64.5</v>
      </c>
      <c r="C8221">
        <v>5.19</v>
      </c>
      <c r="D8221">
        <v>660</v>
      </c>
      <c r="E8221">
        <v>1</v>
      </c>
      <c r="G8221">
        <f t="shared" si="1028"/>
        <v>1.121699444010968</v>
      </c>
      <c r="H8221">
        <f t="shared" si="1029"/>
        <v>0.75430380978035394</v>
      </c>
      <c r="I8221">
        <f t="shared" si="1030"/>
        <v>-0.28196006138579877</v>
      </c>
      <c r="J8221" s="1">
        <f t="shared" si="1031"/>
        <v>0</v>
      </c>
      <c r="L8221">
        <f t="shared" si="1032"/>
        <v>0</v>
      </c>
      <c r="M8221">
        <f t="shared" si="1033"/>
        <v>1</v>
      </c>
      <c r="N8221">
        <f t="shared" si="1034"/>
        <v>0</v>
      </c>
      <c r="O8221">
        <f t="shared" si="1035"/>
        <v>0</v>
      </c>
    </row>
    <row r="8222" spans="1:15" x14ac:dyDescent="0.25">
      <c r="A8222" s="1">
        <v>0</v>
      </c>
      <c r="B8222" s="2">
        <v>20</v>
      </c>
      <c r="C8222">
        <v>3.47</v>
      </c>
      <c r="D8222">
        <v>675</v>
      </c>
      <c r="E8222">
        <v>1</v>
      </c>
      <c r="G8222">
        <f t="shared" si="1028"/>
        <v>1.1116781455680469</v>
      </c>
      <c r="H8222">
        <f t="shared" si="1029"/>
        <v>0.75244183725628</v>
      </c>
      <c r="I8222">
        <f t="shared" si="1030"/>
        <v>-0.28443157802902397</v>
      </c>
      <c r="J8222" s="1">
        <f t="shared" si="1031"/>
        <v>0</v>
      </c>
      <c r="L8222">
        <f t="shared" si="1032"/>
        <v>0</v>
      </c>
      <c r="M8222">
        <f t="shared" si="1033"/>
        <v>1</v>
      </c>
      <c r="N8222">
        <f t="shared" si="1034"/>
        <v>0</v>
      </c>
      <c r="O8222">
        <f t="shared" si="1035"/>
        <v>0</v>
      </c>
    </row>
    <row r="8223" spans="1:15" x14ac:dyDescent="0.25">
      <c r="A8223" s="1">
        <v>1</v>
      </c>
      <c r="B8223" s="2">
        <v>80</v>
      </c>
      <c r="C8223">
        <v>31.88</v>
      </c>
      <c r="D8223">
        <v>685</v>
      </c>
      <c r="E8223">
        <v>1</v>
      </c>
      <c r="G8223">
        <f t="shared" si="1028"/>
        <v>1.5752761120150822</v>
      </c>
      <c r="H8223">
        <f t="shared" si="1029"/>
        <v>0.82853445946644644</v>
      </c>
      <c r="I8223">
        <f t="shared" si="1030"/>
        <v>-0.18809685038367038</v>
      </c>
      <c r="J8223" s="1">
        <f t="shared" si="1031"/>
        <v>1</v>
      </c>
      <c r="L8223">
        <f t="shared" si="1032"/>
        <v>1</v>
      </c>
      <c r="M8223">
        <f t="shared" si="1033"/>
        <v>0</v>
      </c>
      <c r="N8223">
        <f t="shared" si="1034"/>
        <v>0</v>
      </c>
      <c r="O8223">
        <f t="shared" si="1035"/>
        <v>0</v>
      </c>
    </row>
    <row r="8224" spans="1:15" x14ac:dyDescent="0.25">
      <c r="A8224" s="1">
        <v>0</v>
      </c>
      <c r="B8224" s="2">
        <v>150</v>
      </c>
      <c r="C8224">
        <v>10.210000000000001</v>
      </c>
      <c r="D8224">
        <v>700</v>
      </c>
      <c r="E8224">
        <v>1</v>
      </c>
      <c r="G8224">
        <f t="shared" si="1028"/>
        <v>1.9123607317344753</v>
      </c>
      <c r="H8224">
        <f t="shared" si="1029"/>
        <v>0.87128413155316076</v>
      </c>
      <c r="I8224">
        <f t="shared" si="1030"/>
        <v>-0.13778714229091002</v>
      </c>
      <c r="J8224" s="1">
        <f t="shared" si="1031"/>
        <v>1</v>
      </c>
      <c r="L8224">
        <f t="shared" si="1032"/>
        <v>1</v>
      </c>
      <c r="M8224">
        <f t="shared" si="1033"/>
        <v>0</v>
      </c>
      <c r="N8224">
        <f t="shared" si="1034"/>
        <v>0</v>
      </c>
      <c r="O8224">
        <f t="shared" si="1035"/>
        <v>0</v>
      </c>
    </row>
    <row r="8225" spans="1:15" x14ac:dyDescent="0.25">
      <c r="A8225" s="1">
        <v>1</v>
      </c>
      <c r="B8225" s="2">
        <v>53.665999999999997</v>
      </c>
      <c r="C8225">
        <v>15.7</v>
      </c>
      <c r="D8225">
        <v>735</v>
      </c>
      <c r="E8225">
        <v>1</v>
      </c>
      <c r="G8225">
        <f t="shared" si="1028"/>
        <v>2.0493651025934785</v>
      </c>
      <c r="H8225">
        <f t="shared" si="1029"/>
        <v>0.88588345014857262</v>
      </c>
      <c r="I8225">
        <f t="shared" si="1030"/>
        <v>-0.12116988313771003</v>
      </c>
      <c r="J8225" s="1">
        <f t="shared" si="1031"/>
        <v>1</v>
      </c>
      <c r="L8225">
        <f t="shared" si="1032"/>
        <v>1</v>
      </c>
      <c r="M8225">
        <f t="shared" si="1033"/>
        <v>0</v>
      </c>
      <c r="N8225">
        <f t="shared" si="1034"/>
        <v>0</v>
      </c>
      <c r="O8225">
        <f t="shared" si="1035"/>
        <v>0</v>
      </c>
    </row>
    <row r="8226" spans="1:15" x14ac:dyDescent="0.25">
      <c r="A8226" s="1">
        <v>0</v>
      </c>
      <c r="B8226" s="2">
        <v>31.271999999999998</v>
      </c>
      <c r="C8226">
        <v>23.48</v>
      </c>
      <c r="D8226">
        <v>670</v>
      </c>
      <c r="E8226">
        <v>1</v>
      </c>
      <c r="G8226">
        <f t="shared" si="1028"/>
        <v>1.0776687650182533</v>
      </c>
      <c r="H8226">
        <f t="shared" si="1029"/>
        <v>0.74605256530562336</v>
      </c>
      <c r="I8226">
        <f t="shared" si="1030"/>
        <v>-0.29295921838459732</v>
      </c>
      <c r="J8226" s="1">
        <f t="shared" si="1031"/>
        <v>0</v>
      </c>
      <c r="L8226">
        <f t="shared" si="1032"/>
        <v>0</v>
      </c>
      <c r="M8226">
        <f t="shared" si="1033"/>
        <v>1</v>
      </c>
      <c r="N8226">
        <f t="shared" si="1034"/>
        <v>0</v>
      </c>
      <c r="O8226">
        <f t="shared" si="1035"/>
        <v>0</v>
      </c>
    </row>
    <row r="8227" spans="1:15" x14ac:dyDescent="0.25">
      <c r="A8227" s="1">
        <v>0</v>
      </c>
      <c r="B8227" s="2">
        <v>36.6</v>
      </c>
      <c r="C8227">
        <v>20.57</v>
      </c>
      <c r="D8227">
        <v>660</v>
      </c>
      <c r="E8227">
        <v>1</v>
      </c>
      <c r="G8227">
        <f t="shared" si="1028"/>
        <v>0.99033878575769752</v>
      </c>
      <c r="H8227">
        <f t="shared" si="1029"/>
        <v>0.7291548336860757</v>
      </c>
      <c r="I8227">
        <f t="shared" si="1030"/>
        <v>-0.31586917763782169</v>
      </c>
      <c r="J8227" s="1">
        <f t="shared" si="1031"/>
        <v>0</v>
      </c>
      <c r="L8227">
        <f t="shared" si="1032"/>
        <v>0</v>
      </c>
      <c r="M8227">
        <f t="shared" si="1033"/>
        <v>1</v>
      </c>
      <c r="N8227">
        <f t="shared" si="1034"/>
        <v>0</v>
      </c>
      <c r="O8227">
        <f t="shared" si="1035"/>
        <v>0</v>
      </c>
    </row>
    <row r="8228" spans="1:15" x14ac:dyDescent="0.25">
      <c r="A8228" s="1">
        <v>0</v>
      </c>
      <c r="B8228" s="2">
        <v>150</v>
      </c>
      <c r="C8228">
        <v>11.45</v>
      </c>
      <c r="D8228">
        <v>700</v>
      </c>
      <c r="E8228">
        <v>1</v>
      </c>
      <c r="G8228">
        <f t="shared" si="1028"/>
        <v>1.9109001280169817</v>
      </c>
      <c r="H8228">
        <f t="shared" si="1029"/>
        <v>0.87112023878090905</v>
      </c>
      <c r="I8228">
        <f t="shared" si="1030"/>
        <v>-0.13797526483642869</v>
      </c>
      <c r="J8228" s="1">
        <f t="shared" si="1031"/>
        <v>1</v>
      </c>
      <c r="L8228">
        <f t="shared" si="1032"/>
        <v>1</v>
      </c>
      <c r="M8228">
        <f t="shared" si="1033"/>
        <v>0</v>
      </c>
      <c r="N8228">
        <f t="shared" si="1034"/>
        <v>0</v>
      </c>
      <c r="O8228">
        <f t="shared" si="1035"/>
        <v>0</v>
      </c>
    </row>
    <row r="8229" spans="1:15" x14ac:dyDescent="0.25">
      <c r="A8229" s="1">
        <v>1</v>
      </c>
      <c r="B8229" s="2">
        <v>38</v>
      </c>
      <c r="C8229">
        <v>21.29</v>
      </c>
      <c r="D8229">
        <v>660</v>
      </c>
      <c r="E8229">
        <v>1</v>
      </c>
      <c r="G8229">
        <f t="shared" si="1028"/>
        <v>1.136315293726688</v>
      </c>
      <c r="H8229">
        <f t="shared" si="1029"/>
        <v>0.75700248031858797</v>
      </c>
      <c r="I8229">
        <f t="shared" si="1030"/>
        <v>-0.27838874903937177</v>
      </c>
      <c r="J8229" s="1">
        <f t="shared" si="1031"/>
        <v>0</v>
      </c>
      <c r="L8229">
        <f t="shared" si="1032"/>
        <v>0</v>
      </c>
      <c r="M8229">
        <f t="shared" si="1033"/>
        <v>1</v>
      </c>
      <c r="N8229">
        <f t="shared" si="1034"/>
        <v>0</v>
      </c>
      <c r="O8229">
        <f t="shared" si="1035"/>
        <v>0</v>
      </c>
    </row>
    <row r="8230" spans="1:15" x14ac:dyDescent="0.25">
      <c r="A8230" s="1">
        <v>0</v>
      </c>
      <c r="B8230" s="2">
        <v>75</v>
      </c>
      <c r="C8230">
        <v>4.91</v>
      </c>
      <c r="D8230">
        <v>700</v>
      </c>
      <c r="E8230">
        <v>1</v>
      </c>
      <c r="G8230">
        <f t="shared" si="1028"/>
        <v>1.6141830418939982</v>
      </c>
      <c r="H8230">
        <f t="shared" si="1029"/>
        <v>0.83399133708600748</v>
      </c>
      <c r="I8230">
        <f t="shared" si="1030"/>
        <v>-0.1815322638643789</v>
      </c>
      <c r="J8230" s="1">
        <f t="shared" si="1031"/>
        <v>1</v>
      </c>
      <c r="L8230">
        <f t="shared" si="1032"/>
        <v>1</v>
      </c>
      <c r="M8230">
        <f t="shared" si="1033"/>
        <v>0</v>
      </c>
      <c r="N8230">
        <f t="shared" si="1034"/>
        <v>0</v>
      </c>
      <c r="O8230">
        <f t="shared" si="1035"/>
        <v>0</v>
      </c>
    </row>
    <row r="8231" spans="1:15" x14ac:dyDescent="0.25">
      <c r="A8231" s="1">
        <v>1</v>
      </c>
      <c r="B8231" s="2">
        <v>87</v>
      </c>
      <c r="C8231">
        <v>8</v>
      </c>
      <c r="D8231">
        <v>670</v>
      </c>
      <c r="E8231">
        <v>1</v>
      </c>
      <c r="G8231">
        <f t="shared" si="1028"/>
        <v>1.4632415133736103</v>
      </c>
      <c r="H8231">
        <f t="shared" si="1029"/>
        <v>0.81202795521821358</v>
      </c>
      <c r="I8231">
        <f t="shared" si="1030"/>
        <v>-0.20822051180443821</v>
      </c>
      <c r="J8231" s="1">
        <f t="shared" si="1031"/>
        <v>1</v>
      </c>
      <c r="L8231">
        <f t="shared" si="1032"/>
        <v>1</v>
      </c>
      <c r="M8231">
        <f t="shared" si="1033"/>
        <v>0</v>
      </c>
      <c r="N8231">
        <f t="shared" si="1034"/>
        <v>0</v>
      </c>
      <c r="O8231">
        <f t="shared" si="1035"/>
        <v>0</v>
      </c>
    </row>
    <row r="8232" spans="1:15" x14ac:dyDescent="0.25">
      <c r="A8232" s="1">
        <v>1</v>
      </c>
      <c r="B8232" s="2">
        <v>58</v>
      </c>
      <c r="C8232">
        <v>23.86</v>
      </c>
      <c r="D8232">
        <v>680</v>
      </c>
      <c r="E8232">
        <v>1</v>
      </c>
      <c r="G8232">
        <f t="shared" si="1028"/>
        <v>1.4392343500576326</v>
      </c>
      <c r="H8232">
        <f t="shared" si="1029"/>
        <v>0.80833605815713094</v>
      </c>
      <c r="I8232">
        <f t="shared" si="1030"/>
        <v>-0.21277739336830642</v>
      </c>
      <c r="J8232" s="1">
        <f t="shared" si="1031"/>
        <v>1</v>
      </c>
      <c r="L8232">
        <f t="shared" si="1032"/>
        <v>1</v>
      </c>
      <c r="M8232">
        <f t="shared" si="1033"/>
        <v>0</v>
      </c>
      <c r="N8232">
        <f t="shared" si="1034"/>
        <v>0</v>
      </c>
      <c r="O8232">
        <f t="shared" si="1035"/>
        <v>0</v>
      </c>
    </row>
    <row r="8233" spans="1:15" x14ac:dyDescent="0.25">
      <c r="A8233" s="1">
        <v>1</v>
      </c>
      <c r="B8233" s="2">
        <v>90</v>
      </c>
      <c r="C8233">
        <v>38.08</v>
      </c>
      <c r="D8233">
        <v>705</v>
      </c>
      <c r="E8233">
        <v>1</v>
      </c>
      <c r="G8233">
        <f t="shared" si="1028"/>
        <v>1.8333299563768204</v>
      </c>
      <c r="H8233">
        <f t="shared" si="1029"/>
        <v>0.86215794171255467</v>
      </c>
      <c r="I8233">
        <f t="shared" si="1030"/>
        <v>-0.14831679805774176</v>
      </c>
      <c r="J8233" s="1">
        <f t="shared" si="1031"/>
        <v>1</v>
      </c>
      <c r="L8233">
        <f t="shared" si="1032"/>
        <v>1</v>
      </c>
      <c r="M8233">
        <f t="shared" si="1033"/>
        <v>0</v>
      </c>
      <c r="N8233">
        <f t="shared" si="1034"/>
        <v>0</v>
      </c>
      <c r="O8233">
        <f t="shared" si="1035"/>
        <v>0</v>
      </c>
    </row>
    <row r="8234" spans="1:15" x14ac:dyDescent="0.25">
      <c r="A8234" s="1">
        <v>0</v>
      </c>
      <c r="B8234" s="2">
        <v>130</v>
      </c>
      <c r="C8234">
        <v>12.09</v>
      </c>
      <c r="D8234">
        <v>760</v>
      </c>
      <c r="E8234">
        <v>1</v>
      </c>
      <c r="G8234">
        <f t="shared" si="1028"/>
        <v>2.5032697949970029</v>
      </c>
      <c r="H8234">
        <f t="shared" si="1029"/>
        <v>0.92437072709504819</v>
      </c>
      <c r="I8234">
        <f t="shared" si="1030"/>
        <v>-7.8642068007758456E-2</v>
      </c>
      <c r="J8234" s="1">
        <f t="shared" si="1031"/>
        <v>1</v>
      </c>
      <c r="L8234">
        <f t="shared" si="1032"/>
        <v>1</v>
      </c>
      <c r="M8234">
        <f t="shared" si="1033"/>
        <v>0</v>
      </c>
      <c r="N8234">
        <f t="shared" si="1034"/>
        <v>0</v>
      </c>
      <c r="O8234">
        <f t="shared" si="1035"/>
        <v>0</v>
      </c>
    </row>
    <row r="8235" spans="1:15" x14ac:dyDescent="0.25">
      <c r="A8235" s="1">
        <v>1</v>
      </c>
      <c r="B8235" s="2">
        <v>77</v>
      </c>
      <c r="C8235">
        <v>11.83</v>
      </c>
      <c r="D8235">
        <v>715</v>
      </c>
      <c r="E8235">
        <v>1</v>
      </c>
      <c r="G8235">
        <f t="shared" si="1028"/>
        <v>1.9238674839473866</v>
      </c>
      <c r="H8235">
        <f t="shared" si="1029"/>
        <v>0.87256908801340416</v>
      </c>
      <c r="I8235">
        <f t="shared" si="1030"/>
        <v>-0.13631344407092219</v>
      </c>
      <c r="J8235" s="1">
        <f t="shared" si="1031"/>
        <v>1</v>
      </c>
      <c r="L8235">
        <f t="shared" si="1032"/>
        <v>1</v>
      </c>
      <c r="M8235">
        <f t="shared" si="1033"/>
        <v>0</v>
      </c>
      <c r="N8235">
        <f t="shared" si="1034"/>
        <v>0</v>
      </c>
      <c r="O8235">
        <f t="shared" si="1035"/>
        <v>0</v>
      </c>
    </row>
    <row r="8236" spans="1:15" x14ac:dyDescent="0.25">
      <c r="A8236" s="1">
        <v>0</v>
      </c>
      <c r="B8236" s="2">
        <v>75</v>
      </c>
      <c r="C8236">
        <v>13.97</v>
      </c>
      <c r="D8236">
        <v>685</v>
      </c>
      <c r="E8236">
        <v>1</v>
      </c>
      <c r="G8236">
        <f t="shared" si="1028"/>
        <v>1.4349356235772674</v>
      </c>
      <c r="H8236">
        <f t="shared" si="1029"/>
        <v>0.80766917840815555</v>
      </c>
      <c r="I8236">
        <f t="shared" si="1030"/>
        <v>-0.21360273696465379</v>
      </c>
      <c r="J8236" s="1">
        <f t="shared" si="1031"/>
        <v>1</v>
      </c>
      <c r="L8236">
        <f t="shared" si="1032"/>
        <v>1</v>
      </c>
      <c r="M8236">
        <f t="shared" si="1033"/>
        <v>0</v>
      </c>
      <c r="N8236">
        <f t="shared" si="1034"/>
        <v>0</v>
      </c>
      <c r="O8236">
        <f t="shared" si="1035"/>
        <v>0</v>
      </c>
    </row>
    <row r="8237" spans="1:15" x14ac:dyDescent="0.25">
      <c r="A8237" s="1">
        <v>0</v>
      </c>
      <c r="B8237" s="2">
        <v>70</v>
      </c>
      <c r="C8237">
        <v>25.8</v>
      </c>
      <c r="D8237">
        <v>670</v>
      </c>
      <c r="E8237">
        <v>1</v>
      </c>
      <c r="G8237">
        <f t="shared" si="1028"/>
        <v>1.2321306988322194</v>
      </c>
      <c r="H8237">
        <f t="shared" si="1029"/>
        <v>0.77419127881257721</v>
      </c>
      <c r="I8237">
        <f t="shared" si="1030"/>
        <v>-0.255936305675252</v>
      </c>
      <c r="J8237" s="1">
        <f t="shared" si="1031"/>
        <v>0</v>
      </c>
      <c r="L8237">
        <f t="shared" si="1032"/>
        <v>0</v>
      </c>
      <c r="M8237">
        <f t="shared" si="1033"/>
        <v>1</v>
      </c>
      <c r="N8237">
        <f t="shared" si="1034"/>
        <v>0</v>
      </c>
      <c r="O8237">
        <f t="shared" si="1035"/>
        <v>0</v>
      </c>
    </row>
    <row r="8238" spans="1:15" x14ac:dyDescent="0.25">
      <c r="A8238" s="1">
        <v>1</v>
      </c>
      <c r="B8238" s="2">
        <v>72.5</v>
      </c>
      <c r="C8238">
        <v>19.149999999999999</v>
      </c>
      <c r="D8238">
        <v>690</v>
      </c>
      <c r="E8238">
        <v>1</v>
      </c>
      <c r="G8238">
        <f t="shared" si="1028"/>
        <v>1.6160206616042831</v>
      </c>
      <c r="H8238">
        <f t="shared" si="1029"/>
        <v>0.83424559901845352</v>
      </c>
      <c r="I8238">
        <f t="shared" si="1030"/>
        <v>-0.18122743673951183</v>
      </c>
      <c r="J8238" s="1">
        <f t="shared" si="1031"/>
        <v>1</v>
      </c>
      <c r="L8238">
        <f t="shared" si="1032"/>
        <v>1</v>
      </c>
      <c r="M8238">
        <f t="shared" si="1033"/>
        <v>0</v>
      </c>
      <c r="N8238">
        <f t="shared" si="1034"/>
        <v>0</v>
      </c>
      <c r="O8238">
        <f t="shared" si="1035"/>
        <v>0</v>
      </c>
    </row>
    <row r="8239" spans="1:15" x14ac:dyDescent="0.25">
      <c r="A8239" s="1">
        <v>0</v>
      </c>
      <c r="B8239" s="2">
        <v>60</v>
      </c>
      <c r="C8239">
        <v>26.68</v>
      </c>
      <c r="D8239">
        <v>675</v>
      </c>
      <c r="E8239">
        <v>1</v>
      </c>
      <c r="G8239">
        <f t="shared" si="1028"/>
        <v>1.2466965916215011</v>
      </c>
      <c r="H8239">
        <f t="shared" si="1029"/>
        <v>0.77672750159024007</v>
      </c>
      <c r="I8239">
        <f t="shared" si="1030"/>
        <v>-0.25266569593021904</v>
      </c>
      <c r="J8239" s="1">
        <f t="shared" si="1031"/>
        <v>0</v>
      </c>
      <c r="L8239">
        <f t="shared" si="1032"/>
        <v>0</v>
      </c>
      <c r="M8239">
        <f t="shared" si="1033"/>
        <v>1</v>
      </c>
      <c r="N8239">
        <f t="shared" si="1034"/>
        <v>0</v>
      </c>
      <c r="O8239">
        <f t="shared" si="1035"/>
        <v>0</v>
      </c>
    </row>
    <row r="8240" spans="1:15" x14ac:dyDescent="0.25">
      <c r="A8240" s="1">
        <v>0</v>
      </c>
      <c r="B8240" s="2">
        <v>63</v>
      </c>
      <c r="C8240">
        <v>29.14</v>
      </c>
      <c r="D8240">
        <v>710</v>
      </c>
      <c r="E8240">
        <v>1</v>
      </c>
      <c r="G8240">
        <f t="shared" si="1028"/>
        <v>1.6493188045256293</v>
      </c>
      <c r="H8240">
        <f t="shared" si="1029"/>
        <v>0.83879896365483186</v>
      </c>
      <c r="I8240">
        <f t="shared" si="1030"/>
        <v>-0.17578421546439643</v>
      </c>
      <c r="J8240" s="1">
        <f t="shared" si="1031"/>
        <v>1</v>
      </c>
      <c r="L8240">
        <f t="shared" si="1032"/>
        <v>1</v>
      </c>
      <c r="M8240">
        <f t="shared" si="1033"/>
        <v>0</v>
      </c>
      <c r="N8240">
        <f t="shared" si="1034"/>
        <v>0</v>
      </c>
      <c r="O8240">
        <f t="shared" si="1035"/>
        <v>0</v>
      </c>
    </row>
    <row r="8241" spans="1:15" x14ac:dyDescent="0.25">
      <c r="A8241" s="1">
        <v>0</v>
      </c>
      <c r="B8241" s="2">
        <v>83.450999999999993</v>
      </c>
      <c r="C8241">
        <v>15.11</v>
      </c>
      <c r="D8241">
        <v>660</v>
      </c>
      <c r="E8241">
        <v>1</v>
      </c>
      <c r="G8241">
        <f t="shared" si="1028"/>
        <v>1.1869356096664374</v>
      </c>
      <c r="H8241">
        <f t="shared" si="1029"/>
        <v>0.76619255253109797</v>
      </c>
      <c r="I8241">
        <f t="shared" si="1030"/>
        <v>-0.26632176676922587</v>
      </c>
      <c r="J8241" s="1">
        <f t="shared" si="1031"/>
        <v>0</v>
      </c>
      <c r="L8241">
        <f t="shared" si="1032"/>
        <v>0</v>
      </c>
      <c r="M8241">
        <f t="shared" si="1033"/>
        <v>1</v>
      </c>
      <c r="N8241">
        <f t="shared" si="1034"/>
        <v>0</v>
      </c>
      <c r="O8241">
        <f t="shared" si="1035"/>
        <v>0</v>
      </c>
    </row>
    <row r="8242" spans="1:15" x14ac:dyDescent="0.25">
      <c r="A8242" s="1">
        <v>0</v>
      </c>
      <c r="B8242" s="2">
        <v>90</v>
      </c>
      <c r="C8242">
        <v>13.51</v>
      </c>
      <c r="D8242">
        <v>685</v>
      </c>
      <c r="E8242">
        <v>1</v>
      </c>
      <c r="G8242">
        <f t="shared" si="1028"/>
        <v>1.4963615790055158</v>
      </c>
      <c r="H8242">
        <f t="shared" si="1029"/>
        <v>0.81703119146150183</v>
      </c>
      <c r="I8242">
        <f t="shared" si="1030"/>
        <v>-0.20207800680744323</v>
      </c>
      <c r="J8242" s="1">
        <f t="shared" si="1031"/>
        <v>1</v>
      </c>
      <c r="L8242">
        <f t="shared" si="1032"/>
        <v>1</v>
      </c>
      <c r="M8242">
        <f t="shared" si="1033"/>
        <v>0</v>
      </c>
      <c r="N8242">
        <f t="shared" si="1034"/>
        <v>0</v>
      </c>
      <c r="O8242">
        <f t="shared" si="1035"/>
        <v>0</v>
      </c>
    </row>
    <row r="8243" spans="1:15" x14ac:dyDescent="0.25">
      <c r="A8243" s="1">
        <v>0</v>
      </c>
      <c r="B8243" s="2">
        <v>34.728000000000002</v>
      </c>
      <c r="C8243">
        <v>34.17</v>
      </c>
      <c r="D8243">
        <v>665</v>
      </c>
      <c r="E8243">
        <v>1</v>
      </c>
      <c r="G8243">
        <f t="shared" si="1028"/>
        <v>1.022912785760365</v>
      </c>
      <c r="H8243">
        <f t="shared" si="1029"/>
        <v>0.73553958636160166</v>
      </c>
      <c r="I8243">
        <f t="shared" si="1030"/>
        <v>-0.30715091800750582</v>
      </c>
      <c r="J8243" s="1">
        <f t="shared" si="1031"/>
        <v>0</v>
      </c>
      <c r="L8243">
        <f t="shared" si="1032"/>
        <v>0</v>
      </c>
      <c r="M8243">
        <f t="shared" si="1033"/>
        <v>1</v>
      </c>
      <c r="N8243">
        <f t="shared" si="1034"/>
        <v>0</v>
      </c>
      <c r="O8243">
        <f t="shared" si="1035"/>
        <v>0</v>
      </c>
    </row>
    <row r="8244" spans="1:15" x14ac:dyDescent="0.25">
      <c r="A8244" s="1">
        <v>1</v>
      </c>
      <c r="B8244" s="2">
        <v>110</v>
      </c>
      <c r="C8244">
        <v>20.59</v>
      </c>
      <c r="D8244">
        <v>660</v>
      </c>
      <c r="E8244">
        <v>1</v>
      </c>
      <c r="G8244">
        <f t="shared" si="1028"/>
        <v>1.4293835971968072</v>
      </c>
      <c r="H8244">
        <f t="shared" si="1029"/>
        <v>0.80680525490137778</v>
      </c>
      <c r="I8244">
        <f t="shared" si="1030"/>
        <v>-0.21467295965931316</v>
      </c>
      <c r="J8244" s="1">
        <f t="shared" si="1031"/>
        <v>1</v>
      </c>
      <c r="L8244">
        <f t="shared" si="1032"/>
        <v>1</v>
      </c>
      <c r="M8244">
        <f t="shared" si="1033"/>
        <v>0</v>
      </c>
      <c r="N8244">
        <f t="shared" si="1034"/>
        <v>0</v>
      </c>
      <c r="O8244">
        <f t="shared" si="1035"/>
        <v>0</v>
      </c>
    </row>
    <row r="8245" spans="1:15" x14ac:dyDescent="0.25">
      <c r="A8245" s="1">
        <v>1</v>
      </c>
      <c r="B8245" s="2">
        <v>85</v>
      </c>
      <c r="C8245">
        <v>11.42</v>
      </c>
      <c r="D8245">
        <v>685</v>
      </c>
      <c r="E8245">
        <v>1</v>
      </c>
      <c r="G8245">
        <f t="shared" si="1028"/>
        <v>1.6196707795421403</v>
      </c>
      <c r="H8245">
        <f t="shared" si="1029"/>
        <v>0.83474972128024316</v>
      </c>
      <c r="I8245">
        <f t="shared" si="1030"/>
        <v>-0.18062333405451375</v>
      </c>
      <c r="J8245" s="1">
        <f t="shared" si="1031"/>
        <v>1</v>
      </c>
      <c r="L8245">
        <f t="shared" si="1032"/>
        <v>1</v>
      </c>
      <c r="M8245">
        <f t="shared" si="1033"/>
        <v>0</v>
      </c>
      <c r="N8245">
        <f t="shared" si="1034"/>
        <v>0</v>
      </c>
      <c r="O8245">
        <f t="shared" si="1035"/>
        <v>0</v>
      </c>
    </row>
    <row r="8246" spans="1:15" x14ac:dyDescent="0.25">
      <c r="A8246" s="1">
        <v>1</v>
      </c>
      <c r="B8246" s="2">
        <v>105</v>
      </c>
      <c r="C8246">
        <v>22.97</v>
      </c>
      <c r="D8246">
        <v>705</v>
      </c>
      <c r="E8246">
        <v>1</v>
      </c>
      <c r="G8246">
        <f t="shared" si="1028"/>
        <v>1.9120122379835056</v>
      </c>
      <c r="H8246">
        <f t="shared" si="1029"/>
        <v>0.87124504358613386</v>
      </c>
      <c r="I8246">
        <f t="shared" si="1030"/>
        <v>-0.13783200577737684</v>
      </c>
      <c r="J8246" s="1">
        <f t="shared" si="1031"/>
        <v>1</v>
      </c>
      <c r="L8246">
        <f t="shared" si="1032"/>
        <v>1</v>
      </c>
      <c r="M8246">
        <f t="shared" si="1033"/>
        <v>0</v>
      </c>
      <c r="N8246">
        <f t="shared" si="1034"/>
        <v>0</v>
      </c>
      <c r="O8246">
        <f t="shared" si="1035"/>
        <v>0</v>
      </c>
    </row>
    <row r="8247" spans="1:15" x14ac:dyDescent="0.25">
      <c r="A8247" s="1">
        <v>1</v>
      </c>
      <c r="B8247" s="2">
        <v>35</v>
      </c>
      <c r="C8247">
        <v>11.97</v>
      </c>
      <c r="D8247">
        <v>740</v>
      </c>
      <c r="E8247">
        <v>1</v>
      </c>
      <c r="G8247">
        <f t="shared" si="1028"/>
        <v>2.0341863583086077</v>
      </c>
      <c r="H8247">
        <f t="shared" si="1029"/>
        <v>0.88433995979897662</v>
      </c>
      <c r="I8247">
        <f t="shared" si="1030"/>
        <v>-0.12291372036420317</v>
      </c>
      <c r="J8247" s="1">
        <f t="shared" si="1031"/>
        <v>1</v>
      </c>
      <c r="L8247">
        <f t="shared" si="1032"/>
        <v>1</v>
      </c>
      <c r="M8247">
        <f t="shared" si="1033"/>
        <v>0</v>
      </c>
      <c r="N8247">
        <f t="shared" si="1034"/>
        <v>0</v>
      </c>
      <c r="O8247">
        <f t="shared" si="1035"/>
        <v>0</v>
      </c>
    </row>
    <row r="8248" spans="1:15" x14ac:dyDescent="0.25">
      <c r="A8248" s="1">
        <v>1</v>
      </c>
      <c r="B8248" s="2">
        <v>83</v>
      </c>
      <c r="C8248">
        <v>17.11</v>
      </c>
      <c r="D8248">
        <v>670</v>
      </c>
      <c r="E8248">
        <v>1</v>
      </c>
      <c r="G8248">
        <f t="shared" si="1028"/>
        <v>1.4362750227241889</v>
      </c>
      <c r="H8248">
        <f t="shared" si="1029"/>
        <v>0.80787715450221143</v>
      </c>
      <c r="I8248">
        <f t="shared" si="1030"/>
        <v>-0.21334526852692709</v>
      </c>
      <c r="J8248" s="1">
        <f t="shared" si="1031"/>
        <v>1</v>
      </c>
      <c r="L8248">
        <f t="shared" si="1032"/>
        <v>1</v>
      </c>
      <c r="M8248">
        <f t="shared" si="1033"/>
        <v>0</v>
      </c>
      <c r="N8248">
        <f t="shared" si="1034"/>
        <v>0</v>
      </c>
      <c r="O8248">
        <f t="shared" si="1035"/>
        <v>0</v>
      </c>
    </row>
    <row r="8249" spans="1:15" x14ac:dyDescent="0.25">
      <c r="A8249" s="1">
        <v>1</v>
      </c>
      <c r="B8249" s="2">
        <v>120</v>
      </c>
      <c r="C8249">
        <v>26.63</v>
      </c>
      <c r="D8249">
        <v>715</v>
      </c>
      <c r="E8249">
        <v>1</v>
      </c>
      <c r="G8249">
        <f t="shared" si="1028"/>
        <v>2.0809689450559254</v>
      </c>
      <c r="H8249">
        <f t="shared" si="1029"/>
        <v>0.88903965396103113</v>
      </c>
      <c r="I8249">
        <f t="shared" si="1030"/>
        <v>-0.11761343933249302</v>
      </c>
      <c r="J8249" s="1">
        <f t="shared" si="1031"/>
        <v>1</v>
      </c>
      <c r="L8249">
        <f t="shared" si="1032"/>
        <v>1</v>
      </c>
      <c r="M8249">
        <f t="shared" si="1033"/>
        <v>0</v>
      </c>
      <c r="N8249">
        <f t="shared" si="1034"/>
        <v>0</v>
      </c>
      <c r="O8249">
        <f t="shared" si="1035"/>
        <v>0</v>
      </c>
    </row>
    <row r="8250" spans="1:15" x14ac:dyDescent="0.25">
      <c r="A8250" s="1">
        <v>1</v>
      </c>
      <c r="B8250" s="2">
        <v>250</v>
      </c>
      <c r="C8250">
        <v>5.22</v>
      </c>
      <c r="D8250">
        <v>665</v>
      </c>
      <c r="E8250">
        <v>1</v>
      </c>
      <c r="G8250">
        <f t="shared" si="1028"/>
        <v>2.0719316517756443</v>
      </c>
      <c r="H8250">
        <f t="shared" si="1029"/>
        <v>0.88814500233349203</v>
      </c>
      <c r="I8250">
        <f t="shared" si="1030"/>
        <v>-0.11862025840438285</v>
      </c>
      <c r="J8250" s="1">
        <f t="shared" si="1031"/>
        <v>1</v>
      </c>
      <c r="L8250">
        <f t="shared" si="1032"/>
        <v>1</v>
      </c>
      <c r="M8250">
        <f t="shared" si="1033"/>
        <v>0</v>
      </c>
      <c r="N8250">
        <f t="shared" si="1034"/>
        <v>0</v>
      </c>
      <c r="O8250">
        <f t="shared" si="1035"/>
        <v>0</v>
      </c>
    </row>
    <row r="8251" spans="1:15" x14ac:dyDescent="0.25">
      <c r="A8251" s="1">
        <v>0</v>
      </c>
      <c r="B8251" s="2">
        <v>20</v>
      </c>
      <c r="C8251">
        <v>13.36</v>
      </c>
      <c r="D8251">
        <v>670</v>
      </c>
      <c r="E8251">
        <v>1</v>
      </c>
      <c r="G8251">
        <f t="shared" si="1028"/>
        <v>1.0438367903717394</v>
      </c>
      <c r="H8251">
        <f t="shared" si="1029"/>
        <v>0.73958963865524818</v>
      </c>
      <c r="I8251">
        <f t="shared" si="1030"/>
        <v>-0.30165978895717505</v>
      </c>
      <c r="J8251" s="1">
        <f t="shared" si="1031"/>
        <v>0</v>
      </c>
      <c r="L8251">
        <f t="shared" si="1032"/>
        <v>0</v>
      </c>
      <c r="M8251">
        <f t="shared" si="1033"/>
        <v>1</v>
      </c>
      <c r="N8251">
        <f t="shared" si="1034"/>
        <v>0</v>
      </c>
      <c r="O8251">
        <f t="shared" si="1035"/>
        <v>0</v>
      </c>
    </row>
    <row r="8252" spans="1:15" x14ac:dyDescent="0.25">
      <c r="A8252" s="1">
        <v>1</v>
      </c>
      <c r="B8252" s="2">
        <v>80</v>
      </c>
      <c r="C8252">
        <v>24.93</v>
      </c>
      <c r="D8252">
        <v>685</v>
      </c>
      <c r="E8252">
        <v>1</v>
      </c>
      <c r="G8252">
        <f t="shared" si="1028"/>
        <v>1.583462560270382</v>
      </c>
      <c r="H8252">
        <f t="shared" si="1029"/>
        <v>0.82969434211237325</v>
      </c>
      <c r="I8252">
        <f t="shared" si="1030"/>
        <v>-0.18669790853199864</v>
      </c>
      <c r="J8252" s="1">
        <f t="shared" si="1031"/>
        <v>1</v>
      </c>
      <c r="L8252">
        <f t="shared" si="1032"/>
        <v>1</v>
      </c>
      <c r="M8252">
        <f t="shared" si="1033"/>
        <v>0</v>
      </c>
      <c r="N8252">
        <f t="shared" si="1034"/>
        <v>0</v>
      </c>
      <c r="O8252">
        <f t="shared" si="1035"/>
        <v>0</v>
      </c>
    </row>
    <row r="8253" spans="1:15" x14ac:dyDescent="0.25">
      <c r="A8253" s="1">
        <v>1</v>
      </c>
      <c r="B8253" s="2">
        <v>78</v>
      </c>
      <c r="C8253">
        <v>14.14</v>
      </c>
      <c r="D8253">
        <v>705</v>
      </c>
      <c r="E8253">
        <v>1</v>
      </c>
      <c r="G8253">
        <f t="shared" si="1028"/>
        <v>1.8128217365219665</v>
      </c>
      <c r="H8253">
        <f t="shared" si="1029"/>
        <v>0.85970256095171738</v>
      </c>
      <c r="I8253">
        <f t="shared" si="1030"/>
        <v>-0.15116880891619372</v>
      </c>
      <c r="J8253" s="1">
        <f t="shared" si="1031"/>
        <v>1</v>
      </c>
      <c r="L8253">
        <f t="shared" si="1032"/>
        <v>1</v>
      </c>
      <c r="M8253">
        <f t="shared" si="1033"/>
        <v>0</v>
      </c>
      <c r="N8253">
        <f t="shared" si="1034"/>
        <v>0</v>
      </c>
      <c r="O8253">
        <f t="shared" si="1035"/>
        <v>0</v>
      </c>
    </row>
    <row r="8254" spans="1:15" x14ac:dyDescent="0.25">
      <c r="A8254" s="1">
        <v>0</v>
      </c>
      <c r="B8254" s="2">
        <v>34.5</v>
      </c>
      <c r="C8254">
        <v>8.56</v>
      </c>
      <c r="D8254">
        <v>700</v>
      </c>
      <c r="E8254">
        <v>1</v>
      </c>
      <c r="G8254">
        <f t="shared" si="1028"/>
        <v>1.4454965640508588</v>
      </c>
      <c r="H8254">
        <f t="shared" si="1029"/>
        <v>0.80930438305719277</v>
      </c>
      <c r="I8254">
        <f t="shared" si="1030"/>
        <v>-0.21158018663305247</v>
      </c>
      <c r="J8254" s="1">
        <f t="shared" si="1031"/>
        <v>1</v>
      </c>
      <c r="L8254">
        <f t="shared" si="1032"/>
        <v>1</v>
      </c>
      <c r="M8254">
        <f t="shared" si="1033"/>
        <v>0</v>
      </c>
      <c r="N8254">
        <f t="shared" si="1034"/>
        <v>0</v>
      </c>
      <c r="O8254">
        <f t="shared" si="1035"/>
        <v>0</v>
      </c>
    </row>
    <row r="8255" spans="1:15" x14ac:dyDescent="0.25">
      <c r="A8255" s="1">
        <v>1</v>
      </c>
      <c r="B8255" s="2">
        <v>85</v>
      </c>
      <c r="C8255">
        <v>16.5</v>
      </c>
      <c r="D8255">
        <v>665</v>
      </c>
      <c r="E8255">
        <v>1</v>
      </c>
      <c r="G8255">
        <f t="shared" si="1028"/>
        <v>1.3889195653529889</v>
      </c>
      <c r="H8255">
        <f t="shared" si="1029"/>
        <v>0.80041970189529987</v>
      </c>
      <c r="I8255">
        <f t="shared" si="1030"/>
        <v>-0.22261906151391031</v>
      </c>
      <c r="J8255" s="1">
        <f t="shared" si="1031"/>
        <v>1</v>
      </c>
      <c r="L8255">
        <f t="shared" si="1032"/>
        <v>1</v>
      </c>
      <c r="M8255">
        <f t="shared" si="1033"/>
        <v>0</v>
      </c>
      <c r="N8255">
        <f t="shared" si="1034"/>
        <v>0</v>
      </c>
      <c r="O8255">
        <f t="shared" si="1035"/>
        <v>0</v>
      </c>
    </row>
    <row r="8256" spans="1:15" x14ac:dyDescent="0.25">
      <c r="A8256" s="1">
        <v>1</v>
      </c>
      <c r="B8256" s="2">
        <v>64</v>
      </c>
      <c r="C8256">
        <v>17.16</v>
      </c>
      <c r="D8256">
        <v>675</v>
      </c>
      <c r="E8256">
        <v>1</v>
      </c>
      <c r="G8256">
        <f t="shared" si="1028"/>
        <v>1.4152881065400269</v>
      </c>
      <c r="H8256">
        <f t="shared" si="1029"/>
        <v>0.80459867725681344</v>
      </c>
      <c r="I8256">
        <f t="shared" si="1030"/>
        <v>-0.21741166344392104</v>
      </c>
      <c r="J8256" s="1">
        <f t="shared" si="1031"/>
        <v>1</v>
      </c>
      <c r="L8256">
        <f t="shared" si="1032"/>
        <v>1</v>
      </c>
      <c r="M8256">
        <f t="shared" si="1033"/>
        <v>0</v>
      </c>
      <c r="N8256">
        <f t="shared" si="1034"/>
        <v>0</v>
      </c>
      <c r="O8256">
        <f t="shared" si="1035"/>
        <v>0</v>
      </c>
    </row>
    <row r="8257" spans="1:15" x14ac:dyDescent="0.25">
      <c r="A8257" s="1">
        <v>1</v>
      </c>
      <c r="B8257" s="2">
        <v>16</v>
      </c>
      <c r="C8257">
        <v>24.53</v>
      </c>
      <c r="D8257">
        <v>685</v>
      </c>
      <c r="E8257">
        <v>1</v>
      </c>
      <c r="G8257">
        <f t="shared" si="1028"/>
        <v>1.324161483547921</v>
      </c>
      <c r="H8257">
        <f t="shared" si="1029"/>
        <v>0.78987323573744139</v>
      </c>
      <c r="I8257">
        <f t="shared" si="1030"/>
        <v>-0.23588280748817456</v>
      </c>
      <c r="J8257" s="1">
        <f t="shared" si="1031"/>
        <v>0</v>
      </c>
      <c r="L8257">
        <f t="shared" si="1032"/>
        <v>0</v>
      </c>
      <c r="M8257">
        <f t="shared" si="1033"/>
        <v>1</v>
      </c>
      <c r="N8257">
        <f t="shared" si="1034"/>
        <v>0</v>
      </c>
      <c r="O8257">
        <f t="shared" si="1035"/>
        <v>0</v>
      </c>
    </row>
    <row r="8258" spans="1:15" x14ac:dyDescent="0.25">
      <c r="A8258" s="1">
        <v>1</v>
      </c>
      <c r="B8258" s="2">
        <v>100</v>
      </c>
      <c r="C8258">
        <v>20.079999999999998</v>
      </c>
      <c r="D8258">
        <v>680</v>
      </c>
      <c r="E8258">
        <v>1</v>
      </c>
      <c r="G8258">
        <f t="shared" si="1028"/>
        <v>1.6141623675663936</v>
      </c>
      <c r="H8258">
        <f t="shared" si="1029"/>
        <v>0.83398847470999471</v>
      </c>
      <c r="I8258">
        <f t="shared" si="1030"/>
        <v>-0.18153569601144989</v>
      </c>
      <c r="J8258" s="1">
        <f t="shared" si="1031"/>
        <v>1</v>
      </c>
      <c r="L8258">
        <f t="shared" si="1032"/>
        <v>1</v>
      </c>
      <c r="M8258">
        <f t="shared" si="1033"/>
        <v>0</v>
      </c>
      <c r="N8258">
        <f t="shared" si="1034"/>
        <v>0</v>
      </c>
      <c r="O8258">
        <f t="shared" si="1035"/>
        <v>0</v>
      </c>
    </row>
    <row r="8259" spans="1:15" x14ac:dyDescent="0.25">
      <c r="A8259" s="1">
        <v>1</v>
      </c>
      <c r="B8259" s="2">
        <v>74</v>
      </c>
      <c r="C8259">
        <v>13.66</v>
      </c>
      <c r="D8259">
        <v>665</v>
      </c>
      <c r="E8259">
        <v>1</v>
      </c>
      <c r="G8259">
        <f t="shared" si="1028"/>
        <v>1.3476164654139779</v>
      </c>
      <c r="H8259">
        <f t="shared" si="1029"/>
        <v>0.79373967626611464</v>
      </c>
      <c r="I8259">
        <f t="shared" si="1030"/>
        <v>-0.23099973513872873</v>
      </c>
      <c r="J8259" s="1">
        <f t="shared" si="1031"/>
        <v>0</v>
      </c>
      <c r="L8259">
        <f t="shared" si="1032"/>
        <v>0</v>
      </c>
      <c r="M8259">
        <f t="shared" si="1033"/>
        <v>1</v>
      </c>
      <c r="N8259">
        <f t="shared" si="1034"/>
        <v>0</v>
      </c>
      <c r="O8259">
        <f t="shared" si="1035"/>
        <v>0</v>
      </c>
    </row>
    <row r="8260" spans="1:15" x14ac:dyDescent="0.25">
      <c r="A8260" s="1">
        <v>0</v>
      </c>
      <c r="B8260" s="2">
        <v>45</v>
      </c>
      <c r="C8260">
        <v>15.09</v>
      </c>
      <c r="D8260">
        <v>680</v>
      </c>
      <c r="E8260">
        <v>1</v>
      </c>
      <c r="G8260">
        <f t="shared" ref="G8260:G8323" si="1036">$Q$3+SUMPRODUCT(A8260:D8260,$R$3:$U$3)</f>
        <v>1.2556562688329338</v>
      </c>
      <c r="H8260">
        <f t="shared" ref="H8260:H8323" si="1037">IF(G8260&gt;-100, 1/(1+EXP(-G8260)),0.0001)</f>
        <v>0.77827745244495905</v>
      </c>
      <c r="I8260">
        <f t="shared" ref="I8260:I8323" si="1038">IF(E8260=0,IF(H8260&lt;0.9999,LN(1-H8260),-9.21),LN(H8260))</f>
        <v>-0.25067219569860305</v>
      </c>
      <c r="J8260" s="1">
        <f t="shared" ref="J8260:J8323" si="1039">IF(H8260&gt;$R$10,1,0)</f>
        <v>0</v>
      </c>
      <c r="L8260">
        <f t="shared" ref="L8260:L8323" si="1040">IF($E8260=1,IF($J8260=1,1,0),0)</f>
        <v>0</v>
      </c>
      <c r="M8260">
        <f t="shared" ref="M8260:M8323" si="1041">IF($E8260=1,IF($J8260=0,1,0),0)</f>
        <v>1</v>
      </c>
      <c r="N8260">
        <f t="shared" ref="N8260:N8323" si="1042">IF($E8260=0,IF($J8260=0,1,0),0)</f>
        <v>0</v>
      </c>
      <c r="O8260">
        <f t="shared" ref="O8260:O8323" si="1043">IF($E8260=0,IF($J8260=1,1,0),0)</f>
        <v>0</v>
      </c>
    </row>
    <row r="8261" spans="1:15" x14ac:dyDescent="0.25">
      <c r="A8261" s="1">
        <v>1</v>
      </c>
      <c r="B8261" s="2">
        <v>148.55607000000001</v>
      </c>
      <c r="C8261">
        <v>23.06</v>
      </c>
      <c r="D8261">
        <v>660</v>
      </c>
      <c r="E8261">
        <v>1</v>
      </c>
      <c r="G8261">
        <f t="shared" si="1036"/>
        <v>1.5829709913102121</v>
      </c>
      <c r="H8261">
        <f t="shared" si="1037"/>
        <v>0.8296248713541915</v>
      </c>
      <c r="I8261">
        <f t="shared" si="1038"/>
        <v>-0.18678164258106952</v>
      </c>
      <c r="J8261" s="1">
        <f t="shared" si="1039"/>
        <v>1</v>
      </c>
      <c r="L8261">
        <f t="shared" si="1040"/>
        <v>1</v>
      </c>
      <c r="M8261">
        <f t="shared" si="1041"/>
        <v>0</v>
      </c>
      <c r="N8261">
        <f t="shared" si="1042"/>
        <v>0</v>
      </c>
      <c r="O8261">
        <f t="shared" si="1043"/>
        <v>0</v>
      </c>
    </row>
    <row r="8262" spans="1:15" x14ac:dyDescent="0.25">
      <c r="A8262" s="1">
        <v>1</v>
      </c>
      <c r="B8262" s="2">
        <v>54</v>
      </c>
      <c r="C8262">
        <v>31.4</v>
      </c>
      <c r="D8262">
        <v>730</v>
      </c>
      <c r="E8262">
        <v>1</v>
      </c>
      <c r="G8262">
        <f t="shared" si="1036"/>
        <v>1.9760357986103738</v>
      </c>
      <c r="H8262">
        <f t="shared" si="1037"/>
        <v>0.87825794117930311</v>
      </c>
      <c r="I8262">
        <f t="shared" si="1038"/>
        <v>-0.12981494582834288</v>
      </c>
      <c r="J8262" s="1">
        <f t="shared" si="1039"/>
        <v>1</v>
      </c>
      <c r="L8262">
        <f t="shared" si="1040"/>
        <v>1</v>
      </c>
      <c r="M8262">
        <f t="shared" si="1041"/>
        <v>0</v>
      </c>
      <c r="N8262">
        <f t="shared" si="1042"/>
        <v>0</v>
      </c>
      <c r="O8262">
        <f t="shared" si="1043"/>
        <v>0</v>
      </c>
    </row>
    <row r="8263" spans="1:15" x14ac:dyDescent="0.25">
      <c r="A8263" s="1">
        <v>1</v>
      </c>
      <c r="B8263" s="2">
        <v>60</v>
      </c>
      <c r="C8263">
        <v>27.92</v>
      </c>
      <c r="D8263">
        <v>705</v>
      </c>
      <c r="E8263">
        <v>1</v>
      </c>
      <c r="G8263">
        <f t="shared" si="1036"/>
        <v>1.7235292464798544</v>
      </c>
      <c r="H8263">
        <f t="shared" si="1037"/>
        <v>0.84858286726276166</v>
      </c>
      <c r="I8263">
        <f t="shared" si="1038"/>
        <v>-0.16418753583233189</v>
      </c>
      <c r="J8263" s="1">
        <f t="shared" si="1039"/>
        <v>1</v>
      </c>
      <c r="L8263">
        <f t="shared" si="1040"/>
        <v>1</v>
      </c>
      <c r="M8263">
        <f t="shared" si="1041"/>
        <v>0</v>
      </c>
      <c r="N8263">
        <f t="shared" si="1042"/>
        <v>0</v>
      </c>
      <c r="O8263">
        <f t="shared" si="1043"/>
        <v>0</v>
      </c>
    </row>
    <row r="8264" spans="1:15" x14ac:dyDescent="0.25">
      <c r="A8264" s="1">
        <v>0</v>
      </c>
      <c r="B8264" s="2">
        <v>60</v>
      </c>
      <c r="C8264">
        <v>22.38</v>
      </c>
      <c r="D8264">
        <v>680</v>
      </c>
      <c r="E8264">
        <v>1</v>
      </c>
      <c r="G8264">
        <f t="shared" si="1036"/>
        <v>1.3079534510268545</v>
      </c>
      <c r="H8264">
        <f t="shared" si="1037"/>
        <v>0.78717049267270289</v>
      </c>
      <c r="I8264">
        <f t="shared" si="1038"/>
        <v>-0.2393104178481785</v>
      </c>
      <c r="J8264" s="1">
        <f t="shared" si="1039"/>
        <v>0</v>
      </c>
      <c r="L8264">
        <f t="shared" si="1040"/>
        <v>0</v>
      </c>
      <c r="M8264">
        <f t="shared" si="1041"/>
        <v>1</v>
      </c>
      <c r="N8264">
        <f t="shared" si="1042"/>
        <v>0</v>
      </c>
      <c r="O8264">
        <f t="shared" si="1043"/>
        <v>0</v>
      </c>
    </row>
    <row r="8265" spans="1:15" x14ac:dyDescent="0.25">
      <c r="A8265" s="1">
        <v>0</v>
      </c>
      <c r="B8265" s="2">
        <v>28</v>
      </c>
      <c r="C8265">
        <v>30.35</v>
      </c>
      <c r="D8265">
        <v>705</v>
      </c>
      <c r="E8265">
        <v>1</v>
      </c>
      <c r="G8265">
        <f t="shared" si="1036"/>
        <v>1.4496387320327191</v>
      </c>
      <c r="H8265">
        <f t="shared" si="1037"/>
        <v>0.80994282826693886</v>
      </c>
      <c r="I8265">
        <f t="shared" si="1038"/>
        <v>-0.21079161619320169</v>
      </c>
      <c r="J8265" s="1">
        <f t="shared" si="1039"/>
        <v>1</v>
      </c>
      <c r="L8265">
        <f t="shared" si="1040"/>
        <v>1</v>
      </c>
      <c r="M8265">
        <f t="shared" si="1041"/>
        <v>0</v>
      </c>
      <c r="N8265">
        <f t="shared" si="1042"/>
        <v>0</v>
      </c>
      <c r="O8265">
        <f t="shared" si="1043"/>
        <v>0</v>
      </c>
    </row>
    <row r="8266" spans="1:15" x14ac:dyDescent="0.25">
      <c r="A8266" s="1">
        <v>0</v>
      </c>
      <c r="B8266" s="2">
        <v>50</v>
      </c>
      <c r="C8266">
        <v>11.59</v>
      </c>
      <c r="D8266">
        <v>675</v>
      </c>
      <c r="E8266">
        <v>1</v>
      </c>
      <c r="G8266">
        <f t="shared" si="1036"/>
        <v>1.2238817841615326</v>
      </c>
      <c r="H8266">
        <f t="shared" si="1037"/>
        <v>0.7727459498009156</v>
      </c>
      <c r="I8266">
        <f t="shared" si="1038"/>
        <v>-0.25780493926360087</v>
      </c>
      <c r="J8266" s="1">
        <f t="shared" si="1039"/>
        <v>0</v>
      </c>
      <c r="L8266">
        <f t="shared" si="1040"/>
        <v>0</v>
      </c>
      <c r="M8266">
        <f t="shared" si="1041"/>
        <v>1</v>
      </c>
      <c r="N8266">
        <f t="shared" si="1042"/>
        <v>0</v>
      </c>
      <c r="O8266">
        <f t="shared" si="1043"/>
        <v>0</v>
      </c>
    </row>
    <row r="8267" spans="1:15" x14ac:dyDescent="0.25">
      <c r="A8267" s="1">
        <v>0</v>
      </c>
      <c r="B8267" s="2">
        <v>70</v>
      </c>
      <c r="C8267">
        <v>18.27</v>
      </c>
      <c r="D8267">
        <v>665</v>
      </c>
      <c r="E8267">
        <v>1</v>
      </c>
      <c r="G8267">
        <f t="shared" si="1036"/>
        <v>1.1848084700542314</v>
      </c>
      <c r="H8267">
        <f t="shared" si="1037"/>
        <v>0.76581127775216085</v>
      </c>
      <c r="I8267">
        <f t="shared" si="1038"/>
        <v>-0.26681951328822562</v>
      </c>
      <c r="J8267" s="1">
        <f t="shared" si="1039"/>
        <v>0</v>
      </c>
      <c r="L8267">
        <f t="shared" si="1040"/>
        <v>0</v>
      </c>
      <c r="M8267">
        <f t="shared" si="1041"/>
        <v>1</v>
      </c>
      <c r="N8267">
        <f t="shared" si="1042"/>
        <v>0</v>
      </c>
      <c r="O8267">
        <f t="shared" si="1043"/>
        <v>0</v>
      </c>
    </row>
    <row r="8268" spans="1:15" x14ac:dyDescent="0.25">
      <c r="A8268" s="1">
        <v>0</v>
      </c>
      <c r="B8268" s="2">
        <v>83</v>
      </c>
      <c r="C8268">
        <v>16.510000000000002</v>
      </c>
      <c r="D8268">
        <v>715</v>
      </c>
      <c r="E8268">
        <v>1</v>
      </c>
      <c r="G8268">
        <f t="shared" si="1036"/>
        <v>1.8015664475288471</v>
      </c>
      <c r="H8268">
        <f t="shared" si="1037"/>
        <v>0.85833951076777415</v>
      </c>
      <c r="I8268">
        <f t="shared" si="1038"/>
        <v>-0.15275555756730957</v>
      </c>
      <c r="J8268" s="1">
        <f t="shared" si="1039"/>
        <v>1</v>
      </c>
      <c r="L8268">
        <f t="shared" si="1040"/>
        <v>1</v>
      </c>
      <c r="M8268">
        <f t="shared" si="1041"/>
        <v>0</v>
      </c>
      <c r="N8268">
        <f t="shared" si="1042"/>
        <v>0</v>
      </c>
      <c r="O8268">
        <f t="shared" si="1043"/>
        <v>0</v>
      </c>
    </row>
    <row r="8269" spans="1:15" x14ac:dyDescent="0.25">
      <c r="A8269" s="1">
        <v>1</v>
      </c>
      <c r="B8269" s="2">
        <v>96</v>
      </c>
      <c r="C8269">
        <v>25.45</v>
      </c>
      <c r="D8269">
        <v>680</v>
      </c>
      <c r="E8269">
        <v>1</v>
      </c>
      <c r="G8269">
        <f t="shared" si="1036"/>
        <v>1.5916012461939246</v>
      </c>
      <c r="H8269">
        <f t="shared" si="1037"/>
        <v>0.83084126793467228</v>
      </c>
      <c r="I8269">
        <f t="shared" si="1038"/>
        <v>-0.18531651568773286</v>
      </c>
      <c r="J8269" s="1">
        <f t="shared" si="1039"/>
        <v>1</v>
      </c>
      <c r="L8269">
        <f t="shared" si="1040"/>
        <v>1</v>
      </c>
      <c r="M8269">
        <f t="shared" si="1041"/>
        <v>0</v>
      </c>
      <c r="N8269">
        <f t="shared" si="1042"/>
        <v>0</v>
      </c>
      <c r="O8269">
        <f t="shared" si="1043"/>
        <v>0</v>
      </c>
    </row>
    <row r="8270" spans="1:15" x14ac:dyDescent="0.25">
      <c r="A8270" s="1">
        <v>1</v>
      </c>
      <c r="B8270" s="2">
        <v>80</v>
      </c>
      <c r="C8270">
        <v>5.25</v>
      </c>
      <c r="D8270">
        <v>730</v>
      </c>
      <c r="E8270">
        <v>1</v>
      </c>
      <c r="G8270">
        <f t="shared" si="1036"/>
        <v>2.1123705185421926</v>
      </c>
      <c r="H8270">
        <f t="shared" si="1037"/>
        <v>0.89209972632844547</v>
      </c>
      <c r="I8270">
        <f t="shared" si="1038"/>
        <v>-0.1141773518347303</v>
      </c>
      <c r="J8270" s="1">
        <f t="shared" si="1039"/>
        <v>1</v>
      </c>
      <c r="L8270">
        <f t="shared" si="1040"/>
        <v>1</v>
      </c>
      <c r="M8270">
        <f t="shared" si="1041"/>
        <v>0</v>
      </c>
      <c r="N8270">
        <f t="shared" si="1042"/>
        <v>0</v>
      </c>
      <c r="O8270">
        <f t="shared" si="1043"/>
        <v>0</v>
      </c>
    </row>
    <row r="8271" spans="1:15" x14ac:dyDescent="0.25">
      <c r="A8271" s="1">
        <v>1</v>
      </c>
      <c r="B8271" s="2">
        <v>60</v>
      </c>
      <c r="C8271">
        <v>8.56</v>
      </c>
      <c r="D8271">
        <v>660</v>
      </c>
      <c r="E8271">
        <v>1</v>
      </c>
      <c r="G8271">
        <f t="shared" si="1036"/>
        <v>1.2406067471845761</v>
      </c>
      <c r="H8271">
        <f t="shared" si="1037"/>
        <v>0.7756696097400736</v>
      </c>
      <c r="I8271">
        <f t="shared" si="1038"/>
        <v>-0.25402861010495087</v>
      </c>
      <c r="J8271" s="1">
        <f t="shared" si="1039"/>
        <v>0</v>
      </c>
      <c r="L8271">
        <f t="shared" si="1040"/>
        <v>0</v>
      </c>
      <c r="M8271">
        <f t="shared" si="1041"/>
        <v>1</v>
      </c>
      <c r="N8271">
        <f t="shared" si="1042"/>
        <v>0</v>
      </c>
      <c r="O8271">
        <f t="shared" si="1043"/>
        <v>0</v>
      </c>
    </row>
    <row r="8272" spans="1:15" x14ac:dyDescent="0.25">
      <c r="A8272" s="1">
        <v>1</v>
      </c>
      <c r="B8272" s="2">
        <v>62</v>
      </c>
      <c r="C8272">
        <v>25.42</v>
      </c>
      <c r="D8272">
        <v>675</v>
      </c>
      <c r="E8272">
        <v>1</v>
      </c>
      <c r="G8272">
        <f t="shared" si="1036"/>
        <v>1.3974407186561963</v>
      </c>
      <c r="H8272">
        <f t="shared" si="1037"/>
        <v>0.80177745515786236</v>
      </c>
      <c r="I8272">
        <f t="shared" si="1038"/>
        <v>-0.22092419695669271</v>
      </c>
      <c r="J8272" s="1">
        <f t="shared" si="1039"/>
        <v>1</v>
      </c>
      <c r="L8272">
        <f t="shared" si="1040"/>
        <v>1</v>
      </c>
      <c r="M8272">
        <f t="shared" si="1041"/>
        <v>0</v>
      </c>
      <c r="N8272">
        <f t="shared" si="1042"/>
        <v>0</v>
      </c>
      <c r="O8272">
        <f t="shared" si="1043"/>
        <v>0</v>
      </c>
    </row>
    <row r="8273" spans="1:15" x14ac:dyDescent="0.25">
      <c r="A8273" s="1">
        <v>1</v>
      </c>
      <c r="B8273" s="2">
        <v>0</v>
      </c>
      <c r="D8273">
        <v>675</v>
      </c>
      <c r="E8273">
        <v>1</v>
      </c>
      <c r="G8273">
        <f t="shared" si="1036"/>
        <v>1.1757287381281882</v>
      </c>
      <c r="H8273">
        <f t="shared" si="1037"/>
        <v>0.76417895059958962</v>
      </c>
      <c r="I8273">
        <f t="shared" si="1038"/>
        <v>-0.26895328870934249</v>
      </c>
      <c r="J8273" s="1">
        <f t="shared" si="1039"/>
        <v>0</v>
      </c>
      <c r="L8273">
        <f t="shared" si="1040"/>
        <v>0</v>
      </c>
      <c r="M8273">
        <f t="shared" si="1041"/>
        <v>1</v>
      </c>
      <c r="N8273">
        <f t="shared" si="1042"/>
        <v>0</v>
      </c>
      <c r="O8273">
        <f t="shared" si="1043"/>
        <v>0</v>
      </c>
    </row>
    <row r="8274" spans="1:15" x14ac:dyDescent="0.25">
      <c r="A8274" s="1">
        <v>1</v>
      </c>
      <c r="B8274" s="2">
        <v>52</v>
      </c>
      <c r="C8274">
        <v>37.92</v>
      </c>
      <c r="D8274">
        <v>685</v>
      </c>
      <c r="E8274">
        <v>1</v>
      </c>
      <c r="G8274">
        <f t="shared" si="1036"/>
        <v>1.4545112037681864</v>
      </c>
      <c r="H8274">
        <f t="shared" si="1037"/>
        <v>0.81069174188127824</v>
      </c>
      <c r="I8274">
        <f t="shared" si="1038"/>
        <v>-0.20986739344558958</v>
      </c>
      <c r="J8274" s="1">
        <f t="shared" si="1039"/>
        <v>1</v>
      </c>
      <c r="L8274">
        <f t="shared" si="1040"/>
        <v>1</v>
      </c>
      <c r="M8274">
        <f t="shared" si="1041"/>
        <v>0</v>
      </c>
      <c r="N8274">
        <f t="shared" si="1042"/>
        <v>0</v>
      </c>
      <c r="O8274">
        <f t="shared" si="1043"/>
        <v>0</v>
      </c>
    </row>
    <row r="8275" spans="1:15" x14ac:dyDescent="0.25">
      <c r="A8275" s="1">
        <v>0</v>
      </c>
      <c r="B8275" s="2">
        <v>25</v>
      </c>
      <c r="C8275">
        <v>26.5</v>
      </c>
      <c r="D8275">
        <v>730</v>
      </c>
      <c r="E8275">
        <v>1</v>
      </c>
      <c r="G8275">
        <f t="shared" si="1036"/>
        <v>1.7229561604966364</v>
      </c>
      <c r="H8275">
        <f t="shared" si="1037"/>
        <v>0.84850921674257618</v>
      </c>
      <c r="I8275">
        <f t="shared" si="1038"/>
        <v>-0.16427433197135802</v>
      </c>
      <c r="J8275" s="1">
        <f t="shared" si="1039"/>
        <v>1</v>
      </c>
      <c r="L8275">
        <f t="shared" si="1040"/>
        <v>1</v>
      </c>
      <c r="M8275">
        <f t="shared" si="1041"/>
        <v>0</v>
      </c>
      <c r="N8275">
        <f t="shared" si="1042"/>
        <v>0</v>
      </c>
      <c r="O8275">
        <f t="shared" si="1043"/>
        <v>0</v>
      </c>
    </row>
    <row r="8276" spans="1:15" x14ac:dyDescent="0.25">
      <c r="A8276" s="1">
        <v>1</v>
      </c>
      <c r="B8276" s="2">
        <v>90</v>
      </c>
      <c r="C8276">
        <v>9.7100000000000009</v>
      </c>
      <c r="D8276">
        <v>715</v>
      </c>
      <c r="E8276">
        <v>1</v>
      </c>
      <c r="G8276">
        <f t="shared" si="1036"/>
        <v>1.9791308812317414</v>
      </c>
      <c r="H8276">
        <f t="shared" si="1037"/>
        <v>0.8785884830490851</v>
      </c>
      <c r="I8276">
        <f t="shared" si="1038"/>
        <v>-0.12943865582470482</v>
      </c>
      <c r="J8276" s="1">
        <f t="shared" si="1039"/>
        <v>1</v>
      </c>
      <c r="L8276">
        <f t="shared" si="1040"/>
        <v>1</v>
      </c>
      <c r="M8276">
        <f t="shared" si="1041"/>
        <v>0</v>
      </c>
      <c r="N8276">
        <f t="shared" si="1042"/>
        <v>0</v>
      </c>
      <c r="O8276">
        <f t="shared" si="1043"/>
        <v>0</v>
      </c>
    </row>
    <row r="8277" spans="1:15" x14ac:dyDescent="0.25">
      <c r="A8277" s="1">
        <v>1</v>
      </c>
      <c r="B8277" s="2">
        <v>86</v>
      </c>
      <c r="C8277">
        <v>26.51</v>
      </c>
      <c r="D8277">
        <v>670</v>
      </c>
      <c r="E8277">
        <v>1</v>
      </c>
      <c r="G8277">
        <f t="shared" si="1036"/>
        <v>1.437379527933679</v>
      </c>
      <c r="H8277">
        <f t="shared" si="1037"/>
        <v>0.80804852829334506</v>
      </c>
      <c r="I8277">
        <f t="shared" si="1038"/>
        <v>-0.21313316249556596</v>
      </c>
      <c r="J8277" s="1">
        <f t="shared" si="1039"/>
        <v>1</v>
      </c>
      <c r="L8277">
        <f t="shared" si="1040"/>
        <v>1</v>
      </c>
      <c r="M8277">
        <f t="shared" si="1041"/>
        <v>0</v>
      </c>
      <c r="N8277">
        <f t="shared" si="1042"/>
        <v>0</v>
      </c>
      <c r="O8277">
        <f t="shared" si="1043"/>
        <v>0</v>
      </c>
    </row>
    <row r="8278" spans="1:15" x14ac:dyDescent="0.25">
      <c r="A8278" s="1">
        <v>0</v>
      </c>
      <c r="B8278" s="2">
        <v>85</v>
      </c>
      <c r="C8278">
        <v>20.84</v>
      </c>
      <c r="D8278">
        <v>740</v>
      </c>
      <c r="E8278">
        <v>1</v>
      </c>
      <c r="G8278">
        <f t="shared" si="1036"/>
        <v>2.0855433092706459</v>
      </c>
      <c r="H8278">
        <f t="shared" si="1037"/>
        <v>0.88949010410684037</v>
      </c>
      <c r="I8278">
        <f t="shared" si="1038"/>
        <v>-0.11710689716934118</v>
      </c>
      <c r="J8278" s="1">
        <f t="shared" si="1039"/>
        <v>1</v>
      </c>
      <c r="L8278">
        <f t="shared" si="1040"/>
        <v>1</v>
      </c>
      <c r="M8278">
        <f t="shared" si="1041"/>
        <v>0</v>
      </c>
      <c r="N8278">
        <f t="shared" si="1042"/>
        <v>0</v>
      </c>
      <c r="O8278">
        <f t="shared" si="1043"/>
        <v>0</v>
      </c>
    </row>
    <row r="8279" spans="1:15" x14ac:dyDescent="0.25">
      <c r="A8279" s="1">
        <v>1</v>
      </c>
      <c r="B8279" s="2">
        <v>110</v>
      </c>
      <c r="C8279">
        <v>13.12</v>
      </c>
      <c r="D8279">
        <v>730</v>
      </c>
      <c r="E8279">
        <v>1</v>
      </c>
      <c r="G8279">
        <f t="shared" si="1036"/>
        <v>2.2248686336916244</v>
      </c>
      <c r="H8279">
        <f t="shared" si="1037"/>
        <v>0.90246059999011552</v>
      </c>
      <c r="I8279">
        <f t="shared" si="1038"/>
        <v>-0.10263024624872233</v>
      </c>
      <c r="J8279" s="1">
        <f t="shared" si="1039"/>
        <v>1</v>
      </c>
      <c r="L8279">
        <f t="shared" si="1040"/>
        <v>1</v>
      </c>
      <c r="M8279">
        <f t="shared" si="1041"/>
        <v>0</v>
      </c>
      <c r="N8279">
        <f t="shared" si="1042"/>
        <v>0</v>
      </c>
      <c r="O8279">
        <f t="shared" si="1043"/>
        <v>0</v>
      </c>
    </row>
    <row r="8280" spans="1:15" x14ac:dyDescent="0.25">
      <c r="A8280" s="1">
        <v>0</v>
      </c>
      <c r="B8280" s="2">
        <v>48</v>
      </c>
      <c r="C8280">
        <v>14.68</v>
      </c>
      <c r="D8280">
        <v>700</v>
      </c>
      <c r="E8280">
        <v>1</v>
      </c>
      <c r="G8280">
        <f t="shared" si="1036"/>
        <v>1.4930834846700751</v>
      </c>
      <c r="H8280">
        <f t="shared" si="1037"/>
        <v>0.81654063575335722</v>
      </c>
      <c r="I8280">
        <f t="shared" si="1038"/>
        <v>-0.20267859958789872</v>
      </c>
      <c r="J8280" s="1">
        <f t="shared" si="1039"/>
        <v>1</v>
      </c>
      <c r="L8280">
        <f t="shared" si="1040"/>
        <v>1</v>
      </c>
      <c r="M8280">
        <f t="shared" si="1041"/>
        <v>0</v>
      </c>
      <c r="N8280">
        <f t="shared" si="1042"/>
        <v>0</v>
      </c>
      <c r="O8280">
        <f t="shared" si="1043"/>
        <v>0</v>
      </c>
    </row>
    <row r="8281" spans="1:15" x14ac:dyDescent="0.25">
      <c r="A8281" s="1">
        <v>1</v>
      </c>
      <c r="B8281" s="2">
        <v>90</v>
      </c>
      <c r="C8281">
        <v>17.32</v>
      </c>
      <c r="D8281">
        <v>690</v>
      </c>
      <c r="E8281">
        <v>1</v>
      </c>
      <c r="G8281">
        <f t="shared" si="1036"/>
        <v>1.6892077016533324</v>
      </c>
      <c r="H8281">
        <f t="shared" si="1037"/>
        <v>0.8441199365171792</v>
      </c>
      <c r="I8281">
        <f t="shared" si="1038"/>
        <v>-0.16946068960394728</v>
      </c>
      <c r="J8281" s="1">
        <f t="shared" si="1039"/>
        <v>1</v>
      </c>
      <c r="L8281">
        <f t="shared" si="1040"/>
        <v>1</v>
      </c>
      <c r="M8281">
        <f t="shared" si="1041"/>
        <v>0</v>
      </c>
      <c r="N8281">
        <f t="shared" si="1042"/>
        <v>0</v>
      </c>
      <c r="O8281">
        <f t="shared" si="1043"/>
        <v>0</v>
      </c>
    </row>
    <row r="8282" spans="1:15" x14ac:dyDescent="0.25">
      <c r="A8282" s="1">
        <v>1</v>
      </c>
      <c r="B8282" s="2">
        <v>112</v>
      </c>
      <c r="C8282">
        <v>31.03</v>
      </c>
      <c r="D8282">
        <v>720</v>
      </c>
      <c r="E8282">
        <v>1</v>
      </c>
      <c r="G8282">
        <f t="shared" si="1036"/>
        <v>2.0995064904128622</v>
      </c>
      <c r="H8282">
        <f t="shared" si="1037"/>
        <v>0.89085520303150201</v>
      </c>
      <c r="I8282">
        <f t="shared" si="1038"/>
        <v>-0.11557337534443199</v>
      </c>
      <c r="J8282" s="1">
        <f t="shared" si="1039"/>
        <v>1</v>
      </c>
      <c r="L8282">
        <f t="shared" si="1040"/>
        <v>1</v>
      </c>
      <c r="M8282">
        <f t="shared" si="1041"/>
        <v>0</v>
      </c>
      <c r="N8282">
        <f t="shared" si="1042"/>
        <v>0</v>
      </c>
      <c r="O8282">
        <f t="shared" si="1043"/>
        <v>0</v>
      </c>
    </row>
    <row r="8283" spans="1:15" x14ac:dyDescent="0.25">
      <c r="A8283" s="1">
        <v>1</v>
      </c>
      <c r="B8283" s="2">
        <v>140</v>
      </c>
      <c r="C8283">
        <v>20.88</v>
      </c>
      <c r="D8283">
        <v>680</v>
      </c>
      <c r="E8283">
        <v>1</v>
      </c>
      <c r="G8283">
        <f t="shared" si="1036"/>
        <v>1.7755776920948509</v>
      </c>
      <c r="H8283">
        <f t="shared" si="1037"/>
        <v>0.85514994105897235</v>
      </c>
      <c r="I8283">
        <f t="shared" si="1038"/>
        <v>-0.15647845576122124</v>
      </c>
      <c r="J8283" s="1">
        <f t="shared" si="1039"/>
        <v>1</v>
      </c>
      <c r="L8283">
        <f t="shared" si="1040"/>
        <v>1</v>
      </c>
      <c r="M8283">
        <f t="shared" si="1041"/>
        <v>0</v>
      </c>
      <c r="N8283">
        <f t="shared" si="1042"/>
        <v>0</v>
      </c>
      <c r="O8283">
        <f t="shared" si="1043"/>
        <v>0</v>
      </c>
    </row>
    <row r="8284" spans="1:15" x14ac:dyDescent="0.25">
      <c r="A8284" s="1">
        <v>0</v>
      </c>
      <c r="B8284" s="2">
        <v>95</v>
      </c>
      <c r="C8284">
        <v>27.73</v>
      </c>
      <c r="D8284">
        <v>680</v>
      </c>
      <c r="E8284">
        <v>1</v>
      </c>
      <c r="G8284">
        <f t="shared" si="1036"/>
        <v>1.4437145960486575</v>
      </c>
      <c r="H8284">
        <f t="shared" si="1037"/>
        <v>0.80902921892275093</v>
      </c>
      <c r="I8284">
        <f t="shared" si="1038"/>
        <v>-0.21192024524242306</v>
      </c>
      <c r="J8284" s="1">
        <f t="shared" si="1039"/>
        <v>1</v>
      </c>
      <c r="L8284">
        <f t="shared" si="1040"/>
        <v>1</v>
      </c>
      <c r="M8284">
        <f t="shared" si="1041"/>
        <v>0</v>
      </c>
      <c r="N8284">
        <f t="shared" si="1042"/>
        <v>0</v>
      </c>
      <c r="O8284">
        <f t="shared" si="1043"/>
        <v>0</v>
      </c>
    </row>
    <row r="8285" spans="1:15" x14ac:dyDescent="0.25">
      <c r="A8285" s="1">
        <v>0</v>
      </c>
      <c r="B8285" s="2">
        <v>45</v>
      </c>
      <c r="C8285">
        <v>21.04</v>
      </c>
      <c r="D8285">
        <v>680</v>
      </c>
      <c r="E8285">
        <v>1</v>
      </c>
      <c r="G8285">
        <f t="shared" si="1036"/>
        <v>1.2486477268014182</v>
      </c>
      <c r="H8285">
        <f t="shared" si="1037"/>
        <v>0.77706568843507517</v>
      </c>
      <c r="I8285">
        <f t="shared" si="1038"/>
        <v>-0.25223039108740419</v>
      </c>
      <c r="J8285" s="1">
        <f t="shared" si="1039"/>
        <v>0</v>
      </c>
      <c r="L8285">
        <f t="shared" si="1040"/>
        <v>0</v>
      </c>
      <c r="M8285">
        <f t="shared" si="1041"/>
        <v>1</v>
      </c>
      <c r="N8285">
        <f t="shared" si="1042"/>
        <v>0</v>
      </c>
      <c r="O8285">
        <f t="shared" si="1043"/>
        <v>0</v>
      </c>
    </row>
    <row r="8286" spans="1:15" x14ac:dyDescent="0.25">
      <c r="A8286" s="1">
        <v>0</v>
      </c>
      <c r="B8286" s="2">
        <v>204</v>
      </c>
      <c r="C8286">
        <v>6.79</v>
      </c>
      <c r="D8286">
        <v>670</v>
      </c>
      <c r="E8286">
        <v>1</v>
      </c>
      <c r="G8286">
        <f t="shared" si="1036"/>
        <v>1.7984208219964266</v>
      </c>
      <c r="H8286">
        <f t="shared" si="1037"/>
        <v>0.85795659405849001</v>
      </c>
      <c r="I8286">
        <f t="shared" si="1038"/>
        <v>-0.15320177044929514</v>
      </c>
      <c r="J8286" s="1">
        <f t="shared" si="1039"/>
        <v>1</v>
      </c>
      <c r="L8286">
        <f t="shared" si="1040"/>
        <v>1</v>
      </c>
      <c r="M8286">
        <f t="shared" si="1041"/>
        <v>0</v>
      </c>
      <c r="N8286">
        <f t="shared" si="1042"/>
        <v>0</v>
      </c>
      <c r="O8286">
        <f t="shared" si="1043"/>
        <v>0</v>
      </c>
    </row>
    <row r="8287" spans="1:15" x14ac:dyDescent="0.25">
      <c r="A8287" s="1">
        <v>0</v>
      </c>
      <c r="B8287" s="2">
        <v>47.164000000000001</v>
      </c>
      <c r="C8287">
        <v>4.43</v>
      </c>
      <c r="D8287">
        <v>665</v>
      </c>
      <c r="E8287">
        <v>1</v>
      </c>
      <c r="G8287">
        <f t="shared" si="1036"/>
        <v>1.1084207100875814</v>
      </c>
      <c r="H8287">
        <f t="shared" si="1037"/>
        <v>0.75183456575976459</v>
      </c>
      <c r="I8287">
        <f t="shared" si="1038"/>
        <v>-0.28523897157490036</v>
      </c>
      <c r="J8287" s="1">
        <f t="shared" si="1039"/>
        <v>0</v>
      </c>
      <c r="L8287">
        <f t="shared" si="1040"/>
        <v>0</v>
      </c>
      <c r="M8287">
        <f t="shared" si="1041"/>
        <v>1</v>
      </c>
      <c r="N8287">
        <f t="shared" si="1042"/>
        <v>0</v>
      </c>
      <c r="O8287">
        <f t="shared" si="1043"/>
        <v>0</v>
      </c>
    </row>
    <row r="8288" spans="1:15" x14ac:dyDescent="0.25">
      <c r="A8288" s="1">
        <v>0</v>
      </c>
      <c r="B8288" s="2">
        <v>50</v>
      </c>
      <c r="C8288">
        <v>18.77</v>
      </c>
      <c r="D8288">
        <v>665</v>
      </c>
      <c r="E8288">
        <v>1</v>
      </c>
      <c r="G8288">
        <f t="shared" si="1036"/>
        <v>1.103040692188598</v>
      </c>
      <c r="H8288">
        <f t="shared" si="1037"/>
        <v>0.75082940606846349</v>
      </c>
      <c r="I8288">
        <f t="shared" si="1038"/>
        <v>-0.28657680872288016</v>
      </c>
      <c r="J8288" s="1">
        <f t="shared" si="1039"/>
        <v>0</v>
      </c>
      <c r="L8288">
        <f t="shared" si="1040"/>
        <v>0</v>
      </c>
      <c r="M8288">
        <f t="shared" si="1041"/>
        <v>1</v>
      </c>
      <c r="N8288">
        <f t="shared" si="1042"/>
        <v>0</v>
      </c>
      <c r="O8288">
        <f t="shared" si="1043"/>
        <v>0</v>
      </c>
    </row>
    <row r="8289" spans="1:15" x14ac:dyDescent="0.25">
      <c r="A8289" s="1">
        <v>0</v>
      </c>
      <c r="B8289" s="2">
        <v>46.9</v>
      </c>
      <c r="C8289">
        <v>18.829999999999998</v>
      </c>
      <c r="D8289">
        <v>670</v>
      </c>
      <c r="E8289">
        <v>1</v>
      </c>
      <c r="G8289">
        <f t="shared" si="1036"/>
        <v>1.146579162621423</v>
      </c>
      <c r="H8289">
        <f t="shared" si="1037"/>
        <v>0.75888553245939705</v>
      </c>
      <c r="I8289">
        <f t="shared" si="1038"/>
        <v>-0.27590432658400804</v>
      </c>
      <c r="J8289" s="1">
        <f t="shared" si="1039"/>
        <v>0</v>
      </c>
      <c r="L8289">
        <f t="shared" si="1040"/>
        <v>0</v>
      </c>
      <c r="M8289">
        <f t="shared" si="1041"/>
        <v>1</v>
      </c>
      <c r="N8289">
        <f t="shared" si="1042"/>
        <v>0</v>
      </c>
      <c r="O8289">
        <f t="shared" si="1043"/>
        <v>0</v>
      </c>
    </row>
    <row r="8290" spans="1:15" x14ac:dyDescent="0.25">
      <c r="A8290" s="1">
        <v>1</v>
      </c>
      <c r="B8290" s="2">
        <v>84</v>
      </c>
      <c r="C8290">
        <v>3.07</v>
      </c>
      <c r="D8290">
        <v>700</v>
      </c>
      <c r="E8290">
        <v>1</v>
      </c>
      <c r="G8290">
        <f t="shared" si="1036"/>
        <v>1.7940229432022985</v>
      </c>
      <c r="H8290">
        <f t="shared" si="1037"/>
        <v>0.85741979323251727</v>
      </c>
      <c r="I8290">
        <f t="shared" si="1038"/>
        <v>-0.15382763990566922</v>
      </c>
      <c r="J8290" s="1">
        <f t="shared" si="1039"/>
        <v>1</v>
      </c>
      <c r="L8290">
        <f t="shared" si="1040"/>
        <v>1</v>
      </c>
      <c r="M8290">
        <f t="shared" si="1041"/>
        <v>0</v>
      </c>
      <c r="N8290">
        <f t="shared" si="1042"/>
        <v>0</v>
      </c>
      <c r="O8290">
        <f t="shared" si="1043"/>
        <v>0</v>
      </c>
    </row>
    <row r="8291" spans="1:15" x14ac:dyDescent="0.25">
      <c r="A8291" s="1">
        <v>1</v>
      </c>
      <c r="B8291" s="2">
        <v>75</v>
      </c>
      <c r="C8291">
        <v>20.94</v>
      </c>
      <c r="D8291">
        <v>755</v>
      </c>
      <c r="E8291">
        <v>1</v>
      </c>
      <c r="G8291">
        <f t="shared" si="1036"/>
        <v>2.3545537769179958</v>
      </c>
      <c r="H8291">
        <f t="shared" si="1037"/>
        <v>0.91329550601609166</v>
      </c>
      <c r="I8291">
        <f t="shared" si="1038"/>
        <v>-9.0695785896531531E-2</v>
      </c>
      <c r="J8291" s="1">
        <f t="shared" si="1039"/>
        <v>1</v>
      </c>
      <c r="L8291">
        <f t="shared" si="1040"/>
        <v>1</v>
      </c>
      <c r="M8291">
        <f t="shared" si="1041"/>
        <v>0</v>
      </c>
      <c r="N8291">
        <f t="shared" si="1042"/>
        <v>0</v>
      </c>
      <c r="O8291">
        <f t="shared" si="1043"/>
        <v>0</v>
      </c>
    </row>
    <row r="8292" spans="1:15" x14ac:dyDescent="0.25">
      <c r="A8292" s="1">
        <v>0</v>
      </c>
      <c r="B8292" s="2">
        <v>36</v>
      </c>
      <c r="C8292">
        <v>34.5</v>
      </c>
      <c r="D8292">
        <v>695</v>
      </c>
      <c r="E8292">
        <v>1</v>
      </c>
      <c r="G8292">
        <f t="shared" si="1036"/>
        <v>1.3648382258193479</v>
      </c>
      <c r="H8292">
        <f t="shared" si="1037"/>
        <v>0.79654491104444691</v>
      </c>
      <c r="I8292">
        <f t="shared" si="1038"/>
        <v>-0.22747176572954941</v>
      </c>
      <c r="J8292" s="1">
        <f t="shared" si="1039"/>
        <v>0</v>
      </c>
      <c r="L8292">
        <f t="shared" si="1040"/>
        <v>0</v>
      </c>
      <c r="M8292">
        <f t="shared" si="1041"/>
        <v>1</v>
      </c>
      <c r="N8292">
        <f t="shared" si="1042"/>
        <v>0</v>
      </c>
      <c r="O8292">
        <f t="shared" si="1043"/>
        <v>0</v>
      </c>
    </row>
    <row r="8293" spans="1:15" x14ac:dyDescent="0.25">
      <c r="A8293" s="1">
        <v>1</v>
      </c>
      <c r="B8293" s="2">
        <v>90</v>
      </c>
      <c r="C8293">
        <v>24.37</v>
      </c>
      <c r="D8293">
        <v>705</v>
      </c>
      <c r="E8293">
        <v>1</v>
      </c>
      <c r="G8293">
        <f t="shared" si="1036"/>
        <v>1.8494790507049004</v>
      </c>
      <c r="H8293">
        <f t="shared" si="1037"/>
        <v>0.86406592597390541</v>
      </c>
      <c r="I8293">
        <f t="shared" si="1038"/>
        <v>-0.14610620987848466</v>
      </c>
      <c r="J8293" s="1">
        <f t="shared" si="1039"/>
        <v>1</v>
      </c>
      <c r="L8293">
        <f t="shared" si="1040"/>
        <v>1</v>
      </c>
      <c r="M8293">
        <f t="shared" si="1041"/>
        <v>0</v>
      </c>
      <c r="N8293">
        <f t="shared" si="1042"/>
        <v>0</v>
      </c>
      <c r="O8293">
        <f t="shared" si="1043"/>
        <v>0</v>
      </c>
    </row>
    <row r="8294" spans="1:15" x14ac:dyDescent="0.25">
      <c r="A8294" s="1">
        <v>1</v>
      </c>
      <c r="B8294" s="2">
        <v>60</v>
      </c>
      <c r="C8294">
        <v>33.299999999999997</v>
      </c>
      <c r="D8294">
        <v>715</v>
      </c>
      <c r="E8294">
        <v>1</v>
      </c>
      <c r="G8294">
        <f t="shared" si="1036"/>
        <v>1.8295758362820607</v>
      </c>
      <c r="H8294">
        <f t="shared" si="1037"/>
        <v>0.86171118910590438</v>
      </c>
      <c r="I8294">
        <f t="shared" si="1038"/>
        <v>-0.14883511190032425</v>
      </c>
      <c r="J8294" s="1">
        <f t="shared" si="1039"/>
        <v>1</v>
      </c>
      <c r="L8294">
        <f t="shared" si="1040"/>
        <v>1</v>
      </c>
      <c r="M8294">
        <f t="shared" si="1041"/>
        <v>0</v>
      </c>
      <c r="N8294">
        <f t="shared" si="1042"/>
        <v>0</v>
      </c>
      <c r="O8294">
        <f t="shared" si="1043"/>
        <v>0</v>
      </c>
    </row>
    <row r="8295" spans="1:15" x14ac:dyDescent="0.25">
      <c r="A8295" s="1">
        <v>1</v>
      </c>
      <c r="B8295" s="2">
        <v>107</v>
      </c>
      <c r="C8295">
        <v>15.78</v>
      </c>
      <c r="D8295">
        <v>705</v>
      </c>
      <c r="E8295">
        <v>1</v>
      </c>
      <c r="G8295">
        <f t="shared" si="1036"/>
        <v>1.9285992662078861</v>
      </c>
      <c r="H8295">
        <f t="shared" si="1037"/>
        <v>0.87309429876385414</v>
      </c>
      <c r="I8295">
        <f t="shared" si="1038"/>
        <v>-0.13571171206431007</v>
      </c>
      <c r="J8295" s="1">
        <f t="shared" si="1039"/>
        <v>1</v>
      </c>
      <c r="L8295">
        <f t="shared" si="1040"/>
        <v>1</v>
      </c>
      <c r="M8295">
        <f t="shared" si="1041"/>
        <v>0</v>
      </c>
      <c r="N8295">
        <f t="shared" si="1042"/>
        <v>0</v>
      </c>
      <c r="O8295">
        <f t="shared" si="1043"/>
        <v>0</v>
      </c>
    </row>
    <row r="8296" spans="1:15" x14ac:dyDescent="0.25">
      <c r="A8296" s="1">
        <v>0</v>
      </c>
      <c r="B8296" s="2">
        <v>22</v>
      </c>
      <c r="C8296">
        <v>31.48</v>
      </c>
      <c r="D8296">
        <v>665</v>
      </c>
      <c r="E8296">
        <v>1</v>
      </c>
      <c r="G8296">
        <f t="shared" si="1036"/>
        <v>0.97441914942906305</v>
      </c>
      <c r="H8296">
        <f t="shared" si="1037"/>
        <v>0.72599945116681752</v>
      </c>
      <c r="I8296">
        <f t="shared" si="1038"/>
        <v>-0.32020602012619759</v>
      </c>
      <c r="J8296" s="1">
        <f t="shared" si="1039"/>
        <v>0</v>
      </c>
      <c r="L8296">
        <f t="shared" si="1040"/>
        <v>0</v>
      </c>
      <c r="M8296">
        <f t="shared" si="1041"/>
        <v>1</v>
      </c>
      <c r="N8296">
        <f t="shared" si="1042"/>
        <v>0</v>
      </c>
      <c r="O8296">
        <f t="shared" si="1043"/>
        <v>0</v>
      </c>
    </row>
    <row r="8297" spans="1:15" x14ac:dyDescent="0.25">
      <c r="A8297" s="1">
        <v>1</v>
      </c>
      <c r="B8297" s="2">
        <v>90</v>
      </c>
      <c r="C8297">
        <v>24.43</v>
      </c>
      <c r="D8297">
        <v>695</v>
      </c>
      <c r="E8297">
        <v>1</v>
      </c>
      <c r="G8297">
        <f t="shared" si="1036"/>
        <v>1.73702465104531</v>
      </c>
      <c r="H8297">
        <f t="shared" si="1037"/>
        <v>0.85030874639841614</v>
      </c>
      <c r="I8297">
        <f t="shared" si="1038"/>
        <v>-0.16215576439324494</v>
      </c>
      <c r="J8297" s="1">
        <f t="shared" si="1039"/>
        <v>1</v>
      </c>
      <c r="L8297">
        <f t="shared" si="1040"/>
        <v>1</v>
      </c>
      <c r="M8297">
        <f t="shared" si="1041"/>
        <v>0</v>
      </c>
      <c r="N8297">
        <f t="shared" si="1042"/>
        <v>0</v>
      </c>
      <c r="O8297">
        <f t="shared" si="1043"/>
        <v>0</v>
      </c>
    </row>
    <row r="8298" spans="1:15" x14ac:dyDescent="0.25">
      <c r="A8298" s="1">
        <v>1</v>
      </c>
      <c r="B8298" s="2">
        <v>60</v>
      </c>
      <c r="C8298">
        <v>21.8</v>
      </c>
      <c r="D8298">
        <v>705</v>
      </c>
      <c r="E8298">
        <v>1</v>
      </c>
      <c r="G8298">
        <f t="shared" si="1036"/>
        <v>1.7307380325694126</v>
      </c>
      <c r="H8298">
        <f t="shared" si="1037"/>
        <v>0.84950679836674425</v>
      </c>
      <c r="I8298">
        <f t="shared" si="1038"/>
        <v>-0.16309933511612862</v>
      </c>
      <c r="J8298" s="1">
        <f t="shared" si="1039"/>
        <v>1</v>
      </c>
      <c r="L8298">
        <f t="shared" si="1040"/>
        <v>1</v>
      </c>
      <c r="M8298">
        <f t="shared" si="1041"/>
        <v>0</v>
      </c>
      <c r="N8298">
        <f t="shared" si="1042"/>
        <v>0</v>
      </c>
      <c r="O8298">
        <f t="shared" si="1043"/>
        <v>0</v>
      </c>
    </row>
    <row r="8299" spans="1:15" x14ac:dyDescent="0.25">
      <c r="A8299" s="1">
        <v>0</v>
      </c>
      <c r="B8299" s="2">
        <v>55</v>
      </c>
      <c r="C8299">
        <v>34.799999999999997</v>
      </c>
      <c r="D8299">
        <v>675</v>
      </c>
      <c r="E8299">
        <v>1</v>
      </c>
      <c r="G8299">
        <f t="shared" si="1036"/>
        <v>1.2168372868959381</v>
      </c>
      <c r="H8299">
        <f t="shared" si="1037"/>
        <v>0.77150649180675901</v>
      </c>
      <c r="I8299">
        <f t="shared" si="1038"/>
        <v>-0.25941019268838822</v>
      </c>
      <c r="J8299" s="1">
        <f t="shared" si="1039"/>
        <v>0</v>
      </c>
      <c r="L8299">
        <f t="shared" si="1040"/>
        <v>0</v>
      </c>
      <c r="M8299">
        <f t="shared" si="1041"/>
        <v>1</v>
      </c>
      <c r="N8299">
        <f t="shared" si="1042"/>
        <v>0</v>
      </c>
      <c r="O8299">
        <f t="shared" si="1043"/>
        <v>0</v>
      </c>
    </row>
    <row r="8300" spans="1:15" x14ac:dyDescent="0.25">
      <c r="A8300" s="1">
        <v>0</v>
      </c>
      <c r="B8300" s="2">
        <v>150</v>
      </c>
      <c r="C8300">
        <v>8.75</v>
      </c>
      <c r="D8300">
        <v>680</v>
      </c>
      <c r="E8300">
        <v>1</v>
      </c>
      <c r="G8300">
        <f t="shared" si="1036"/>
        <v>1.6893130242488716</v>
      </c>
      <c r="H8300">
        <f t="shared" si="1037"/>
        <v>0.84413379451677317</v>
      </c>
      <c r="I8300">
        <f t="shared" si="1038"/>
        <v>-0.16944427264085751</v>
      </c>
      <c r="J8300" s="1">
        <f t="shared" si="1039"/>
        <v>1</v>
      </c>
      <c r="L8300">
        <f t="shared" si="1040"/>
        <v>1</v>
      </c>
      <c r="M8300">
        <f t="shared" si="1041"/>
        <v>0</v>
      </c>
      <c r="N8300">
        <f t="shared" si="1042"/>
        <v>0</v>
      </c>
      <c r="O8300">
        <f t="shared" si="1043"/>
        <v>0</v>
      </c>
    </row>
    <row r="8301" spans="1:15" x14ac:dyDescent="0.25">
      <c r="A8301" s="1">
        <v>0</v>
      </c>
      <c r="B8301" s="2">
        <v>50</v>
      </c>
      <c r="C8301">
        <v>8.43</v>
      </c>
      <c r="D8301">
        <v>660</v>
      </c>
      <c r="E8301">
        <v>1</v>
      </c>
      <c r="G8301">
        <f t="shared" si="1036"/>
        <v>1.059028379899444</v>
      </c>
      <c r="H8301">
        <f t="shared" si="1037"/>
        <v>0.74250482366000869</v>
      </c>
      <c r="I8301">
        <f t="shared" si="1038"/>
        <v>-0.29772591181458841</v>
      </c>
      <c r="J8301" s="1">
        <f t="shared" si="1039"/>
        <v>0</v>
      </c>
      <c r="L8301">
        <f t="shared" si="1040"/>
        <v>0</v>
      </c>
      <c r="M8301">
        <f t="shared" si="1041"/>
        <v>1</v>
      </c>
      <c r="N8301">
        <f t="shared" si="1042"/>
        <v>0</v>
      </c>
      <c r="O8301">
        <f t="shared" si="1043"/>
        <v>0</v>
      </c>
    </row>
    <row r="8302" spans="1:15" x14ac:dyDescent="0.25">
      <c r="A8302" s="1">
        <v>1</v>
      </c>
      <c r="B8302" s="2">
        <v>35</v>
      </c>
      <c r="C8302">
        <v>23.7</v>
      </c>
      <c r="D8302">
        <v>665</v>
      </c>
      <c r="E8302">
        <v>1</v>
      </c>
      <c r="G8302">
        <f t="shared" si="1036"/>
        <v>1.1774915786573885</v>
      </c>
      <c r="H8302">
        <f t="shared" si="1037"/>
        <v>0.76449648321943742</v>
      </c>
      <c r="I8302">
        <f t="shared" si="1038"/>
        <v>-0.26853785372898004</v>
      </c>
      <c r="J8302" s="1">
        <f t="shared" si="1039"/>
        <v>0</v>
      </c>
      <c r="L8302">
        <f t="shared" si="1040"/>
        <v>0</v>
      </c>
      <c r="M8302">
        <f t="shared" si="1041"/>
        <v>1</v>
      </c>
      <c r="N8302">
        <f t="shared" si="1042"/>
        <v>0</v>
      </c>
      <c r="O8302">
        <f t="shared" si="1043"/>
        <v>0</v>
      </c>
    </row>
    <row r="8303" spans="1:15" x14ac:dyDescent="0.25">
      <c r="A8303" s="1">
        <v>1</v>
      </c>
      <c r="B8303" s="2">
        <v>50</v>
      </c>
      <c r="C8303">
        <v>35.520000000000003</v>
      </c>
      <c r="D8303">
        <v>715</v>
      </c>
      <c r="E8303">
        <v>1</v>
      </c>
      <c r="G8303">
        <f t="shared" si="1036"/>
        <v>1.7863714720883888</v>
      </c>
      <c r="H8303">
        <f t="shared" si="1037"/>
        <v>0.85648183198963501</v>
      </c>
      <c r="I8303">
        <f t="shared" si="1038"/>
        <v>-0.15492217336397168</v>
      </c>
      <c r="J8303" s="1">
        <f t="shared" si="1039"/>
        <v>1</v>
      </c>
      <c r="L8303">
        <f t="shared" si="1040"/>
        <v>1</v>
      </c>
      <c r="M8303">
        <f t="shared" si="1041"/>
        <v>0</v>
      </c>
      <c r="N8303">
        <f t="shared" si="1042"/>
        <v>0</v>
      </c>
      <c r="O8303">
        <f t="shared" si="1043"/>
        <v>0</v>
      </c>
    </row>
    <row r="8304" spans="1:15" x14ac:dyDescent="0.25">
      <c r="A8304" s="1">
        <v>1</v>
      </c>
      <c r="B8304" s="2">
        <v>31</v>
      </c>
      <c r="C8304">
        <v>11.85</v>
      </c>
      <c r="D8304">
        <v>665</v>
      </c>
      <c r="E8304">
        <v>1</v>
      </c>
      <c r="G8304">
        <f t="shared" si="1036"/>
        <v>1.1752140024584818</v>
      </c>
      <c r="H8304">
        <f t="shared" si="1037"/>
        <v>0.76408617773773257</v>
      </c>
      <c r="I8304">
        <f t="shared" si="1038"/>
        <v>-0.26907469809080492</v>
      </c>
      <c r="J8304" s="1">
        <f t="shared" si="1039"/>
        <v>0</v>
      </c>
      <c r="L8304">
        <f t="shared" si="1040"/>
        <v>0</v>
      </c>
      <c r="M8304">
        <f t="shared" si="1041"/>
        <v>1</v>
      </c>
      <c r="N8304">
        <f t="shared" si="1042"/>
        <v>0</v>
      </c>
      <c r="O8304">
        <f t="shared" si="1043"/>
        <v>0</v>
      </c>
    </row>
    <row r="8305" spans="1:15" x14ac:dyDescent="0.25">
      <c r="A8305" s="1">
        <v>0</v>
      </c>
      <c r="B8305" s="2">
        <v>71</v>
      </c>
      <c r="C8305">
        <v>16.53</v>
      </c>
      <c r="D8305">
        <v>710</v>
      </c>
      <c r="E8305">
        <v>1</v>
      </c>
      <c r="G8305">
        <f t="shared" si="1036"/>
        <v>1.6966437319090435</v>
      </c>
      <c r="H8305">
        <f t="shared" si="1037"/>
        <v>0.84509587848241785</v>
      </c>
      <c r="I8305">
        <f t="shared" si="1038"/>
        <v>-0.16830519240203817</v>
      </c>
      <c r="J8305" s="1">
        <f t="shared" si="1039"/>
        <v>1</v>
      </c>
      <c r="L8305">
        <f t="shared" si="1040"/>
        <v>1</v>
      </c>
      <c r="M8305">
        <f t="shared" si="1041"/>
        <v>0</v>
      </c>
      <c r="N8305">
        <f t="shared" si="1042"/>
        <v>0</v>
      </c>
      <c r="O8305">
        <f t="shared" si="1043"/>
        <v>0</v>
      </c>
    </row>
    <row r="8306" spans="1:15" x14ac:dyDescent="0.25">
      <c r="A8306" s="1">
        <v>0</v>
      </c>
      <c r="B8306" s="2">
        <v>130</v>
      </c>
      <c r="C8306">
        <v>21.79</v>
      </c>
      <c r="D8306">
        <v>670</v>
      </c>
      <c r="E8306">
        <v>1</v>
      </c>
      <c r="G8306">
        <f t="shared" si="1036"/>
        <v>1.4803905770508194</v>
      </c>
      <c r="H8306">
        <f t="shared" si="1037"/>
        <v>0.81463156781461588</v>
      </c>
      <c r="I8306">
        <f t="shared" si="1038"/>
        <v>-0.20501933198416997</v>
      </c>
      <c r="J8306" s="1">
        <f t="shared" si="1039"/>
        <v>1</v>
      </c>
      <c r="L8306">
        <f t="shared" si="1040"/>
        <v>1</v>
      </c>
      <c r="M8306">
        <f t="shared" si="1041"/>
        <v>0</v>
      </c>
      <c r="N8306">
        <f t="shared" si="1042"/>
        <v>0</v>
      </c>
      <c r="O8306">
        <f t="shared" si="1043"/>
        <v>0</v>
      </c>
    </row>
    <row r="8307" spans="1:15" x14ac:dyDescent="0.25">
      <c r="A8307" s="1">
        <v>0</v>
      </c>
      <c r="B8307" s="2">
        <v>60</v>
      </c>
      <c r="C8307">
        <v>23.36</v>
      </c>
      <c r="D8307">
        <v>670</v>
      </c>
      <c r="E8307">
        <v>1</v>
      </c>
      <c r="G8307">
        <f t="shared" si="1036"/>
        <v>1.1944153776413824</v>
      </c>
      <c r="H8307">
        <f t="shared" si="1037"/>
        <v>0.76752982075862786</v>
      </c>
      <c r="I8307">
        <f t="shared" si="1038"/>
        <v>-0.26457794586696215</v>
      </c>
      <c r="J8307" s="1">
        <f t="shared" si="1039"/>
        <v>0</v>
      </c>
      <c r="L8307">
        <f t="shared" si="1040"/>
        <v>0</v>
      </c>
      <c r="M8307">
        <f t="shared" si="1041"/>
        <v>1</v>
      </c>
      <c r="N8307">
        <f t="shared" si="1042"/>
        <v>0</v>
      </c>
      <c r="O8307">
        <f t="shared" si="1043"/>
        <v>0</v>
      </c>
    </row>
    <row r="8308" spans="1:15" x14ac:dyDescent="0.25">
      <c r="A8308" s="1">
        <v>0</v>
      </c>
      <c r="B8308" s="2">
        <v>35</v>
      </c>
      <c r="C8308">
        <v>17.7</v>
      </c>
      <c r="D8308">
        <v>730</v>
      </c>
      <c r="E8308">
        <v>1</v>
      </c>
      <c r="G8308">
        <f t="shared" si="1036"/>
        <v>1.7739111476428082</v>
      </c>
      <c r="H8308">
        <f t="shared" si="1037"/>
        <v>0.85494338645892232</v>
      </c>
      <c r="I8308">
        <f t="shared" si="1038"/>
        <v>-0.15672002690559184</v>
      </c>
      <c r="J8308" s="1">
        <f t="shared" si="1039"/>
        <v>1</v>
      </c>
      <c r="L8308">
        <f t="shared" si="1040"/>
        <v>1</v>
      </c>
      <c r="M8308">
        <f t="shared" si="1041"/>
        <v>0</v>
      </c>
      <c r="N8308">
        <f t="shared" si="1042"/>
        <v>0</v>
      </c>
      <c r="O8308">
        <f t="shared" si="1043"/>
        <v>0</v>
      </c>
    </row>
    <row r="8309" spans="1:15" x14ac:dyDescent="0.25">
      <c r="A8309" s="1">
        <v>0</v>
      </c>
      <c r="B8309" s="2">
        <v>25</v>
      </c>
      <c r="C8309">
        <v>17.52</v>
      </c>
      <c r="D8309">
        <v>700</v>
      </c>
      <c r="E8309">
        <v>1</v>
      </c>
      <c r="G8309">
        <f t="shared" si="1036"/>
        <v>1.3963825825277256</v>
      </c>
      <c r="H8309">
        <f t="shared" si="1037"/>
        <v>0.80160923149227903</v>
      </c>
      <c r="I8309">
        <f t="shared" si="1038"/>
        <v>-0.22113403238516574</v>
      </c>
      <c r="J8309" s="1">
        <f t="shared" si="1039"/>
        <v>1</v>
      </c>
      <c r="L8309">
        <f t="shared" si="1040"/>
        <v>1</v>
      </c>
      <c r="M8309">
        <f t="shared" si="1041"/>
        <v>0</v>
      </c>
      <c r="N8309">
        <f t="shared" si="1042"/>
        <v>0</v>
      </c>
      <c r="O8309">
        <f t="shared" si="1043"/>
        <v>0</v>
      </c>
    </row>
    <row r="8310" spans="1:15" x14ac:dyDescent="0.25">
      <c r="A8310" s="1">
        <v>0</v>
      </c>
      <c r="B8310" s="2">
        <v>25</v>
      </c>
      <c r="C8310">
        <v>22.42</v>
      </c>
      <c r="D8310">
        <v>750</v>
      </c>
      <c r="E8310">
        <v>1</v>
      </c>
      <c r="G8310">
        <f t="shared" si="1036"/>
        <v>1.9525294684620054</v>
      </c>
      <c r="H8310">
        <f t="shared" si="1037"/>
        <v>0.87572219276396235</v>
      </c>
      <c r="I8310">
        <f t="shared" si="1038"/>
        <v>-0.13270636989057727</v>
      </c>
      <c r="J8310" s="1">
        <f t="shared" si="1039"/>
        <v>1</v>
      </c>
      <c r="L8310">
        <f t="shared" si="1040"/>
        <v>1</v>
      </c>
      <c r="M8310">
        <f t="shared" si="1041"/>
        <v>0</v>
      </c>
      <c r="N8310">
        <f t="shared" si="1042"/>
        <v>0</v>
      </c>
      <c r="O8310">
        <f t="shared" si="1043"/>
        <v>0</v>
      </c>
    </row>
    <row r="8311" spans="1:15" x14ac:dyDescent="0.25">
      <c r="A8311" s="1">
        <v>0</v>
      </c>
      <c r="B8311" s="2">
        <v>62</v>
      </c>
      <c r="C8311">
        <v>10.09</v>
      </c>
      <c r="D8311">
        <v>705</v>
      </c>
      <c r="E8311">
        <v>1</v>
      </c>
      <c r="G8311">
        <f t="shared" si="1036"/>
        <v>1.6115071142079458</v>
      </c>
      <c r="H8311">
        <f t="shared" si="1037"/>
        <v>0.83362052428078082</v>
      </c>
      <c r="I8311">
        <f t="shared" si="1038"/>
        <v>-0.18197698702799842</v>
      </c>
      <c r="J8311" s="1">
        <f t="shared" si="1039"/>
        <v>1</v>
      </c>
      <c r="L8311">
        <f t="shared" si="1040"/>
        <v>1</v>
      </c>
      <c r="M8311">
        <f t="shared" si="1041"/>
        <v>0</v>
      </c>
      <c r="N8311">
        <f t="shared" si="1042"/>
        <v>0</v>
      </c>
      <c r="O8311">
        <f t="shared" si="1043"/>
        <v>0</v>
      </c>
    </row>
    <row r="8312" spans="1:15" x14ac:dyDescent="0.25">
      <c r="A8312" s="1">
        <v>0</v>
      </c>
      <c r="B8312" s="2">
        <v>85</v>
      </c>
      <c r="C8312">
        <v>27.7</v>
      </c>
      <c r="D8312">
        <v>670</v>
      </c>
      <c r="E8312">
        <v>1</v>
      </c>
      <c r="G8312">
        <f t="shared" si="1036"/>
        <v>1.2907767955723362</v>
      </c>
      <c r="H8312">
        <f t="shared" si="1037"/>
        <v>0.78427864086607701</v>
      </c>
      <c r="I8312">
        <f t="shared" si="1038"/>
        <v>-0.24299091250668708</v>
      </c>
      <c r="J8312" s="1">
        <f t="shared" si="1039"/>
        <v>0</v>
      </c>
      <c r="L8312">
        <f t="shared" si="1040"/>
        <v>0</v>
      </c>
      <c r="M8312">
        <f t="shared" si="1041"/>
        <v>1</v>
      </c>
      <c r="N8312">
        <f t="shared" si="1042"/>
        <v>0</v>
      </c>
      <c r="O8312">
        <f t="shared" si="1043"/>
        <v>0</v>
      </c>
    </row>
    <row r="8313" spans="1:15" x14ac:dyDescent="0.25">
      <c r="A8313" s="1">
        <v>1</v>
      </c>
      <c r="B8313" s="2">
        <v>170</v>
      </c>
      <c r="C8313">
        <v>13.72</v>
      </c>
      <c r="D8313">
        <v>705</v>
      </c>
      <c r="E8313">
        <v>1</v>
      </c>
      <c r="G8313">
        <f t="shared" si="1036"/>
        <v>2.186739051003169</v>
      </c>
      <c r="H8313">
        <f t="shared" si="1037"/>
        <v>0.89905233661292017</v>
      </c>
      <c r="I8313">
        <f t="shared" si="1038"/>
        <v>-0.10641402972792204</v>
      </c>
      <c r="J8313" s="1">
        <f t="shared" si="1039"/>
        <v>1</v>
      </c>
      <c r="L8313">
        <f t="shared" si="1040"/>
        <v>1</v>
      </c>
      <c r="M8313">
        <f t="shared" si="1041"/>
        <v>0</v>
      </c>
      <c r="N8313">
        <f t="shared" si="1042"/>
        <v>0</v>
      </c>
      <c r="O8313">
        <f t="shared" si="1043"/>
        <v>0</v>
      </c>
    </row>
    <row r="8314" spans="1:15" x14ac:dyDescent="0.25">
      <c r="A8314" s="1">
        <v>1</v>
      </c>
      <c r="B8314" s="2">
        <v>70</v>
      </c>
      <c r="C8314">
        <v>13.26</v>
      </c>
      <c r="D8314">
        <v>720</v>
      </c>
      <c r="E8314">
        <v>1</v>
      </c>
      <c r="G8314">
        <f t="shared" si="1036"/>
        <v>1.9499623520266471</v>
      </c>
      <c r="H8314">
        <f t="shared" si="1037"/>
        <v>0.8754425366263523</v>
      </c>
      <c r="I8314">
        <f t="shared" si="1038"/>
        <v>-0.13302576433165281</v>
      </c>
      <c r="J8314" s="1">
        <f t="shared" si="1039"/>
        <v>1</v>
      </c>
      <c r="L8314">
        <f t="shared" si="1040"/>
        <v>1</v>
      </c>
      <c r="M8314">
        <f t="shared" si="1041"/>
        <v>0</v>
      </c>
      <c r="N8314">
        <f t="shared" si="1042"/>
        <v>0</v>
      </c>
      <c r="O8314">
        <f t="shared" si="1043"/>
        <v>0</v>
      </c>
    </row>
    <row r="8315" spans="1:15" x14ac:dyDescent="0.25">
      <c r="A8315" s="1">
        <v>0</v>
      </c>
      <c r="B8315" s="2">
        <v>51.77</v>
      </c>
      <c r="C8315">
        <v>25.43</v>
      </c>
      <c r="D8315">
        <v>690</v>
      </c>
      <c r="E8315">
        <v>1</v>
      </c>
      <c r="G8315">
        <f t="shared" si="1036"/>
        <v>1.3833394759443127</v>
      </c>
      <c r="H8315">
        <f t="shared" si="1037"/>
        <v>0.799526799240041</v>
      </c>
      <c r="I8315">
        <f t="shared" si="1038"/>
        <v>-0.2237352272698595</v>
      </c>
      <c r="J8315" s="1">
        <f t="shared" si="1039"/>
        <v>0</v>
      </c>
      <c r="L8315">
        <f t="shared" si="1040"/>
        <v>0</v>
      </c>
      <c r="M8315">
        <f t="shared" si="1041"/>
        <v>1</v>
      </c>
      <c r="N8315">
        <f t="shared" si="1042"/>
        <v>0</v>
      </c>
      <c r="O8315">
        <f t="shared" si="1043"/>
        <v>0</v>
      </c>
    </row>
    <row r="8316" spans="1:15" x14ac:dyDescent="0.25">
      <c r="A8316" s="1">
        <v>1</v>
      </c>
      <c r="B8316" s="2">
        <v>69.588999999999999</v>
      </c>
      <c r="C8316">
        <v>25.45</v>
      </c>
      <c r="D8316">
        <v>710</v>
      </c>
      <c r="E8316">
        <v>1</v>
      </c>
      <c r="G8316">
        <f t="shared" si="1036"/>
        <v>1.8215517250238644</v>
      </c>
      <c r="H8316">
        <f t="shared" si="1037"/>
        <v>0.86075221757808085</v>
      </c>
      <c r="I8316">
        <f t="shared" si="1038"/>
        <v>-0.14994860043446034</v>
      </c>
      <c r="J8316" s="1">
        <f t="shared" si="1039"/>
        <v>1</v>
      </c>
      <c r="L8316">
        <f t="shared" si="1040"/>
        <v>1</v>
      </c>
      <c r="M8316">
        <f t="shared" si="1041"/>
        <v>0</v>
      </c>
      <c r="N8316">
        <f t="shared" si="1042"/>
        <v>0</v>
      </c>
      <c r="O8316">
        <f t="shared" si="1043"/>
        <v>0</v>
      </c>
    </row>
    <row r="8317" spans="1:15" x14ac:dyDescent="0.25">
      <c r="A8317" s="1">
        <v>1</v>
      </c>
      <c r="B8317" s="2">
        <v>53</v>
      </c>
      <c r="C8317">
        <v>32.17</v>
      </c>
      <c r="D8317">
        <v>730</v>
      </c>
      <c r="E8317">
        <v>1</v>
      </c>
      <c r="G8317">
        <f t="shared" si="1036"/>
        <v>1.9710698695803721</v>
      </c>
      <c r="H8317">
        <f t="shared" si="1037"/>
        <v>0.87772598128805024</v>
      </c>
      <c r="I8317">
        <f t="shared" si="1038"/>
        <v>-0.13042082826350626</v>
      </c>
      <c r="J8317" s="1">
        <f t="shared" si="1039"/>
        <v>1</v>
      </c>
      <c r="L8317">
        <f t="shared" si="1040"/>
        <v>1</v>
      </c>
      <c r="M8317">
        <f t="shared" si="1041"/>
        <v>0</v>
      </c>
      <c r="N8317">
        <f t="shared" si="1042"/>
        <v>0</v>
      </c>
      <c r="O8317">
        <f t="shared" si="1043"/>
        <v>0</v>
      </c>
    </row>
    <row r="8318" spans="1:15" x14ac:dyDescent="0.25">
      <c r="A8318" s="1">
        <v>0</v>
      </c>
      <c r="B8318" s="2">
        <v>80.087999999999994</v>
      </c>
      <c r="C8318">
        <v>16.62</v>
      </c>
      <c r="D8318">
        <v>665</v>
      </c>
      <c r="E8318">
        <v>1</v>
      </c>
      <c r="G8318">
        <f t="shared" si="1036"/>
        <v>1.2276986145292632</v>
      </c>
      <c r="H8318">
        <f t="shared" si="1037"/>
        <v>0.77341552417738968</v>
      </c>
      <c r="I8318">
        <f t="shared" si="1038"/>
        <v>-0.25693882737347851</v>
      </c>
      <c r="J8318" s="1">
        <f t="shared" si="1039"/>
        <v>0</v>
      </c>
      <c r="L8318">
        <f t="shared" si="1040"/>
        <v>0</v>
      </c>
      <c r="M8318">
        <f t="shared" si="1041"/>
        <v>1</v>
      </c>
      <c r="N8318">
        <f t="shared" si="1042"/>
        <v>0</v>
      </c>
      <c r="O8318">
        <f t="shared" si="1043"/>
        <v>0</v>
      </c>
    </row>
    <row r="8319" spans="1:15" x14ac:dyDescent="0.25">
      <c r="A8319" s="1">
        <v>1</v>
      </c>
      <c r="B8319" s="2">
        <v>165</v>
      </c>
      <c r="C8319">
        <v>10.35</v>
      </c>
      <c r="D8319">
        <v>680</v>
      </c>
      <c r="E8319">
        <v>1</v>
      </c>
      <c r="G8319">
        <f t="shared" si="1036"/>
        <v>1.8894545755734757</v>
      </c>
      <c r="H8319">
        <f t="shared" si="1037"/>
        <v>0.86869332910922703</v>
      </c>
      <c r="I8319">
        <f t="shared" si="1038"/>
        <v>-0.1407651169109054</v>
      </c>
      <c r="J8319" s="1">
        <f t="shared" si="1039"/>
        <v>1</v>
      </c>
      <c r="L8319">
        <f t="shared" si="1040"/>
        <v>1</v>
      </c>
      <c r="M8319">
        <f t="shared" si="1041"/>
        <v>0</v>
      </c>
      <c r="N8319">
        <f t="shared" si="1042"/>
        <v>0</v>
      </c>
      <c r="O8319">
        <f t="shared" si="1043"/>
        <v>0</v>
      </c>
    </row>
    <row r="8320" spans="1:15" x14ac:dyDescent="0.25">
      <c r="A8320" s="1">
        <v>0</v>
      </c>
      <c r="B8320" s="2">
        <v>35</v>
      </c>
      <c r="C8320">
        <v>18.14</v>
      </c>
      <c r="D8320">
        <v>670</v>
      </c>
      <c r="E8320">
        <v>1</v>
      </c>
      <c r="G8320">
        <f t="shared" si="1036"/>
        <v>1.0990905171873573</v>
      </c>
      <c r="H8320">
        <f t="shared" si="1037"/>
        <v>0.75008965712650144</v>
      </c>
      <c r="I8320">
        <f t="shared" si="1038"/>
        <v>-0.28756253676112103</v>
      </c>
      <c r="J8320" s="1">
        <f t="shared" si="1039"/>
        <v>0</v>
      </c>
      <c r="L8320">
        <f t="shared" si="1040"/>
        <v>0</v>
      </c>
      <c r="M8320">
        <f t="shared" si="1041"/>
        <v>1</v>
      </c>
      <c r="N8320">
        <f t="shared" si="1042"/>
        <v>0</v>
      </c>
      <c r="O8320">
        <f t="shared" si="1043"/>
        <v>0</v>
      </c>
    </row>
    <row r="8321" spans="1:15" x14ac:dyDescent="0.25">
      <c r="A8321" s="1">
        <v>1</v>
      </c>
      <c r="B8321" s="2">
        <v>47.5</v>
      </c>
      <c r="C8321">
        <v>23.95</v>
      </c>
      <c r="D8321">
        <v>705</v>
      </c>
      <c r="E8321">
        <v>1</v>
      </c>
      <c r="G8321">
        <f t="shared" si="1036"/>
        <v>1.6774687687171888</v>
      </c>
      <c r="H8321">
        <f t="shared" si="1037"/>
        <v>0.84256906337453386</v>
      </c>
      <c r="I8321">
        <f t="shared" si="1038"/>
        <v>-0.17129964578354126</v>
      </c>
      <c r="J8321" s="1">
        <f t="shared" si="1039"/>
        <v>1</v>
      </c>
      <c r="L8321">
        <f t="shared" si="1040"/>
        <v>1</v>
      </c>
      <c r="M8321">
        <f t="shared" si="1041"/>
        <v>0</v>
      </c>
      <c r="N8321">
        <f t="shared" si="1042"/>
        <v>0</v>
      </c>
      <c r="O8321">
        <f t="shared" si="1043"/>
        <v>0</v>
      </c>
    </row>
    <row r="8322" spans="1:15" x14ac:dyDescent="0.25">
      <c r="A8322" s="1">
        <v>0</v>
      </c>
      <c r="B8322" s="2">
        <v>50</v>
      </c>
      <c r="C8322">
        <v>18.89</v>
      </c>
      <c r="D8322">
        <v>660</v>
      </c>
      <c r="E8322">
        <v>1</v>
      </c>
      <c r="G8322">
        <f t="shared" si="1036"/>
        <v>1.0467074807986618</v>
      </c>
      <c r="H8322">
        <f t="shared" si="1037"/>
        <v>0.74014214407391044</v>
      </c>
      <c r="I8322">
        <f t="shared" si="1038"/>
        <v>-0.30091302464382236</v>
      </c>
      <c r="J8322" s="1">
        <f t="shared" si="1039"/>
        <v>0</v>
      </c>
      <c r="L8322">
        <f t="shared" si="1040"/>
        <v>0</v>
      </c>
      <c r="M8322">
        <f t="shared" si="1041"/>
        <v>1</v>
      </c>
      <c r="N8322">
        <f t="shared" si="1042"/>
        <v>0</v>
      </c>
      <c r="O8322">
        <f t="shared" si="1043"/>
        <v>0</v>
      </c>
    </row>
    <row r="8323" spans="1:15" x14ac:dyDescent="0.25">
      <c r="A8323" s="1">
        <v>1</v>
      </c>
      <c r="B8323" s="2">
        <v>50</v>
      </c>
      <c r="C8323">
        <v>24.84</v>
      </c>
      <c r="D8323">
        <v>670</v>
      </c>
      <c r="E8323">
        <v>1</v>
      </c>
      <c r="G8323">
        <f t="shared" si="1036"/>
        <v>1.2932247467706635</v>
      </c>
      <c r="H8323">
        <f t="shared" si="1037"/>
        <v>0.78469251087246461</v>
      </c>
      <c r="I8323">
        <f t="shared" si="1038"/>
        <v>-0.24246334383147172</v>
      </c>
      <c r="J8323" s="1">
        <f t="shared" si="1039"/>
        <v>0</v>
      </c>
      <c r="L8323">
        <f t="shared" si="1040"/>
        <v>0</v>
      </c>
      <c r="M8323">
        <f t="shared" si="1041"/>
        <v>1</v>
      </c>
      <c r="N8323">
        <f t="shared" si="1042"/>
        <v>0</v>
      </c>
      <c r="O8323">
        <f t="shared" si="1043"/>
        <v>0</v>
      </c>
    </row>
    <row r="8324" spans="1:15" x14ac:dyDescent="0.25">
      <c r="A8324" s="1">
        <v>1</v>
      </c>
      <c r="B8324" s="2">
        <v>125</v>
      </c>
      <c r="C8324">
        <v>9.43</v>
      </c>
      <c r="D8324">
        <v>745</v>
      </c>
      <c r="E8324">
        <v>1</v>
      </c>
      <c r="G8324">
        <f t="shared" ref="G8324:G8387" si="1044">$Q$3+SUMPRODUCT(A8324:D8324,$R$3:$U$3)</f>
        <v>2.4586748141519408</v>
      </c>
      <c r="H8324">
        <f t="shared" ref="H8324:H8387" si="1045">IF(G8324&gt;-100, 1/(1+EXP(-G8324)),0.0001)</f>
        <v>0.92119351328621946</v>
      </c>
      <c r="I8324">
        <f t="shared" ref="I8324:I8387" si="1046">IF(E8324=0,IF(H8324&lt;0.9999,LN(1-H8324),-9.21),LN(H8324))</f>
        <v>-8.2085152651563326E-2</v>
      </c>
      <c r="J8324" s="1">
        <f t="shared" ref="J8324:J8387" si="1047">IF(H8324&gt;$R$10,1,0)</f>
        <v>1</v>
      </c>
      <c r="L8324">
        <f t="shared" ref="L8324:L8387" si="1048">IF($E8324=1,IF($J8324=1,1,0),0)</f>
        <v>1</v>
      </c>
      <c r="M8324">
        <f t="shared" ref="M8324:M8387" si="1049">IF($E8324=1,IF($J8324=0,1,0),0)</f>
        <v>0</v>
      </c>
      <c r="N8324">
        <f t="shared" ref="N8324:N8387" si="1050">IF($E8324=0,IF($J8324=0,1,0),0)</f>
        <v>0</v>
      </c>
      <c r="O8324">
        <f t="shared" ref="O8324:O8387" si="1051">IF($E8324=0,IF($J8324=1,1,0),0)</f>
        <v>0</v>
      </c>
    </row>
    <row r="8325" spans="1:15" x14ac:dyDescent="0.25">
      <c r="A8325" s="1">
        <v>1</v>
      </c>
      <c r="B8325" s="2">
        <v>110</v>
      </c>
      <c r="C8325">
        <v>12.92</v>
      </c>
      <c r="D8325">
        <v>680</v>
      </c>
      <c r="E8325">
        <v>1</v>
      </c>
      <c r="G8325">
        <f t="shared" si="1044"/>
        <v>1.6631855885055593</v>
      </c>
      <c r="H8325">
        <f t="shared" si="1045"/>
        <v>0.84066516706228611</v>
      </c>
      <c r="I8325">
        <f t="shared" si="1046"/>
        <v>-0.17356183495454691</v>
      </c>
      <c r="J8325" s="1">
        <f t="shared" si="1047"/>
        <v>1</v>
      </c>
      <c r="L8325">
        <f t="shared" si="1048"/>
        <v>1</v>
      </c>
      <c r="M8325">
        <f t="shared" si="1049"/>
        <v>0</v>
      </c>
      <c r="N8325">
        <f t="shared" si="1050"/>
        <v>0</v>
      </c>
      <c r="O8325">
        <f t="shared" si="1051"/>
        <v>0</v>
      </c>
    </row>
    <row r="8326" spans="1:15" x14ac:dyDescent="0.25">
      <c r="A8326" s="1">
        <v>0</v>
      </c>
      <c r="B8326" s="2">
        <v>165</v>
      </c>
      <c r="C8326">
        <v>4.32</v>
      </c>
      <c r="D8326">
        <v>690</v>
      </c>
      <c r="E8326">
        <v>1</v>
      </c>
      <c r="G8326">
        <f t="shared" si="1044"/>
        <v>1.8677989926717053</v>
      </c>
      <c r="H8326">
        <f t="shared" si="1045"/>
        <v>0.86620339710475247</v>
      </c>
      <c r="I8326">
        <f t="shared" si="1046"/>
        <v>-0.14363552836128402</v>
      </c>
      <c r="J8326" s="1">
        <f t="shared" si="1047"/>
        <v>1</v>
      </c>
      <c r="L8326">
        <f t="shared" si="1048"/>
        <v>1</v>
      </c>
      <c r="M8326">
        <f t="shared" si="1049"/>
        <v>0</v>
      </c>
      <c r="N8326">
        <f t="shared" si="1050"/>
        <v>0</v>
      </c>
      <c r="O8326">
        <f t="shared" si="1051"/>
        <v>0</v>
      </c>
    </row>
    <row r="8327" spans="1:15" x14ac:dyDescent="0.25">
      <c r="A8327" s="1">
        <v>1</v>
      </c>
      <c r="B8327" s="2">
        <v>154.5</v>
      </c>
      <c r="C8327">
        <v>15.26</v>
      </c>
      <c r="D8327">
        <v>730</v>
      </c>
      <c r="E8327">
        <v>1</v>
      </c>
      <c r="G8327">
        <f t="shared" si="1044"/>
        <v>2.4029707994498022</v>
      </c>
      <c r="H8327">
        <f t="shared" si="1045"/>
        <v>0.91705356147132522</v>
      </c>
      <c r="I8327">
        <f t="shared" si="1046"/>
        <v>-8.6589398975249171E-2</v>
      </c>
      <c r="J8327" s="1">
        <f t="shared" si="1047"/>
        <v>1</v>
      </c>
      <c r="L8327">
        <f t="shared" si="1048"/>
        <v>1</v>
      </c>
      <c r="M8327">
        <f t="shared" si="1049"/>
        <v>0</v>
      </c>
      <c r="N8327">
        <f t="shared" si="1050"/>
        <v>0</v>
      </c>
      <c r="O8327">
        <f t="shared" si="1051"/>
        <v>0</v>
      </c>
    </row>
    <row r="8328" spans="1:15" x14ac:dyDescent="0.25">
      <c r="A8328" s="1">
        <v>1</v>
      </c>
      <c r="B8328" s="2">
        <v>100</v>
      </c>
      <c r="C8328">
        <v>12.06</v>
      </c>
      <c r="D8328">
        <v>670</v>
      </c>
      <c r="E8328">
        <v>1</v>
      </c>
      <c r="G8328">
        <f t="shared" si="1044"/>
        <v>1.5112254501949796</v>
      </c>
      <c r="H8328">
        <f t="shared" si="1045"/>
        <v>0.81924274749697479</v>
      </c>
      <c r="I8328">
        <f t="shared" si="1046"/>
        <v>-0.19937484405518402</v>
      </c>
      <c r="J8328" s="1">
        <f t="shared" si="1047"/>
        <v>1</v>
      </c>
      <c r="L8328">
        <f t="shared" si="1048"/>
        <v>1</v>
      </c>
      <c r="M8328">
        <f t="shared" si="1049"/>
        <v>0</v>
      </c>
      <c r="N8328">
        <f t="shared" si="1050"/>
        <v>0</v>
      </c>
      <c r="O8328">
        <f t="shared" si="1051"/>
        <v>0</v>
      </c>
    </row>
    <row r="8329" spans="1:15" x14ac:dyDescent="0.25">
      <c r="A8329" s="1">
        <v>0</v>
      </c>
      <c r="B8329" s="2">
        <v>132</v>
      </c>
      <c r="C8329">
        <v>14.07</v>
      </c>
      <c r="D8329">
        <v>665</v>
      </c>
      <c r="E8329">
        <v>1</v>
      </c>
      <c r="G8329">
        <f t="shared" si="1044"/>
        <v>1.4414100329307251</v>
      </c>
      <c r="H8329">
        <f t="shared" si="1045"/>
        <v>0.80867290815171322</v>
      </c>
      <c r="I8329">
        <f t="shared" si="1046"/>
        <v>-0.21236075993401712</v>
      </c>
      <c r="J8329" s="1">
        <f t="shared" si="1047"/>
        <v>1</v>
      </c>
      <c r="L8329">
        <f t="shared" si="1048"/>
        <v>1</v>
      </c>
      <c r="M8329">
        <f t="shared" si="1049"/>
        <v>0</v>
      </c>
      <c r="N8329">
        <f t="shared" si="1050"/>
        <v>0</v>
      </c>
      <c r="O8329">
        <f t="shared" si="1051"/>
        <v>0</v>
      </c>
    </row>
    <row r="8330" spans="1:15" x14ac:dyDescent="0.25">
      <c r="A8330" s="1">
        <v>1</v>
      </c>
      <c r="B8330" s="2">
        <v>110</v>
      </c>
      <c r="C8330">
        <v>21.26</v>
      </c>
      <c r="D8330">
        <v>700</v>
      </c>
      <c r="E8330">
        <v>1</v>
      </c>
      <c r="G8330">
        <f t="shared" si="1044"/>
        <v>1.8781293011715281</v>
      </c>
      <c r="H8330">
        <f t="shared" si="1045"/>
        <v>0.86739610633298936</v>
      </c>
      <c r="I8330">
        <f t="shared" si="1046"/>
        <v>-0.14225953648535564</v>
      </c>
      <c r="J8330" s="1">
        <f t="shared" si="1047"/>
        <v>1</v>
      </c>
      <c r="L8330">
        <f t="shared" si="1048"/>
        <v>1</v>
      </c>
      <c r="M8330">
        <f t="shared" si="1049"/>
        <v>0</v>
      </c>
      <c r="N8330">
        <f t="shared" si="1050"/>
        <v>0</v>
      </c>
      <c r="O8330">
        <f t="shared" si="1051"/>
        <v>0</v>
      </c>
    </row>
    <row r="8331" spans="1:15" x14ac:dyDescent="0.25">
      <c r="A8331" s="1">
        <v>1</v>
      </c>
      <c r="B8331" s="2">
        <v>47</v>
      </c>
      <c r="C8331">
        <v>18.46</v>
      </c>
      <c r="D8331">
        <v>730</v>
      </c>
      <c r="E8331">
        <v>1</v>
      </c>
      <c r="G8331">
        <f t="shared" si="1044"/>
        <v>1.9628653164823291</v>
      </c>
      <c r="H8331">
        <f t="shared" si="1045"/>
        <v>0.87684271099017197</v>
      </c>
      <c r="I8331">
        <f t="shared" si="1046"/>
        <v>-0.13142765162286435</v>
      </c>
      <c r="J8331" s="1">
        <f t="shared" si="1047"/>
        <v>1</v>
      </c>
      <c r="L8331">
        <f t="shared" si="1048"/>
        <v>1</v>
      </c>
      <c r="M8331">
        <f t="shared" si="1049"/>
        <v>0</v>
      </c>
      <c r="N8331">
        <f t="shared" si="1050"/>
        <v>0</v>
      </c>
      <c r="O8331">
        <f t="shared" si="1051"/>
        <v>0</v>
      </c>
    </row>
    <row r="8332" spans="1:15" x14ac:dyDescent="0.25">
      <c r="A8332" s="1">
        <v>1</v>
      </c>
      <c r="B8332" s="2">
        <v>90</v>
      </c>
      <c r="C8332">
        <v>27.97</v>
      </c>
      <c r="D8332">
        <v>690</v>
      </c>
      <c r="E8332">
        <v>1</v>
      </c>
      <c r="G8332">
        <f t="shared" si="1044"/>
        <v>1.6766630003700307</v>
      </c>
      <c r="H8332">
        <f t="shared" si="1045"/>
        <v>0.84246215156916093</v>
      </c>
      <c r="I8332">
        <f t="shared" si="1046"/>
        <v>-0.17142654171824948</v>
      </c>
      <c r="J8332" s="1">
        <f t="shared" si="1047"/>
        <v>1</v>
      </c>
      <c r="L8332">
        <f t="shared" si="1048"/>
        <v>1</v>
      </c>
      <c r="M8332">
        <f t="shared" si="1049"/>
        <v>0</v>
      </c>
      <c r="N8332">
        <f t="shared" si="1050"/>
        <v>0</v>
      </c>
      <c r="O8332">
        <f t="shared" si="1051"/>
        <v>0</v>
      </c>
    </row>
    <row r="8333" spans="1:15" x14ac:dyDescent="0.25">
      <c r="A8333" s="1">
        <v>1</v>
      </c>
      <c r="B8333" s="2">
        <v>68.5</v>
      </c>
      <c r="C8333">
        <v>28.5</v>
      </c>
      <c r="D8333">
        <v>685</v>
      </c>
      <c r="E8333">
        <v>1</v>
      </c>
      <c r="G8333">
        <f t="shared" si="1044"/>
        <v>1.53257961081807</v>
      </c>
      <c r="H8333">
        <f t="shared" si="1045"/>
        <v>0.82238342860094316</v>
      </c>
      <c r="I8333">
        <f t="shared" si="1046"/>
        <v>-0.19554853453174262</v>
      </c>
      <c r="J8333" s="1">
        <f t="shared" si="1047"/>
        <v>1</v>
      </c>
      <c r="L8333">
        <f t="shared" si="1048"/>
        <v>1</v>
      </c>
      <c r="M8333">
        <f t="shared" si="1049"/>
        <v>0</v>
      </c>
      <c r="N8333">
        <f t="shared" si="1050"/>
        <v>0</v>
      </c>
      <c r="O8333">
        <f t="shared" si="1051"/>
        <v>0</v>
      </c>
    </row>
    <row r="8334" spans="1:15" x14ac:dyDescent="0.25">
      <c r="A8334" s="1">
        <v>1</v>
      </c>
      <c r="B8334" s="2">
        <v>65</v>
      </c>
      <c r="C8334">
        <v>9.4499999999999993</v>
      </c>
      <c r="D8334">
        <v>680</v>
      </c>
      <c r="E8334">
        <v>1</v>
      </c>
      <c r="G8334">
        <f t="shared" si="1044"/>
        <v>1.4846205674061714</v>
      </c>
      <c r="H8334">
        <f t="shared" si="1045"/>
        <v>0.81526947593320609</v>
      </c>
      <c r="I8334">
        <f t="shared" si="1046"/>
        <v>-0.20423657507557338</v>
      </c>
      <c r="J8334" s="1">
        <f t="shared" si="1047"/>
        <v>1</v>
      </c>
      <c r="L8334">
        <f t="shared" si="1048"/>
        <v>1</v>
      </c>
      <c r="M8334">
        <f t="shared" si="1049"/>
        <v>0</v>
      </c>
      <c r="N8334">
        <f t="shared" si="1050"/>
        <v>0</v>
      </c>
      <c r="O8334">
        <f t="shared" si="1051"/>
        <v>0</v>
      </c>
    </row>
    <row r="8335" spans="1:15" x14ac:dyDescent="0.25">
      <c r="A8335" s="1">
        <v>1</v>
      </c>
      <c r="B8335" s="2">
        <v>72</v>
      </c>
      <c r="C8335">
        <v>23.5</v>
      </c>
      <c r="D8335">
        <v>675</v>
      </c>
      <c r="E8335">
        <v>1</v>
      </c>
      <c r="G8335">
        <f t="shared" si="1044"/>
        <v>1.4402917109827325</v>
      </c>
      <c r="H8335">
        <f t="shared" si="1045"/>
        <v>0.80849982049051694</v>
      </c>
      <c r="I8335">
        <f t="shared" si="1046"/>
        <v>-0.21257482199280853</v>
      </c>
      <c r="J8335" s="1">
        <f t="shared" si="1047"/>
        <v>1</v>
      </c>
      <c r="L8335">
        <f t="shared" si="1048"/>
        <v>1</v>
      </c>
      <c r="M8335">
        <f t="shared" si="1049"/>
        <v>0</v>
      </c>
      <c r="N8335">
        <f t="shared" si="1050"/>
        <v>0</v>
      </c>
      <c r="O8335">
        <f t="shared" si="1051"/>
        <v>0</v>
      </c>
    </row>
    <row r="8336" spans="1:15" x14ac:dyDescent="0.25">
      <c r="A8336" s="1">
        <v>1</v>
      </c>
      <c r="B8336" s="2">
        <v>46</v>
      </c>
      <c r="C8336">
        <v>8.19</v>
      </c>
      <c r="D8336">
        <v>670</v>
      </c>
      <c r="E8336">
        <v>1</v>
      </c>
      <c r="G8336">
        <f t="shared" si="1044"/>
        <v>1.2966011204459207</v>
      </c>
      <c r="H8336">
        <f t="shared" si="1045"/>
        <v>0.78526240145689463</v>
      </c>
      <c r="I8336">
        <f t="shared" si="1046"/>
        <v>-0.24173734768344796</v>
      </c>
      <c r="J8336" s="1">
        <f t="shared" si="1047"/>
        <v>0</v>
      </c>
      <c r="L8336">
        <f t="shared" si="1048"/>
        <v>0</v>
      </c>
      <c r="M8336">
        <f t="shared" si="1049"/>
        <v>1</v>
      </c>
      <c r="N8336">
        <f t="shared" si="1050"/>
        <v>0</v>
      </c>
      <c r="O8336">
        <f t="shared" si="1051"/>
        <v>0</v>
      </c>
    </row>
    <row r="8337" spans="1:15" x14ac:dyDescent="0.25">
      <c r="A8337" s="1">
        <v>0</v>
      </c>
      <c r="B8337" s="2">
        <v>60</v>
      </c>
      <c r="C8337">
        <v>23.99</v>
      </c>
      <c r="D8337">
        <v>665</v>
      </c>
      <c r="E8337">
        <v>1</v>
      </c>
      <c r="G8337">
        <f t="shared" si="1044"/>
        <v>1.1374814340773156</v>
      </c>
      <c r="H8337">
        <f t="shared" si="1045"/>
        <v>0.75721692722128076</v>
      </c>
      <c r="I8337">
        <f t="shared" si="1046"/>
        <v>-0.27810550487665842</v>
      </c>
      <c r="J8337" s="1">
        <f t="shared" si="1047"/>
        <v>0</v>
      </c>
      <c r="L8337">
        <f t="shared" si="1048"/>
        <v>0</v>
      </c>
      <c r="M8337">
        <f t="shared" si="1049"/>
        <v>1</v>
      </c>
      <c r="N8337">
        <f t="shared" si="1050"/>
        <v>0</v>
      </c>
      <c r="O8337">
        <f t="shared" si="1051"/>
        <v>0</v>
      </c>
    </row>
    <row r="8338" spans="1:15" x14ac:dyDescent="0.25">
      <c r="A8338" s="1">
        <v>1</v>
      </c>
      <c r="B8338" s="2">
        <v>230</v>
      </c>
      <c r="C8338">
        <v>17.5</v>
      </c>
      <c r="D8338">
        <v>685</v>
      </c>
      <c r="E8338">
        <v>1</v>
      </c>
      <c r="G8338">
        <f t="shared" si="1044"/>
        <v>2.2010555891661632</v>
      </c>
      <c r="H8338">
        <f t="shared" si="1045"/>
        <v>0.90034426309324955</v>
      </c>
      <c r="I8338">
        <f t="shared" si="1046"/>
        <v>-0.10497807424981015</v>
      </c>
      <c r="J8338" s="1">
        <f t="shared" si="1047"/>
        <v>1</v>
      </c>
      <c r="L8338">
        <f t="shared" si="1048"/>
        <v>1</v>
      </c>
      <c r="M8338">
        <f t="shared" si="1049"/>
        <v>0</v>
      </c>
      <c r="N8338">
        <f t="shared" si="1050"/>
        <v>0</v>
      </c>
      <c r="O8338">
        <f t="shared" si="1051"/>
        <v>0</v>
      </c>
    </row>
    <row r="8339" spans="1:15" x14ac:dyDescent="0.25">
      <c r="A8339" s="1">
        <v>1</v>
      </c>
      <c r="B8339" s="2">
        <v>95</v>
      </c>
      <c r="C8339">
        <v>21.65</v>
      </c>
      <c r="D8339">
        <v>700</v>
      </c>
      <c r="E8339">
        <v>1</v>
      </c>
      <c r="G8339">
        <f t="shared" si="1044"/>
        <v>1.8167857991789464</v>
      </c>
      <c r="H8339">
        <f t="shared" si="1045"/>
        <v>0.86018000127370242</v>
      </c>
      <c r="I8339">
        <f t="shared" si="1046"/>
        <v>-0.15061360782893873</v>
      </c>
      <c r="J8339" s="1">
        <f t="shared" si="1047"/>
        <v>1</v>
      </c>
      <c r="L8339">
        <f t="shared" si="1048"/>
        <v>1</v>
      </c>
      <c r="M8339">
        <f t="shared" si="1049"/>
        <v>0</v>
      </c>
      <c r="N8339">
        <f t="shared" si="1050"/>
        <v>0</v>
      </c>
      <c r="O8339">
        <f t="shared" si="1051"/>
        <v>0</v>
      </c>
    </row>
    <row r="8340" spans="1:15" x14ac:dyDescent="0.25">
      <c r="A8340" s="1">
        <v>1</v>
      </c>
      <c r="B8340" s="2">
        <v>70</v>
      </c>
      <c r="C8340">
        <v>13.8</v>
      </c>
      <c r="D8340">
        <v>660</v>
      </c>
      <c r="E8340">
        <v>1</v>
      </c>
      <c r="G8340">
        <f t="shared" si="1044"/>
        <v>1.2750239309488176</v>
      </c>
      <c r="H8340">
        <f t="shared" si="1045"/>
        <v>0.78160154895644152</v>
      </c>
      <c r="I8340">
        <f t="shared" si="1046"/>
        <v>-0.24641019647911847</v>
      </c>
      <c r="J8340" s="1">
        <f t="shared" si="1047"/>
        <v>0</v>
      </c>
      <c r="L8340">
        <f t="shared" si="1048"/>
        <v>0</v>
      </c>
      <c r="M8340">
        <f t="shared" si="1049"/>
        <v>1</v>
      </c>
      <c r="N8340">
        <f t="shared" si="1050"/>
        <v>0</v>
      </c>
      <c r="O8340">
        <f t="shared" si="1051"/>
        <v>0</v>
      </c>
    </row>
    <row r="8341" spans="1:15" x14ac:dyDescent="0.25">
      <c r="A8341" s="1">
        <v>1</v>
      </c>
      <c r="B8341" s="2">
        <v>30</v>
      </c>
      <c r="C8341">
        <v>13.88</v>
      </c>
      <c r="D8341">
        <v>705</v>
      </c>
      <c r="E8341">
        <v>1</v>
      </c>
      <c r="G8341">
        <f t="shared" si="1044"/>
        <v>1.6182988127311706</v>
      </c>
      <c r="H8341">
        <f t="shared" si="1045"/>
        <v>0.83456038165069424</v>
      </c>
      <c r="I8341">
        <f t="shared" si="1046"/>
        <v>-0.18085018181638668</v>
      </c>
      <c r="J8341" s="1">
        <f t="shared" si="1047"/>
        <v>1</v>
      </c>
      <c r="L8341">
        <f t="shared" si="1048"/>
        <v>1</v>
      </c>
      <c r="M8341">
        <f t="shared" si="1049"/>
        <v>0</v>
      </c>
      <c r="N8341">
        <f t="shared" si="1050"/>
        <v>0</v>
      </c>
      <c r="O8341">
        <f t="shared" si="1051"/>
        <v>0</v>
      </c>
    </row>
    <row r="8342" spans="1:15" x14ac:dyDescent="0.25">
      <c r="A8342" s="1">
        <v>1</v>
      </c>
      <c r="B8342" s="2">
        <v>60</v>
      </c>
      <c r="C8342">
        <v>12.9</v>
      </c>
      <c r="D8342">
        <v>660</v>
      </c>
      <c r="E8342">
        <v>1</v>
      </c>
      <c r="G8342">
        <f t="shared" si="1044"/>
        <v>1.235494634173353</v>
      </c>
      <c r="H8342">
        <f t="shared" si="1045"/>
        <v>0.77477881662830494</v>
      </c>
      <c r="I8342">
        <f t="shared" si="1046"/>
        <v>-0.25517768826148218</v>
      </c>
      <c r="J8342" s="1">
        <f t="shared" si="1047"/>
        <v>0</v>
      </c>
      <c r="L8342">
        <f t="shared" si="1048"/>
        <v>0</v>
      </c>
      <c r="M8342">
        <f t="shared" si="1049"/>
        <v>1</v>
      </c>
      <c r="N8342">
        <f t="shared" si="1050"/>
        <v>0</v>
      </c>
      <c r="O8342">
        <f t="shared" si="1051"/>
        <v>0</v>
      </c>
    </row>
    <row r="8343" spans="1:15" x14ac:dyDescent="0.25">
      <c r="A8343" s="1">
        <v>0</v>
      </c>
      <c r="B8343" s="2">
        <v>28.885400000000001</v>
      </c>
      <c r="C8343">
        <v>38.85</v>
      </c>
      <c r="D8343">
        <v>665</v>
      </c>
      <c r="E8343">
        <v>1</v>
      </c>
      <c r="G8343">
        <f t="shared" si="1044"/>
        <v>0.99368541455774473</v>
      </c>
      <c r="H8343">
        <f t="shared" si="1045"/>
        <v>0.72981524583876567</v>
      </c>
      <c r="I8343">
        <f t="shared" si="1046"/>
        <v>-0.31496386476394739</v>
      </c>
      <c r="J8343" s="1">
        <f t="shared" si="1047"/>
        <v>0</v>
      </c>
      <c r="L8343">
        <f t="shared" si="1048"/>
        <v>0</v>
      </c>
      <c r="M8343">
        <f t="shared" si="1049"/>
        <v>1</v>
      </c>
      <c r="N8343">
        <f t="shared" si="1050"/>
        <v>0</v>
      </c>
      <c r="O8343">
        <f t="shared" si="1051"/>
        <v>0</v>
      </c>
    </row>
    <row r="8344" spans="1:15" x14ac:dyDescent="0.25">
      <c r="A8344" s="1">
        <v>1</v>
      </c>
      <c r="B8344" s="2">
        <v>320</v>
      </c>
      <c r="C8344">
        <v>6.74</v>
      </c>
      <c r="D8344">
        <v>765</v>
      </c>
      <c r="E8344">
        <v>1</v>
      </c>
      <c r="G8344">
        <f t="shared" si="1044"/>
        <v>3.4781043738152331</v>
      </c>
      <c r="H8344">
        <f t="shared" si="1045"/>
        <v>0.97005831041670321</v>
      </c>
      <c r="I8344">
        <f t="shared" si="1046"/>
        <v>-3.0399095459819725E-2</v>
      </c>
      <c r="J8344" s="1">
        <f t="shared" si="1047"/>
        <v>1</v>
      </c>
      <c r="L8344">
        <f t="shared" si="1048"/>
        <v>1</v>
      </c>
      <c r="M8344">
        <f t="shared" si="1049"/>
        <v>0</v>
      </c>
      <c r="N8344">
        <f t="shared" si="1050"/>
        <v>0</v>
      </c>
      <c r="O8344">
        <f t="shared" si="1051"/>
        <v>0</v>
      </c>
    </row>
    <row r="8345" spans="1:15" x14ac:dyDescent="0.25">
      <c r="A8345" s="1">
        <v>0</v>
      </c>
      <c r="B8345" s="2">
        <v>76</v>
      </c>
      <c r="C8345">
        <v>17.07</v>
      </c>
      <c r="D8345">
        <v>660</v>
      </c>
      <c r="E8345">
        <v>1</v>
      </c>
      <c r="G8345">
        <f t="shared" si="1044"/>
        <v>1.1543837423058134</v>
      </c>
      <c r="H8345">
        <f t="shared" si="1045"/>
        <v>0.7603107142310106</v>
      </c>
      <c r="I8345">
        <f t="shared" si="1046"/>
        <v>-0.27402809473733147</v>
      </c>
      <c r="J8345" s="1">
        <f t="shared" si="1047"/>
        <v>0</v>
      </c>
      <c r="L8345">
        <f t="shared" si="1048"/>
        <v>0</v>
      </c>
      <c r="M8345">
        <f t="shared" si="1049"/>
        <v>1</v>
      </c>
      <c r="N8345">
        <f t="shared" si="1050"/>
        <v>0</v>
      </c>
      <c r="O8345">
        <f t="shared" si="1051"/>
        <v>0</v>
      </c>
    </row>
    <row r="8346" spans="1:15" x14ac:dyDescent="0.25">
      <c r="A8346" s="1">
        <v>0</v>
      </c>
      <c r="B8346" s="2">
        <v>12</v>
      </c>
      <c r="C8346">
        <v>14.6</v>
      </c>
      <c r="D8346">
        <v>665</v>
      </c>
      <c r="E8346">
        <v>1</v>
      </c>
      <c r="G8346">
        <f t="shared" si="1044"/>
        <v>0.95371279410966814</v>
      </c>
      <c r="H8346">
        <f t="shared" si="1045"/>
        <v>0.72186123757200571</v>
      </c>
      <c r="I8346">
        <f t="shared" si="1046"/>
        <v>-0.32592235028903171</v>
      </c>
      <c r="J8346" s="1">
        <f t="shared" si="1047"/>
        <v>0</v>
      </c>
      <c r="L8346">
        <f t="shared" si="1048"/>
        <v>0</v>
      </c>
      <c r="M8346">
        <f t="shared" si="1049"/>
        <v>1</v>
      </c>
      <c r="N8346">
        <f t="shared" si="1050"/>
        <v>0</v>
      </c>
      <c r="O8346">
        <f t="shared" si="1051"/>
        <v>0</v>
      </c>
    </row>
    <row r="8347" spans="1:15" x14ac:dyDescent="0.25">
      <c r="A8347" s="1">
        <v>0</v>
      </c>
      <c r="B8347" s="2">
        <v>120</v>
      </c>
      <c r="C8347">
        <v>8.74</v>
      </c>
      <c r="D8347">
        <v>675</v>
      </c>
      <c r="E8347">
        <v>1</v>
      </c>
      <c r="G8347">
        <f t="shared" si="1044"/>
        <v>1.5113647035374136</v>
      </c>
      <c r="H8347">
        <f t="shared" si="1045"/>
        <v>0.81926336778170783</v>
      </c>
      <c r="I8347">
        <f t="shared" si="1046"/>
        <v>-0.19934967443934695</v>
      </c>
      <c r="J8347" s="1">
        <f t="shared" si="1047"/>
        <v>1</v>
      </c>
      <c r="L8347">
        <f t="shared" si="1048"/>
        <v>1</v>
      </c>
      <c r="M8347">
        <f t="shared" si="1049"/>
        <v>0</v>
      </c>
      <c r="N8347">
        <f t="shared" si="1050"/>
        <v>0</v>
      </c>
      <c r="O8347">
        <f t="shared" si="1051"/>
        <v>0</v>
      </c>
    </row>
    <row r="8348" spans="1:15" x14ac:dyDescent="0.25">
      <c r="A8348" s="1">
        <v>0</v>
      </c>
      <c r="B8348" s="2">
        <v>69</v>
      </c>
      <c r="C8348">
        <v>11.89</v>
      </c>
      <c r="D8348">
        <v>660</v>
      </c>
      <c r="E8348">
        <v>1</v>
      </c>
      <c r="G8348">
        <f t="shared" si="1044"/>
        <v>1.1320727078812061</v>
      </c>
      <c r="H8348">
        <f t="shared" si="1045"/>
        <v>0.75622120712523544</v>
      </c>
      <c r="I8348">
        <f t="shared" si="1046"/>
        <v>-0.27942134358471854</v>
      </c>
      <c r="J8348" s="1">
        <f t="shared" si="1047"/>
        <v>0</v>
      </c>
      <c r="L8348">
        <f t="shared" si="1048"/>
        <v>0</v>
      </c>
      <c r="M8348">
        <f t="shared" si="1049"/>
        <v>1</v>
      </c>
      <c r="N8348">
        <f t="shared" si="1050"/>
        <v>0</v>
      </c>
      <c r="O8348">
        <f t="shared" si="1051"/>
        <v>0</v>
      </c>
    </row>
    <row r="8349" spans="1:15" x14ac:dyDescent="0.25">
      <c r="A8349" s="1">
        <v>0</v>
      </c>
      <c r="B8349" s="2">
        <v>180</v>
      </c>
      <c r="C8349">
        <v>16.45</v>
      </c>
      <c r="D8349">
        <v>680</v>
      </c>
      <c r="E8349">
        <v>1</v>
      </c>
      <c r="G8349">
        <f t="shared" si="1044"/>
        <v>1.802011383456346</v>
      </c>
      <c r="H8349">
        <f t="shared" si="1045"/>
        <v>0.85839360314552526</v>
      </c>
      <c r="I8349">
        <f t="shared" si="1046"/>
        <v>-0.15269253976060376</v>
      </c>
      <c r="J8349" s="1">
        <f t="shared" si="1047"/>
        <v>1</v>
      </c>
      <c r="L8349">
        <f t="shared" si="1048"/>
        <v>1</v>
      </c>
      <c r="M8349">
        <f t="shared" si="1049"/>
        <v>0</v>
      </c>
      <c r="N8349">
        <f t="shared" si="1050"/>
        <v>0</v>
      </c>
      <c r="O8349">
        <f t="shared" si="1051"/>
        <v>0</v>
      </c>
    </row>
    <row r="8350" spans="1:15" x14ac:dyDescent="0.25">
      <c r="A8350" s="1">
        <v>1</v>
      </c>
      <c r="B8350" s="2">
        <v>110</v>
      </c>
      <c r="C8350">
        <v>8.44</v>
      </c>
      <c r="D8350">
        <v>670</v>
      </c>
      <c r="E8350">
        <v>1</v>
      </c>
      <c r="G8350">
        <f t="shared" si="1044"/>
        <v>1.5560788831019483</v>
      </c>
      <c r="H8350">
        <f t="shared" si="1045"/>
        <v>0.82578997802452392</v>
      </c>
      <c r="I8350">
        <f t="shared" si="1046"/>
        <v>-0.19141480168453121</v>
      </c>
      <c r="J8350" s="1">
        <f t="shared" si="1047"/>
        <v>1</v>
      </c>
      <c r="L8350">
        <f t="shared" si="1048"/>
        <v>1</v>
      </c>
      <c r="M8350">
        <f t="shared" si="1049"/>
        <v>0</v>
      </c>
      <c r="N8350">
        <f t="shared" si="1050"/>
        <v>0</v>
      </c>
      <c r="O8350">
        <f t="shared" si="1051"/>
        <v>0</v>
      </c>
    </row>
    <row r="8351" spans="1:15" x14ac:dyDescent="0.25">
      <c r="A8351" s="1">
        <v>1</v>
      </c>
      <c r="B8351" s="2">
        <v>32</v>
      </c>
      <c r="C8351">
        <v>31.21</v>
      </c>
      <c r="D8351">
        <v>660</v>
      </c>
      <c r="E8351">
        <v>1</v>
      </c>
      <c r="G8351">
        <f t="shared" si="1044"/>
        <v>1.1002768165606263</v>
      </c>
      <c r="H8351">
        <f t="shared" si="1045"/>
        <v>0.75031196908750508</v>
      </c>
      <c r="I8351">
        <f t="shared" si="1046"/>
        <v>-0.28726620015531307</v>
      </c>
      <c r="J8351" s="1">
        <f t="shared" si="1047"/>
        <v>0</v>
      </c>
      <c r="L8351">
        <f t="shared" si="1048"/>
        <v>0</v>
      </c>
      <c r="M8351">
        <f t="shared" si="1049"/>
        <v>1</v>
      </c>
      <c r="N8351">
        <f t="shared" si="1050"/>
        <v>0</v>
      </c>
      <c r="O8351">
        <f t="shared" si="1051"/>
        <v>0</v>
      </c>
    </row>
    <row r="8352" spans="1:15" x14ac:dyDescent="0.25">
      <c r="A8352" s="1">
        <v>1</v>
      </c>
      <c r="B8352" s="2">
        <v>150</v>
      </c>
      <c r="C8352">
        <v>18.16</v>
      </c>
      <c r="D8352">
        <v>725</v>
      </c>
      <c r="E8352">
        <v>1</v>
      </c>
      <c r="G8352">
        <f t="shared" si="1044"/>
        <v>2.325097773188153</v>
      </c>
      <c r="H8352">
        <f t="shared" si="1045"/>
        <v>0.9109344052068894</v>
      </c>
      <c r="I8352">
        <f t="shared" si="1046"/>
        <v>-9.3284387380507025E-2</v>
      </c>
      <c r="J8352" s="1">
        <f t="shared" si="1047"/>
        <v>1</v>
      </c>
      <c r="L8352">
        <f t="shared" si="1048"/>
        <v>1</v>
      </c>
      <c r="M8352">
        <f t="shared" si="1049"/>
        <v>0</v>
      </c>
      <c r="N8352">
        <f t="shared" si="1050"/>
        <v>0</v>
      </c>
      <c r="O8352">
        <f t="shared" si="1051"/>
        <v>0</v>
      </c>
    </row>
    <row r="8353" spans="1:15" x14ac:dyDescent="0.25">
      <c r="A8353" s="1">
        <v>0</v>
      </c>
      <c r="B8353" s="2">
        <v>215</v>
      </c>
      <c r="C8353">
        <v>6.18</v>
      </c>
      <c r="D8353">
        <v>685</v>
      </c>
      <c r="E8353">
        <v>1</v>
      </c>
      <c r="G8353">
        <f t="shared" si="1044"/>
        <v>2.0123632863367398</v>
      </c>
      <c r="H8353">
        <f t="shared" si="1045"/>
        <v>0.88208904482626616</v>
      </c>
      <c r="I8353">
        <f t="shared" si="1046"/>
        <v>-0.12546227021833734</v>
      </c>
      <c r="J8353" s="1">
        <f t="shared" si="1047"/>
        <v>1</v>
      </c>
      <c r="L8353">
        <f t="shared" si="1048"/>
        <v>1</v>
      </c>
      <c r="M8353">
        <f t="shared" si="1049"/>
        <v>0</v>
      </c>
      <c r="N8353">
        <f t="shared" si="1050"/>
        <v>0</v>
      </c>
      <c r="O8353">
        <f t="shared" si="1051"/>
        <v>0</v>
      </c>
    </row>
    <row r="8354" spans="1:15" x14ac:dyDescent="0.25">
      <c r="A8354" s="1">
        <v>1</v>
      </c>
      <c r="B8354" s="2">
        <v>82</v>
      </c>
      <c r="C8354">
        <v>25.48</v>
      </c>
      <c r="D8354">
        <v>670</v>
      </c>
      <c r="E8354">
        <v>1</v>
      </c>
      <c r="G8354">
        <f t="shared" si="1044"/>
        <v>1.4223570063934288</v>
      </c>
      <c r="H8354">
        <f t="shared" si="1045"/>
        <v>0.80570765474472794</v>
      </c>
      <c r="I8354">
        <f t="shared" si="1046"/>
        <v>-0.21603431350596791</v>
      </c>
      <c r="J8354" s="1">
        <f t="shared" si="1047"/>
        <v>1</v>
      </c>
      <c r="L8354">
        <f t="shared" si="1048"/>
        <v>1</v>
      </c>
      <c r="M8354">
        <f t="shared" si="1049"/>
        <v>0</v>
      </c>
      <c r="N8354">
        <f t="shared" si="1050"/>
        <v>0</v>
      </c>
      <c r="O8354">
        <f t="shared" si="1051"/>
        <v>0</v>
      </c>
    </row>
    <row r="8355" spans="1:15" x14ac:dyDescent="0.25">
      <c r="A8355" s="1">
        <v>0</v>
      </c>
      <c r="B8355" s="2">
        <v>180</v>
      </c>
      <c r="C8355">
        <v>5.73</v>
      </c>
      <c r="D8355">
        <v>705</v>
      </c>
      <c r="E8355">
        <v>1</v>
      </c>
      <c r="G8355">
        <f t="shared" si="1044"/>
        <v>2.095597851390723</v>
      </c>
      <c r="H8355">
        <f t="shared" si="1045"/>
        <v>0.89047457641703442</v>
      </c>
      <c r="I8355">
        <f t="shared" si="1046"/>
        <v>-0.1160007264443257</v>
      </c>
      <c r="J8355" s="1">
        <f t="shared" si="1047"/>
        <v>1</v>
      </c>
      <c r="L8355">
        <f t="shared" si="1048"/>
        <v>1</v>
      </c>
      <c r="M8355">
        <f t="shared" si="1049"/>
        <v>0</v>
      </c>
      <c r="N8355">
        <f t="shared" si="1050"/>
        <v>0</v>
      </c>
      <c r="O8355">
        <f t="shared" si="1051"/>
        <v>0</v>
      </c>
    </row>
    <row r="8356" spans="1:15" x14ac:dyDescent="0.25">
      <c r="A8356" s="1">
        <v>1</v>
      </c>
      <c r="B8356" s="2">
        <v>81</v>
      </c>
      <c r="C8356">
        <v>19.39</v>
      </c>
      <c r="D8356">
        <v>675</v>
      </c>
      <c r="E8356">
        <v>1</v>
      </c>
      <c r="G8356">
        <f t="shared" si="1044"/>
        <v>1.4816633767016683</v>
      </c>
      <c r="H8356">
        <f t="shared" si="1045"/>
        <v>0.81482369247687858</v>
      </c>
      <c r="I8356">
        <f t="shared" si="1046"/>
        <v>-0.2047835173928339</v>
      </c>
      <c r="J8356" s="1">
        <f t="shared" si="1047"/>
        <v>1</v>
      </c>
      <c r="L8356">
        <f t="shared" si="1048"/>
        <v>1</v>
      </c>
      <c r="M8356">
        <f t="shared" si="1049"/>
        <v>0</v>
      </c>
      <c r="N8356">
        <f t="shared" si="1050"/>
        <v>0</v>
      </c>
      <c r="O8356">
        <f t="shared" si="1051"/>
        <v>0</v>
      </c>
    </row>
    <row r="8357" spans="1:15" x14ac:dyDescent="0.25">
      <c r="A8357" s="1">
        <v>0</v>
      </c>
      <c r="B8357" s="2">
        <v>70</v>
      </c>
      <c r="C8357">
        <v>18.690000000000001</v>
      </c>
      <c r="D8357">
        <v>735</v>
      </c>
      <c r="E8357">
        <v>1</v>
      </c>
      <c r="G8357">
        <f t="shared" si="1044"/>
        <v>1.9709998264433928</v>
      </c>
      <c r="H8357">
        <f t="shared" si="1045"/>
        <v>0.87771846384375551</v>
      </c>
      <c r="I8357">
        <f t="shared" si="1046"/>
        <v>-0.13042939298261841</v>
      </c>
      <c r="J8357" s="1">
        <f t="shared" si="1047"/>
        <v>1</v>
      </c>
      <c r="L8357">
        <f t="shared" si="1048"/>
        <v>1</v>
      </c>
      <c r="M8357">
        <f t="shared" si="1049"/>
        <v>0</v>
      </c>
      <c r="N8357">
        <f t="shared" si="1050"/>
        <v>0</v>
      </c>
      <c r="O8357">
        <f t="shared" si="1051"/>
        <v>0</v>
      </c>
    </row>
    <row r="8358" spans="1:15" x14ac:dyDescent="0.25">
      <c r="A8358" s="1">
        <v>1</v>
      </c>
      <c r="B8358" s="2">
        <v>135</v>
      </c>
      <c r="C8358">
        <v>18.579999999999998</v>
      </c>
      <c r="D8358">
        <v>675</v>
      </c>
      <c r="E8358">
        <v>1</v>
      </c>
      <c r="G8358">
        <f t="shared" si="1044"/>
        <v>1.7018003075780381</v>
      </c>
      <c r="H8358">
        <f t="shared" si="1045"/>
        <v>0.84576971919260935</v>
      </c>
      <c r="I8358">
        <f t="shared" si="1046"/>
        <v>-0.16750815596485424</v>
      </c>
      <c r="J8358" s="1">
        <f t="shared" si="1047"/>
        <v>1</v>
      </c>
      <c r="L8358">
        <f t="shared" si="1048"/>
        <v>1</v>
      </c>
      <c r="M8358">
        <f t="shared" si="1049"/>
        <v>0</v>
      </c>
      <c r="N8358">
        <f t="shared" si="1050"/>
        <v>0</v>
      </c>
      <c r="O8358">
        <f t="shared" si="1051"/>
        <v>0</v>
      </c>
    </row>
    <row r="8359" spans="1:15" x14ac:dyDescent="0.25">
      <c r="A8359" s="1">
        <v>1</v>
      </c>
      <c r="B8359" s="2">
        <v>64.8</v>
      </c>
      <c r="C8359">
        <v>8.57</v>
      </c>
      <c r="D8359">
        <v>685</v>
      </c>
      <c r="E8359">
        <v>1</v>
      </c>
      <c r="G8359">
        <f t="shared" si="1044"/>
        <v>1.5410371992786462</v>
      </c>
      <c r="H8359">
        <f t="shared" si="1045"/>
        <v>0.82361545289056792</v>
      </c>
      <c r="I8359">
        <f t="shared" si="1046"/>
        <v>-0.19405154138848152</v>
      </c>
      <c r="J8359" s="1">
        <f t="shared" si="1047"/>
        <v>1</v>
      </c>
      <c r="L8359">
        <f t="shared" si="1048"/>
        <v>1</v>
      </c>
      <c r="M8359">
        <f t="shared" si="1049"/>
        <v>0</v>
      </c>
      <c r="N8359">
        <f t="shared" si="1050"/>
        <v>0</v>
      </c>
      <c r="O8359">
        <f t="shared" si="1051"/>
        <v>0</v>
      </c>
    </row>
    <row r="8360" spans="1:15" x14ac:dyDescent="0.25">
      <c r="A8360" s="1">
        <v>0</v>
      </c>
      <c r="B8360" s="2">
        <v>53</v>
      </c>
      <c r="C8360">
        <v>16.87</v>
      </c>
      <c r="D8360">
        <v>670</v>
      </c>
      <c r="E8360">
        <v>1</v>
      </c>
      <c r="G8360">
        <f t="shared" si="1044"/>
        <v>1.1736474003699309</v>
      </c>
      <c r="H8360">
        <f t="shared" si="1045"/>
        <v>0.76380366758793605</v>
      </c>
      <c r="I8360">
        <f t="shared" si="1046"/>
        <v>-0.26944450243747348</v>
      </c>
      <c r="J8360" s="1">
        <f t="shared" si="1047"/>
        <v>0</v>
      </c>
      <c r="L8360">
        <f t="shared" si="1048"/>
        <v>0</v>
      </c>
      <c r="M8360">
        <f t="shared" si="1049"/>
        <v>1</v>
      </c>
      <c r="N8360">
        <f t="shared" si="1050"/>
        <v>0</v>
      </c>
      <c r="O8360">
        <f t="shared" si="1051"/>
        <v>0</v>
      </c>
    </row>
    <row r="8361" spans="1:15" x14ac:dyDescent="0.25">
      <c r="A8361" s="1">
        <v>0</v>
      </c>
      <c r="B8361" s="2">
        <v>85</v>
      </c>
      <c r="C8361">
        <v>24.78</v>
      </c>
      <c r="D8361">
        <v>680</v>
      </c>
      <c r="E8361">
        <v>1</v>
      </c>
      <c r="G8361">
        <f t="shared" si="1044"/>
        <v>1.4066000070319502</v>
      </c>
      <c r="H8361">
        <f t="shared" si="1045"/>
        <v>0.80322912157448545</v>
      </c>
      <c r="I8361">
        <f t="shared" si="1046"/>
        <v>-0.21911527376159384</v>
      </c>
      <c r="J8361" s="1">
        <f t="shared" si="1047"/>
        <v>1</v>
      </c>
      <c r="L8361">
        <f t="shared" si="1048"/>
        <v>1</v>
      </c>
      <c r="M8361">
        <f t="shared" si="1049"/>
        <v>0</v>
      </c>
      <c r="N8361">
        <f t="shared" si="1050"/>
        <v>0</v>
      </c>
      <c r="O8361">
        <f t="shared" si="1051"/>
        <v>0</v>
      </c>
    </row>
    <row r="8362" spans="1:15" x14ac:dyDescent="0.25">
      <c r="A8362" s="1">
        <v>1</v>
      </c>
      <c r="B8362" s="2">
        <v>44.5</v>
      </c>
      <c r="C8362">
        <v>30.04</v>
      </c>
      <c r="D8362">
        <v>695</v>
      </c>
      <c r="E8362">
        <v>1</v>
      </c>
      <c r="G8362">
        <f t="shared" si="1044"/>
        <v>1.5457347708151179</v>
      </c>
      <c r="H8362">
        <f t="shared" si="1045"/>
        <v>0.82429684627010535</v>
      </c>
      <c r="I8362">
        <f t="shared" si="1046"/>
        <v>-0.19322456361943668</v>
      </c>
      <c r="J8362" s="1">
        <f t="shared" si="1047"/>
        <v>1</v>
      </c>
      <c r="L8362">
        <f t="shared" si="1048"/>
        <v>1</v>
      </c>
      <c r="M8362">
        <f t="shared" si="1049"/>
        <v>0</v>
      </c>
      <c r="N8362">
        <f t="shared" si="1050"/>
        <v>0</v>
      </c>
      <c r="O8362">
        <f t="shared" si="1051"/>
        <v>0</v>
      </c>
    </row>
    <row r="8363" spans="1:15" x14ac:dyDescent="0.25">
      <c r="A8363" s="1">
        <v>1</v>
      </c>
      <c r="B8363" s="2">
        <v>99</v>
      </c>
      <c r="C8363">
        <v>27.07</v>
      </c>
      <c r="D8363">
        <v>700</v>
      </c>
      <c r="E8363">
        <v>1</v>
      </c>
      <c r="G8363">
        <f t="shared" si="1044"/>
        <v>1.8266373123967856</v>
      </c>
      <c r="H8363">
        <f t="shared" si="1045"/>
        <v>0.861360647523709</v>
      </c>
      <c r="I8363">
        <f t="shared" si="1046"/>
        <v>-0.14924199172921995</v>
      </c>
      <c r="J8363" s="1">
        <f t="shared" si="1047"/>
        <v>1</v>
      </c>
      <c r="L8363">
        <f t="shared" si="1048"/>
        <v>1</v>
      </c>
      <c r="M8363">
        <f t="shared" si="1049"/>
        <v>0</v>
      </c>
      <c r="N8363">
        <f t="shared" si="1050"/>
        <v>0</v>
      </c>
      <c r="O8363">
        <f t="shared" si="1051"/>
        <v>0</v>
      </c>
    </row>
    <row r="8364" spans="1:15" x14ac:dyDescent="0.25">
      <c r="A8364" s="1">
        <v>1</v>
      </c>
      <c r="B8364" s="2">
        <v>75</v>
      </c>
      <c r="C8364">
        <v>15.39</v>
      </c>
      <c r="D8364">
        <v>695</v>
      </c>
      <c r="E8364">
        <v>1</v>
      </c>
      <c r="G8364">
        <f t="shared" si="1044"/>
        <v>1.6867888047430117</v>
      </c>
      <c r="H8364">
        <f t="shared" si="1045"/>
        <v>0.84380138950742178</v>
      </c>
      <c r="I8364">
        <f t="shared" si="1046"/>
        <v>-0.16983813256722738</v>
      </c>
      <c r="J8364" s="1">
        <f t="shared" si="1047"/>
        <v>1</v>
      </c>
      <c r="L8364">
        <f t="shared" si="1048"/>
        <v>1</v>
      </c>
      <c r="M8364">
        <f t="shared" si="1049"/>
        <v>0</v>
      </c>
      <c r="N8364">
        <f t="shared" si="1050"/>
        <v>0</v>
      </c>
      <c r="O8364">
        <f t="shared" si="1051"/>
        <v>0</v>
      </c>
    </row>
    <row r="8365" spans="1:15" x14ac:dyDescent="0.25">
      <c r="A8365" s="1">
        <v>1</v>
      </c>
      <c r="B8365" s="2">
        <v>62</v>
      </c>
      <c r="C8365">
        <v>16.07</v>
      </c>
      <c r="D8365">
        <v>660</v>
      </c>
      <c r="E8365">
        <v>1</v>
      </c>
      <c r="G8365">
        <f t="shared" si="1044"/>
        <v>1.2398785539193309</v>
      </c>
      <c r="H8365">
        <f t="shared" si="1045"/>
        <v>0.77554287411346357</v>
      </c>
      <c r="I8365">
        <f t="shared" si="1046"/>
        <v>-0.25419201212525588</v>
      </c>
      <c r="J8365" s="1">
        <f t="shared" si="1047"/>
        <v>0</v>
      </c>
      <c r="L8365">
        <f t="shared" si="1048"/>
        <v>0</v>
      </c>
      <c r="M8365">
        <f t="shared" si="1049"/>
        <v>1</v>
      </c>
      <c r="N8365">
        <f t="shared" si="1050"/>
        <v>0</v>
      </c>
      <c r="O8365">
        <f t="shared" si="1051"/>
        <v>0</v>
      </c>
    </row>
    <row r="8366" spans="1:15" x14ac:dyDescent="0.25">
      <c r="A8366" s="1">
        <v>1</v>
      </c>
      <c r="B8366" s="2">
        <v>45</v>
      </c>
      <c r="C8366">
        <v>25.63</v>
      </c>
      <c r="D8366">
        <v>675</v>
      </c>
      <c r="E8366">
        <v>1</v>
      </c>
      <c r="G8366">
        <f t="shared" si="1044"/>
        <v>1.3281913573085209</v>
      </c>
      <c r="H8366">
        <f t="shared" si="1045"/>
        <v>0.79054130670615452</v>
      </c>
      <c r="I8366">
        <f t="shared" si="1046"/>
        <v>-0.23503736980006901</v>
      </c>
      <c r="J8366" s="1">
        <f t="shared" si="1047"/>
        <v>0</v>
      </c>
      <c r="L8366">
        <f t="shared" si="1048"/>
        <v>0</v>
      </c>
      <c r="M8366">
        <f t="shared" si="1049"/>
        <v>1</v>
      </c>
      <c r="N8366">
        <f t="shared" si="1050"/>
        <v>0</v>
      </c>
      <c r="O8366">
        <f t="shared" si="1051"/>
        <v>0</v>
      </c>
    </row>
    <row r="8367" spans="1:15" x14ac:dyDescent="0.25">
      <c r="A8367" s="1">
        <v>0</v>
      </c>
      <c r="B8367" s="2">
        <v>21</v>
      </c>
      <c r="C8367">
        <v>25.37</v>
      </c>
      <c r="D8367">
        <v>680</v>
      </c>
      <c r="E8367">
        <v>1</v>
      </c>
      <c r="G8367">
        <f t="shared" si="1044"/>
        <v>1.1461328031479425</v>
      </c>
      <c r="H8367">
        <f t="shared" si="1045"/>
        <v>0.75880384893252817</v>
      </c>
      <c r="I8367">
        <f t="shared" si="1046"/>
        <v>-0.27601196854019389</v>
      </c>
      <c r="J8367" s="1">
        <f t="shared" si="1047"/>
        <v>0</v>
      </c>
      <c r="L8367">
        <f t="shared" si="1048"/>
        <v>0</v>
      </c>
      <c r="M8367">
        <f t="shared" si="1049"/>
        <v>1</v>
      </c>
      <c r="N8367">
        <f t="shared" si="1050"/>
        <v>0</v>
      </c>
      <c r="O8367">
        <f t="shared" si="1051"/>
        <v>0</v>
      </c>
    </row>
    <row r="8368" spans="1:15" x14ac:dyDescent="0.25">
      <c r="A8368" s="1">
        <v>1</v>
      </c>
      <c r="B8368" s="2">
        <v>403</v>
      </c>
      <c r="C8368">
        <v>21.23</v>
      </c>
      <c r="D8368">
        <v>685</v>
      </c>
      <c r="E8368">
        <v>1</v>
      </c>
      <c r="G8368">
        <f t="shared" si="1044"/>
        <v>2.8988588330713156</v>
      </c>
      <c r="H8368">
        <f t="shared" si="1045"/>
        <v>0.94778999612861259</v>
      </c>
      <c r="I8368">
        <f t="shared" si="1046"/>
        <v>-5.3622324338058691E-2</v>
      </c>
      <c r="J8368" s="1">
        <f t="shared" si="1047"/>
        <v>1</v>
      </c>
      <c r="L8368">
        <f t="shared" si="1048"/>
        <v>1</v>
      </c>
      <c r="M8368">
        <f t="shared" si="1049"/>
        <v>0</v>
      </c>
      <c r="N8368">
        <f t="shared" si="1050"/>
        <v>0</v>
      </c>
      <c r="O8368">
        <f t="shared" si="1051"/>
        <v>0</v>
      </c>
    </row>
    <row r="8369" spans="1:15" x14ac:dyDescent="0.25">
      <c r="A8369" s="1">
        <v>0</v>
      </c>
      <c r="B8369" s="2">
        <v>220</v>
      </c>
      <c r="C8369">
        <v>15.73</v>
      </c>
      <c r="D8369">
        <v>680</v>
      </c>
      <c r="E8369">
        <v>1</v>
      </c>
      <c r="G8369">
        <f t="shared" si="1044"/>
        <v>1.9652171254449549</v>
      </c>
      <c r="H8369">
        <f t="shared" si="1045"/>
        <v>0.87709645682926096</v>
      </c>
      <c r="I8369">
        <f t="shared" si="1046"/>
        <v>-0.13113830767580514</v>
      </c>
      <c r="J8369" s="1">
        <f t="shared" si="1047"/>
        <v>1</v>
      </c>
      <c r="L8369">
        <f t="shared" si="1048"/>
        <v>1</v>
      </c>
      <c r="M8369">
        <f t="shared" si="1049"/>
        <v>0</v>
      </c>
      <c r="N8369">
        <f t="shared" si="1050"/>
        <v>0</v>
      </c>
      <c r="O8369">
        <f t="shared" si="1051"/>
        <v>0</v>
      </c>
    </row>
    <row r="8370" spans="1:15" x14ac:dyDescent="0.25">
      <c r="A8370" s="1">
        <v>1</v>
      </c>
      <c r="B8370" s="2">
        <v>160</v>
      </c>
      <c r="C8370">
        <v>11.43</v>
      </c>
      <c r="D8370">
        <v>690</v>
      </c>
      <c r="E8370">
        <v>1</v>
      </c>
      <c r="G8370">
        <f t="shared" si="1044"/>
        <v>1.9802714559495183</v>
      </c>
      <c r="H8370">
        <f t="shared" si="1045"/>
        <v>0.87871009649474263</v>
      </c>
      <c r="I8370">
        <f t="shared" si="1046"/>
        <v>-0.12930024628261863</v>
      </c>
      <c r="J8370" s="1">
        <f t="shared" si="1047"/>
        <v>1</v>
      </c>
      <c r="L8370">
        <f t="shared" si="1048"/>
        <v>1</v>
      </c>
      <c r="M8370">
        <f t="shared" si="1049"/>
        <v>0</v>
      </c>
      <c r="N8370">
        <f t="shared" si="1050"/>
        <v>0</v>
      </c>
      <c r="O8370">
        <f t="shared" si="1051"/>
        <v>0</v>
      </c>
    </row>
    <row r="8371" spans="1:15" x14ac:dyDescent="0.25">
      <c r="A8371" s="1">
        <v>1</v>
      </c>
      <c r="B8371" s="2">
        <v>52</v>
      </c>
      <c r="C8371">
        <v>15.45</v>
      </c>
      <c r="D8371">
        <v>665</v>
      </c>
      <c r="E8371">
        <v>1</v>
      </c>
      <c r="G8371">
        <f t="shared" si="1044"/>
        <v>1.2562113060442881</v>
      </c>
      <c r="H8371">
        <f t="shared" si="1045"/>
        <v>0.77837321579368934</v>
      </c>
      <c r="I8371">
        <f t="shared" si="1046"/>
        <v>-0.25054915801159333</v>
      </c>
      <c r="J8371" s="1">
        <f t="shared" si="1047"/>
        <v>0</v>
      </c>
      <c r="L8371">
        <f t="shared" si="1048"/>
        <v>0</v>
      </c>
      <c r="M8371">
        <f t="shared" si="1049"/>
        <v>1</v>
      </c>
      <c r="N8371">
        <f t="shared" si="1050"/>
        <v>0</v>
      </c>
      <c r="O8371">
        <f t="shared" si="1051"/>
        <v>0</v>
      </c>
    </row>
    <row r="8372" spans="1:15" x14ac:dyDescent="0.25">
      <c r="A8372" s="1">
        <v>1</v>
      </c>
      <c r="B8372" s="2">
        <v>86.5</v>
      </c>
      <c r="C8372">
        <v>28.58</v>
      </c>
      <c r="D8372">
        <v>680</v>
      </c>
      <c r="E8372">
        <v>1</v>
      </c>
      <c r="G8372">
        <f t="shared" si="1044"/>
        <v>1.5493544579554541</v>
      </c>
      <c r="H8372">
        <f t="shared" si="1045"/>
        <v>0.82482047595299968</v>
      </c>
      <c r="I8372">
        <f t="shared" si="1046"/>
        <v>-0.19258952123229367</v>
      </c>
      <c r="J8372" s="1">
        <f t="shared" si="1047"/>
        <v>1</v>
      </c>
      <c r="L8372">
        <f t="shared" si="1048"/>
        <v>1</v>
      </c>
      <c r="M8372">
        <f t="shared" si="1049"/>
        <v>0</v>
      </c>
      <c r="N8372">
        <f t="shared" si="1050"/>
        <v>0</v>
      </c>
      <c r="O8372">
        <f t="shared" si="1051"/>
        <v>0</v>
      </c>
    </row>
    <row r="8373" spans="1:15" x14ac:dyDescent="0.25">
      <c r="A8373" s="1">
        <v>1</v>
      </c>
      <c r="B8373" s="2">
        <v>59.8</v>
      </c>
      <c r="C8373">
        <v>17.3</v>
      </c>
      <c r="D8373">
        <v>665</v>
      </c>
      <c r="E8373">
        <v>1</v>
      </c>
      <c r="G8373">
        <f t="shared" si="1044"/>
        <v>1.285691921184247</v>
      </c>
      <c r="H8373">
        <f t="shared" si="1045"/>
        <v>0.7834171095600122</v>
      </c>
      <c r="I8373">
        <f t="shared" si="1046"/>
        <v>-0.24409001785612811</v>
      </c>
      <c r="J8373" s="1">
        <f t="shared" si="1047"/>
        <v>0</v>
      </c>
      <c r="L8373">
        <f t="shared" si="1048"/>
        <v>0</v>
      </c>
      <c r="M8373">
        <f t="shared" si="1049"/>
        <v>1</v>
      </c>
      <c r="N8373">
        <f t="shared" si="1050"/>
        <v>0</v>
      </c>
      <c r="O8373">
        <f t="shared" si="1051"/>
        <v>0</v>
      </c>
    </row>
    <row r="8374" spans="1:15" x14ac:dyDescent="0.25">
      <c r="A8374" s="1">
        <v>1</v>
      </c>
      <c r="B8374" s="2">
        <v>55</v>
      </c>
      <c r="C8374">
        <v>24.22</v>
      </c>
      <c r="D8374">
        <v>705</v>
      </c>
      <c r="E8374">
        <v>1</v>
      </c>
      <c r="G8374">
        <f t="shared" si="1044"/>
        <v>1.7075927933194208</v>
      </c>
      <c r="H8374">
        <f t="shared" si="1045"/>
        <v>0.84652379772854114</v>
      </c>
      <c r="I8374">
        <f t="shared" si="1046"/>
        <v>-0.16661696471664511</v>
      </c>
      <c r="J8374" s="1">
        <f t="shared" si="1047"/>
        <v>1</v>
      </c>
      <c r="L8374">
        <f t="shared" si="1048"/>
        <v>1</v>
      </c>
      <c r="M8374">
        <f t="shared" si="1049"/>
        <v>0</v>
      </c>
      <c r="N8374">
        <f t="shared" si="1050"/>
        <v>0</v>
      </c>
      <c r="O8374">
        <f t="shared" si="1051"/>
        <v>0</v>
      </c>
    </row>
    <row r="8375" spans="1:15" x14ac:dyDescent="0.25">
      <c r="A8375" s="1">
        <v>1</v>
      </c>
      <c r="B8375" s="2">
        <v>165</v>
      </c>
      <c r="C8375">
        <v>16.46</v>
      </c>
      <c r="D8375">
        <v>715</v>
      </c>
      <c r="E8375">
        <v>1</v>
      </c>
      <c r="G8375">
        <f t="shared" si="1044"/>
        <v>2.2756006070477302</v>
      </c>
      <c r="H8375">
        <f t="shared" si="1045"/>
        <v>0.90683603127069079</v>
      </c>
      <c r="I8375">
        <f t="shared" si="1046"/>
        <v>-9.7793626609386231E-2</v>
      </c>
      <c r="J8375" s="1">
        <f t="shared" si="1047"/>
        <v>1</v>
      </c>
      <c r="L8375">
        <f t="shared" si="1048"/>
        <v>1</v>
      </c>
      <c r="M8375">
        <f t="shared" si="1049"/>
        <v>0</v>
      </c>
      <c r="N8375">
        <f t="shared" si="1050"/>
        <v>0</v>
      </c>
      <c r="O8375">
        <f t="shared" si="1051"/>
        <v>0</v>
      </c>
    </row>
    <row r="8376" spans="1:15" x14ac:dyDescent="0.25">
      <c r="A8376" s="1">
        <v>1</v>
      </c>
      <c r="B8376" s="2">
        <v>78</v>
      </c>
      <c r="C8376">
        <v>22.25</v>
      </c>
      <c r="D8376">
        <v>705</v>
      </c>
      <c r="E8376">
        <v>1</v>
      </c>
      <c r="G8376">
        <f t="shared" si="1044"/>
        <v>1.8032689170470775</v>
      </c>
      <c r="H8376">
        <f t="shared" si="1045"/>
        <v>0.85854639253424425</v>
      </c>
      <c r="I8376">
        <f t="shared" si="1046"/>
        <v>-0.15251456104322664</v>
      </c>
      <c r="J8376" s="1">
        <f t="shared" si="1047"/>
        <v>1</v>
      </c>
      <c r="L8376">
        <f t="shared" si="1048"/>
        <v>1</v>
      </c>
      <c r="M8376">
        <f t="shared" si="1049"/>
        <v>0</v>
      </c>
      <c r="N8376">
        <f t="shared" si="1050"/>
        <v>0</v>
      </c>
      <c r="O8376">
        <f t="shared" si="1051"/>
        <v>0</v>
      </c>
    </row>
    <row r="8377" spans="1:15" x14ac:dyDescent="0.25">
      <c r="A8377" s="1">
        <v>0</v>
      </c>
      <c r="B8377" s="2">
        <v>50</v>
      </c>
      <c r="C8377">
        <v>11.91</v>
      </c>
      <c r="D8377">
        <v>675</v>
      </c>
      <c r="E8377">
        <v>1</v>
      </c>
      <c r="G8377">
        <f t="shared" si="1044"/>
        <v>1.2235048541699216</v>
      </c>
      <c r="H8377">
        <f t="shared" si="1045"/>
        <v>0.7726797504532803</v>
      </c>
      <c r="I8377">
        <f t="shared" si="1046"/>
        <v>-0.25789061060666818</v>
      </c>
      <c r="J8377" s="1">
        <f t="shared" si="1047"/>
        <v>0</v>
      </c>
      <c r="L8377">
        <f t="shared" si="1048"/>
        <v>0</v>
      </c>
      <c r="M8377">
        <f t="shared" si="1049"/>
        <v>1</v>
      </c>
      <c r="N8377">
        <f t="shared" si="1050"/>
        <v>0</v>
      </c>
      <c r="O8377">
        <f t="shared" si="1051"/>
        <v>0</v>
      </c>
    </row>
    <row r="8378" spans="1:15" x14ac:dyDescent="0.25">
      <c r="A8378" s="1">
        <v>1</v>
      </c>
      <c r="B8378" s="2">
        <v>143</v>
      </c>
      <c r="C8378">
        <v>23.78</v>
      </c>
      <c r="D8378">
        <v>715</v>
      </c>
      <c r="E8378">
        <v>1</v>
      </c>
      <c r="G8378">
        <f t="shared" si="1044"/>
        <v>2.1776816262605152</v>
      </c>
      <c r="H8378">
        <f t="shared" si="1045"/>
        <v>0.89822733356857865</v>
      </c>
      <c r="I8378">
        <f t="shared" si="1046"/>
        <v>-0.10733208729678438</v>
      </c>
      <c r="J8378" s="1">
        <f t="shared" si="1047"/>
        <v>1</v>
      </c>
      <c r="L8378">
        <f t="shared" si="1048"/>
        <v>1</v>
      </c>
      <c r="M8378">
        <f t="shared" si="1049"/>
        <v>0</v>
      </c>
      <c r="N8378">
        <f t="shared" si="1050"/>
        <v>0</v>
      </c>
      <c r="O8378">
        <f t="shared" si="1051"/>
        <v>0</v>
      </c>
    </row>
    <row r="8379" spans="1:15" x14ac:dyDescent="0.25">
      <c r="A8379" s="1">
        <v>1</v>
      </c>
      <c r="B8379" s="2">
        <v>140</v>
      </c>
      <c r="C8379">
        <v>11.46</v>
      </c>
      <c r="D8379">
        <v>660</v>
      </c>
      <c r="E8379">
        <v>1</v>
      </c>
      <c r="G8379">
        <f t="shared" si="1044"/>
        <v>1.5619061181505689</v>
      </c>
      <c r="H8379">
        <f t="shared" si="1045"/>
        <v>0.82662669840264746</v>
      </c>
      <c r="I8379">
        <f t="shared" si="1046"/>
        <v>-0.19040207836653011</v>
      </c>
      <c r="J8379" s="1">
        <f t="shared" si="1047"/>
        <v>1</v>
      </c>
      <c r="L8379">
        <f t="shared" si="1048"/>
        <v>1</v>
      </c>
      <c r="M8379">
        <f t="shared" si="1049"/>
        <v>0</v>
      </c>
      <c r="N8379">
        <f t="shared" si="1050"/>
        <v>0</v>
      </c>
      <c r="O8379">
        <f t="shared" si="1051"/>
        <v>0</v>
      </c>
    </row>
    <row r="8380" spans="1:15" x14ac:dyDescent="0.25">
      <c r="A8380" s="1">
        <v>0</v>
      </c>
      <c r="B8380" s="2">
        <v>30</v>
      </c>
      <c r="C8380">
        <v>21.44</v>
      </c>
      <c r="D8380">
        <v>695</v>
      </c>
      <c r="E8380">
        <v>1</v>
      </c>
      <c r="G8380">
        <f t="shared" si="1044"/>
        <v>1.3558680336758453</v>
      </c>
      <c r="H8380">
        <f t="shared" si="1045"/>
        <v>0.79508732419544503</v>
      </c>
      <c r="I8380">
        <f t="shared" si="1046"/>
        <v>-0.22930332860469227</v>
      </c>
      <c r="J8380" s="1">
        <f t="shared" si="1047"/>
        <v>0</v>
      </c>
      <c r="L8380">
        <f t="shared" si="1048"/>
        <v>0</v>
      </c>
      <c r="M8380">
        <f t="shared" si="1049"/>
        <v>1</v>
      </c>
      <c r="N8380">
        <f t="shared" si="1050"/>
        <v>0</v>
      </c>
      <c r="O8380">
        <f t="shared" si="1051"/>
        <v>0</v>
      </c>
    </row>
    <row r="8381" spans="1:15" x14ac:dyDescent="0.25">
      <c r="A8381" s="1">
        <v>0</v>
      </c>
      <c r="B8381" s="2">
        <v>60</v>
      </c>
      <c r="C8381">
        <v>19.899999999999999</v>
      </c>
      <c r="D8381">
        <v>680</v>
      </c>
      <c r="E8381">
        <v>1</v>
      </c>
      <c r="G8381">
        <f t="shared" si="1044"/>
        <v>1.3108746584618389</v>
      </c>
      <c r="H8381">
        <f t="shared" si="1045"/>
        <v>0.78765948108123729</v>
      </c>
      <c r="I8381">
        <f t="shared" si="1046"/>
        <v>-0.23868941312716277</v>
      </c>
      <c r="J8381" s="1">
        <f t="shared" si="1047"/>
        <v>0</v>
      </c>
      <c r="L8381">
        <f t="shared" si="1048"/>
        <v>0</v>
      </c>
      <c r="M8381">
        <f t="shared" si="1049"/>
        <v>1</v>
      </c>
      <c r="N8381">
        <f t="shared" si="1050"/>
        <v>0</v>
      </c>
      <c r="O8381">
        <f t="shared" si="1051"/>
        <v>0</v>
      </c>
    </row>
    <row r="8382" spans="1:15" x14ac:dyDescent="0.25">
      <c r="A8382" s="1">
        <v>1</v>
      </c>
      <c r="B8382" s="2">
        <v>85</v>
      </c>
      <c r="C8382">
        <v>17.22</v>
      </c>
      <c r="D8382">
        <v>690</v>
      </c>
      <c r="E8382">
        <v>1</v>
      </c>
      <c r="G8382">
        <f t="shared" si="1044"/>
        <v>1.6690307860872746</v>
      </c>
      <c r="H8382">
        <f t="shared" si="1045"/>
        <v>0.8414465569971552</v>
      </c>
      <c r="I8382">
        <f t="shared" si="1046"/>
        <v>-0.17263277658119694</v>
      </c>
      <c r="J8382" s="1">
        <f t="shared" si="1047"/>
        <v>1</v>
      </c>
      <c r="L8382">
        <f t="shared" si="1048"/>
        <v>1</v>
      </c>
      <c r="M8382">
        <f t="shared" si="1049"/>
        <v>0</v>
      </c>
      <c r="N8382">
        <f t="shared" si="1050"/>
        <v>0</v>
      </c>
      <c r="O8382">
        <f t="shared" si="1051"/>
        <v>0</v>
      </c>
    </row>
    <row r="8383" spans="1:15" x14ac:dyDescent="0.25">
      <c r="A8383" s="1">
        <v>0</v>
      </c>
      <c r="B8383" s="2">
        <v>72</v>
      </c>
      <c r="C8383">
        <v>28.93</v>
      </c>
      <c r="D8383">
        <v>670</v>
      </c>
      <c r="E8383">
        <v>1</v>
      </c>
      <c r="G8383">
        <f t="shared" si="1044"/>
        <v>1.2365617348271494</v>
      </c>
      <c r="H8383">
        <f t="shared" si="1045"/>
        <v>0.77496496746612187</v>
      </c>
      <c r="I8383">
        <f t="shared" si="1046"/>
        <v>-0.25493745392000883</v>
      </c>
      <c r="J8383" s="1">
        <f t="shared" si="1047"/>
        <v>0</v>
      </c>
      <c r="L8383">
        <f t="shared" si="1048"/>
        <v>0</v>
      </c>
      <c r="M8383">
        <f t="shared" si="1049"/>
        <v>1</v>
      </c>
      <c r="N8383">
        <f t="shared" si="1050"/>
        <v>0</v>
      </c>
      <c r="O8383">
        <f t="shared" si="1051"/>
        <v>0</v>
      </c>
    </row>
    <row r="8384" spans="1:15" x14ac:dyDescent="0.25">
      <c r="A8384" s="1">
        <v>1</v>
      </c>
      <c r="B8384" s="2">
        <v>142</v>
      </c>
      <c r="C8384">
        <v>9.25</v>
      </c>
      <c r="D8384">
        <v>695</v>
      </c>
      <c r="E8384">
        <v>1</v>
      </c>
      <c r="G8384">
        <f t="shared" si="1044"/>
        <v>1.9659702118820821</v>
      </c>
      <c r="H8384">
        <f t="shared" si="1045"/>
        <v>0.87717761518681348</v>
      </c>
      <c r="I8384">
        <f t="shared" si="1046"/>
        <v>-0.13104578124689073</v>
      </c>
      <c r="J8384" s="1">
        <f t="shared" si="1047"/>
        <v>1</v>
      </c>
      <c r="L8384">
        <f t="shared" si="1048"/>
        <v>1</v>
      </c>
      <c r="M8384">
        <f t="shared" si="1049"/>
        <v>0</v>
      </c>
      <c r="N8384">
        <f t="shared" si="1050"/>
        <v>0</v>
      </c>
      <c r="O8384">
        <f t="shared" si="1051"/>
        <v>0</v>
      </c>
    </row>
    <row r="8385" spans="1:15" x14ac:dyDescent="0.25">
      <c r="A8385" s="1">
        <v>1</v>
      </c>
      <c r="B8385" s="2">
        <v>96.5</v>
      </c>
      <c r="C8385">
        <v>18.239999999999998</v>
      </c>
      <c r="D8385">
        <v>705</v>
      </c>
      <c r="E8385">
        <v>1</v>
      </c>
      <c r="G8385">
        <f t="shared" si="1044"/>
        <v>1.8830827339016629</v>
      </c>
      <c r="H8385">
        <f t="shared" si="1045"/>
        <v>0.86796481452725804</v>
      </c>
      <c r="I8385">
        <f t="shared" si="1046"/>
        <v>-0.14160410140232255</v>
      </c>
      <c r="J8385" s="1">
        <f t="shared" si="1047"/>
        <v>1</v>
      </c>
      <c r="L8385">
        <f t="shared" si="1048"/>
        <v>1</v>
      </c>
      <c r="M8385">
        <f t="shared" si="1049"/>
        <v>0</v>
      </c>
      <c r="N8385">
        <f t="shared" si="1050"/>
        <v>0</v>
      </c>
      <c r="O8385">
        <f t="shared" si="1051"/>
        <v>0</v>
      </c>
    </row>
    <row r="8386" spans="1:15" x14ac:dyDescent="0.25">
      <c r="A8386" s="1">
        <v>1</v>
      </c>
      <c r="B8386" s="2">
        <v>85</v>
      </c>
      <c r="C8386">
        <v>8.09</v>
      </c>
      <c r="D8386">
        <v>755</v>
      </c>
      <c r="E8386">
        <v>1</v>
      </c>
      <c r="G8386">
        <f t="shared" si="1044"/>
        <v>2.4102792842704925</v>
      </c>
      <c r="H8386">
        <f t="shared" si="1045"/>
        <v>0.91760779926635905</v>
      </c>
      <c r="I8386">
        <f t="shared" si="1046"/>
        <v>-8.5985213566699553E-2</v>
      </c>
      <c r="J8386" s="1">
        <f t="shared" si="1047"/>
        <v>1</v>
      </c>
      <c r="L8386">
        <f t="shared" si="1048"/>
        <v>1</v>
      </c>
      <c r="M8386">
        <f t="shared" si="1049"/>
        <v>0</v>
      </c>
      <c r="N8386">
        <f t="shared" si="1050"/>
        <v>0</v>
      </c>
      <c r="O8386">
        <f t="shared" si="1051"/>
        <v>0</v>
      </c>
    </row>
    <row r="8387" spans="1:15" x14ac:dyDescent="0.25">
      <c r="A8387" s="1">
        <v>1</v>
      </c>
      <c r="B8387" s="2">
        <v>12</v>
      </c>
      <c r="C8387">
        <v>79.2</v>
      </c>
      <c r="D8387">
        <v>680</v>
      </c>
      <c r="E8387">
        <v>1</v>
      </c>
      <c r="G8387">
        <f t="shared" si="1044"/>
        <v>1.1873377226998123</v>
      </c>
      <c r="H8387">
        <f t="shared" si="1045"/>
        <v>0.76626457996235953</v>
      </c>
      <c r="I8387">
        <f t="shared" si="1046"/>
        <v>-0.26622776422939964</v>
      </c>
      <c r="J8387" s="1">
        <f t="shared" si="1047"/>
        <v>0</v>
      </c>
      <c r="L8387">
        <f t="shared" si="1048"/>
        <v>0</v>
      </c>
      <c r="M8387">
        <f t="shared" si="1049"/>
        <v>1</v>
      </c>
      <c r="N8387">
        <f t="shared" si="1050"/>
        <v>0</v>
      </c>
      <c r="O8387">
        <f t="shared" si="1051"/>
        <v>0</v>
      </c>
    </row>
    <row r="8388" spans="1:15" x14ac:dyDescent="0.25">
      <c r="A8388" s="1">
        <v>1</v>
      </c>
      <c r="B8388" s="2">
        <v>68</v>
      </c>
      <c r="C8388">
        <v>15.39</v>
      </c>
      <c r="D8388">
        <v>700</v>
      </c>
      <c r="E8388">
        <v>1</v>
      </c>
      <c r="G8388">
        <f t="shared" ref="G8388:G8451" si="1052">$Q$3+SUMPRODUCT(A8388:D8388,$R$3:$U$3)</f>
        <v>1.7145680787222837</v>
      </c>
      <c r="H8388">
        <f t="shared" ref="H8388:H8451" si="1053">IF(G8388&gt;-100, 1/(1+EXP(-G8388)),0.0001)</f>
        <v>0.84742784673573079</v>
      </c>
      <c r="I8388">
        <f t="shared" ref="I8388:I8451" si="1054">IF(E8388=0,IF(H8388&lt;0.9999,LN(1-H8388),-9.21),LN(H8388))</f>
        <v>-0.16554957994686526</v>
      </c>
      <c r="J8388" s="1">
        <f t="shared" ref="J8388:J8451" si="1055">IF(H8388&gt;$R$10,1,0)</f>
        <v>1</v>
      </c>
      <c r="L8388">
        <f t="shared" ref="L8388:L8451" si="1056">IF($E8388=1,IF($J8388=1,1,0),0)</f>
        <v>1</v>
      </c>
      <c r="M8388">
        <f t="shared" ref="M8388:M8451" si="1057">IF($E8388=1,IF($J8388=0,1,0),0)</f>
        <v>0</v>
      </c>
      <c r="N8388">
        <f t="shared" ref="N8388:N8451" si="1058">IF($E8388=0,IF($J8388=0,1,0),0)</f>
        <v>0</v>
      </c>
      <c r="O8388">
        <f t="shared" ref="O8388:O8451" si="1059">IF($E8388=0,IF($J8388=1,1,0),0)</f>
        <v>0</v>
      </c>
    </row>
    <row r="8389" spans="1:15" x14ac:dyDescent="0.25">
      <c r="A8389" s="1">
        <v>0</v>
      </c>
      <c r="B8389" s="2">
        <v>85</v>
      </c>
      <c r="C8389">
        <v>26.08</v>
      </c>
      <c r="D8389">
        <v>705</v>
      </c>
      <c r="E8389">
        <v>1</v>
      </c>
      <c r="G8389">
        <f t="shared" si="1052"/>
        <v>1.6860280421564422</v>
      </c>
      <c r="H8389">
        <f t="shared" si="1053"/>
        <v>0.8437010943110802</v>
      </c>
      <c r="I8389">
        <f t="shared" si="1054"/>
        <v>-0.1699570007732554</v>
      </c>
      <c r="J8389" s="1">
        <f t="shared" si="1055"/>
        <v>1</v>
      </c>
      <c r="L8389">
        <f t="shared" si="1056"/>
        <v>1</v>
      </c>
      <c r="M8389">
        <f t="shared" si="1057"/>
        <v>0</v>
      </c>
      <c r="N8389">
        <f t="shared" si="1058"/>
        <v>0</v>
      </c>
      <c r="O8389">
        <f t="shared" si="1059"/>
        <v>0</v>
      </c>
    </row>
    <row r="8390" spans="1:15" x14ac:dyDescent="0.25">
      <c r="A8390" s="1">
        <v>0</v>
      </c>
      <c r="B8390" s="2">
        <v>50</v>
      </c>
      <c r="C8390">
        <v>22.71</v>
      </c>
      <c r="D8390">
        <v>670</v>
      </c>
      <c r="E8390">
        <v>1</v>
      </c>
      <c r="G8390">
        <f t="shared" si="1052"/>
        <v>1.1545916043099709</v>
      </c>
      <c r="H8390">
        <f t="shared" si="1053"/>
        <v>0.76034859260625987</v>
      </c>
      <c r="I8390">
        <f t="shared" si="1054"/>
        <v>-0.27397827637882499</v>
      </c>
      <c r="J8390" s="1">
        <f t="shared" si="1055"/>
        <v>0</v>
      </c>
      <c r="L8390">
        <f t="shared" si="1056"/>
        <v>0</v>
      </c>
      <c r="M8390">
        <f t="shared" si="1057"/>
        <v>1</v>
      </c>
      <c r="N8390">
        <f t="shared" si="1058"/>
        <v>0</v>
      </c>
      <c r="O8390">
        <f t="shared" si="1059"/>
        <v>0</v>
      </c>
    </row>
    <row r="8391" spans="1:15" x14ac:dyDescent="0.25">
      <c r="A8391" s="1">
        <v>0</v>
      </c>
      <c r="B8391" s="2">
        <v>130</v>
      </c>
      <c r="C8391">
        <v>16.75</v>
      </c>
      <c r="D8391">
        <v>690</v>
      </c>
      <c r="E8391">
        <v>1</v>
      </c>
      <c r="G8391">
        <f t="shared" si="1052"/>
        <v>1.7110946749910205</v>
      </c>
      <c r="H8391">
        <f t="shared" si="1053"/>
        <v>0.84697821470658707</v>
      </c>
      <c r="I8391">
        <f t="shared" si="1054"/>
        <v>-0.16608030519617761</v>
      </c>
      <c r="J8391" s="1">
        <f t="shared" si="1055"/>
        <v>1</v>
      </c>
      <c r="L8391">
        <f t="shared" si="1056"/>
        <v>1</v>
      </c>
      <c r="M8391">
        <f t="shared" si="1057"/>
        <v>0</v>
      </c>
      <c r="N8391">
        <f t="shared" si="1058"/>
        <v>0</v>
      </c>
      <c r="O8391">
        <f t="shared" si="1059"/>
        <v>0</v>
      </c>
    </row>
    <row r="8392" spans="1:15" x14ac:dyDescent="0.25">
      <c r="A8392" s="1">
        <v>0</v>
      </c>
      <c r="B8392" s="2">
        <v>63</v>
      </c>
      <c r="C8392">
        <v>21.56</v>
      </c>
      <c r="D8392">
        <v>680</v>
      </c>
      <c r="E8392">
        <v>1</v>
      </c>
      <c r="G8392">
        <f t="shared" si="1052"/>
        <v>1.321096157843419</v>
      </c>
      <c r="H8392">
        <f t="shared" si="1053"/>
        <v>0.78936402081235379</v>
      </c>
      <c r="I8392">
        <f t="shared" si="1054"/>
        <v>-0.23652769468371573</v>
      </c>
      <c r="J8392" s="1">
        <f t="shared" si="1055"/>
        <v>0</v>
      </c>
      <c r="L8392">
        <f t="shared" si="1056"/>
        <v>0</v>
      </c>
      <c r="M8392">
        <f t="shared" si="1057"/>
        <v>1</v>
      </c>
      <c r="N8392">
        <f t="shared" si="1058"/>
        <v>0</v>
      </c>
      <c r="O8392">
        <f t="shared" si="1059"/>
        <v>0</v>
      </c>
    </row>
    <row r="8393" spans="1:15" x14ac:dyDescent="0.25">
      <c r="A8393" s="1">
        <v>1</v>
      </c>
      <c r="B8393" s="2">
        <v>62</v>
      </c>
      <c r="C8393">
        <v>15.37</v>
      </c>
      <c r="D8393">
        <v>675</v>
      </c>
      <c r="E8393">
        <v>1</v>
      </c>
      <c r="G8393">
        <f t="shared" si="1052"/>
        <v>1.4092786762052265</v>
      </c>
      <c r="H8393">
        <f t="shared" si="1053"/>
        <v>0.80365214700650711</v>
      </c>
      <c r="I8393">
        <f t="shared" si="1054"/>
        <v>-0.21858875640145581</v>
      </c>
      <c r="J8393" s="1">
        <f t="shared" si="1055"/>
        <v>1</v>
      </c>
      <c r="L8393">
        <f t="shared" si="1056"/>
        <v>1</v>
      </c>
      <c r="M8393">
        <f t="shared" si="1057"/>
        <v>0</v>
      </c>
      <c r="N8393">
        <f t="shared" si="1058"/>
        <v>0</v>
      </c>
      <c r="O8393">
        <f t="shared" si="1059"/>
        <v>0</v>
      </c>
    </row>
    <row r="8394" spans="1:15" x14ac:dyDescent="0.25">
      <c r="A8394" s="1">
        <v>0</v>
      </c>
      <c r="B8394" s="2">
        <v>60</v>
      </c>
      <c r="C8394">
        <v>26.96</v>
      </c>
      <c r="D8394">
        <v>660</v>
      </c>
      <c r="E8394">
        <v>1</v>
      </c>
      <c r="G8394">
        <f t="shared" si="1052"/>
        <v>1.0777911899495951</v>
      </c>
      <c r="H8394">
        <f t="shared" si="1053"/>
        <v>0.74607575900611389</v>
      </c>
      <c r="I8394">
        <f t="shared" si="1054"/>
        <v>-0.29292813030709824</v>
      </c>
      <c r="J8394" s="1">
        <f t="shared" si="1055"/>
        <v>0</v>
      </c>
      <c r="L8394">
        <f t="shared" si="1056"/>
        <v>0</v>
      </c>
      <c r="M8394">
        <f t="shared" si="1057"/>
        <v>1</v>
      </c>
      <c r="N8394">
        <f t="shared" si="1058"/>
        <v>0</v>
      </c>
      <c r="O8394">
        <f t="shared" si="1059"/>
        <v>0</v>
      </c>
    </row>
    <row r="8395" spans="1:15" x14ac:dyDescent="0.25">
      <c r="A8395" s="1">
        <v>1</v>
      </c>
      <c r="B8395" s="2">
        <v>38</v>
      </c>
      <c r="C8395">
        <v>27.92</v>
      </c>
      <c r="D8395">
        <v>700</v>
      </c>
      <c r="E8395">
        <v>1</v>
      </c>
      <c r="G8395">
        <f t="shared" si="1052"/>
        <v>1.5780406766076549</v>
      </c>
      <c r="H8395">
        <f t="shared" si="1053"/>
        <v>0.82892685099509211</v>
      </c>
      <c r="I8395">
        <f t="shared" si="1054"/>
        <v>-0.18762336538163771</v>
      </c>
      <c r="J8395" s="1">
        <f t="shared" si="1055"/>
        <v>1</v>
      </c>
      <c r="L8395">
        <f t="shared" si="1056"/>
        <v>1</v>
      </c>
      <c r="M8395">
        <f t="shared" si="1057"/>
        <v>0</v>
      </c>
      <c r="N8395">
        <f t="shared" si="1058"/>
        <v>0</v>
      </c>
      <c r="O8395">
        <f t="shared" si="1059"/>
        <v>0</v>
      </c>
    </row>
    <row r="8396" spans="1:15" x14ac:dyDescent="0.25">
      <c r="A8396" s="1">
        <v>1</v>
      </c>
      <c r="B8396" s="2">
        <v>70</v>
      </c>
      <c r="C8396">
        <v>12.3</v>
      </c>
      <c r="D8396">
        <v>735</v>
      </c>
      <c r="E8396">
        <v>1</v>
      </c>
      <c r="G8396">
        <f t="shared" si="1052"/>
        <v>2.1196687299307264</v>
      </c>
      <c r="H8396">
        <f t="shared" si="1053"/>
        <v>0.89280022844945783</v>
      </c>
      <c r="I8396">
        <f t="shared" si="1054"/>
        <v>-0.11339243147535422</v>
      </c>
      <c r="J8396" s="1">
        <f t="shared" si="1055"/>
        <v>1</v>
      </c>
      <c r="L8396">
        <f t="shared" si="1056"/>
        <v>1</v>
      </c>
      <c r="M8396">
        <f t="shared" si="1057"/>
        <v>0</v>
      </c>
      <c r="N8396">
        <f t="shared" si="1058"/>
        <v>0</v>
      </c>
      <c r="O8396">
        <f t="shared" si="1059"/>
        <v>0</v>
      </c>
    </row>
    <row r="8397" spans="1:15" x14ac:dyDescent="0.25">
      <c r="A8397" s="1">
        <v>1</v>
      </c>
      <c r="B8397" s="2">
        <v>50.06</v>
      </c>
      <c r="C8397">
        <v>20.5</v>
      </c>
      <c r="D8397">
        <v>710</v>
      </c>
      <c r="E8397">
        <v>1</v>
      </c>
      <c r="G8397">
        <f t="shared" si="1052"/>
        <v>1.7481152974008047</v>
      </c>
      <c r="H8397">
        <f t="shared" si="1053"/>
        <v>0.85171492817221994</v>
      </c>
      <c r="I8397">
        <f t="shared" si="1054"/>
        <v>-0.16050339948815492</v>
      </c>
      <c r="J8397" s="1">
        <f t="shared" si="1055"/>
        <v>1</v>
      </c>
      <c r="L8397">
        <f t="shared" si="1056"/>
        <v>1</v>
      </c>
      <c r="M8397">
        <f t="shared" si="1057"/>
        <v>0</v>
      </c>
      <c r="N8397">
        <f t="shared" si="1058"/>
        <v>0</v>
      </c>
      <c r="O8397">
        <f t="shared" si="1059"/>
        <v>0</v>
      </c>
    </row>
    <row r="8398" spans="1:15" x14ac:dyDescent="0.25">
      <c r="A8398" s="1">
        <v>1</v>
      </c>
      <c r="B8398" s="2">
        <v>67.5</v>
      </c>
      <c r="C8398">
        <v>8.5500000000000007</v>
      </c>
      <c r="D8398">
        <v>695</v>
      </c>
      <c r="E8398">
        <v>1</v>
      </c>
      <c r="G8398">
        <f t="shared" si="1052"/>
        <v>1.664403624031042</v>
      </c>
      <c r="H8398">
        <f t="shared" si="1053"/>
        <v>0.8408282518730128</v>
      </c>
      <c r="I8398">
        <f t="shared" si="1054"/>
        <v>-0.17336785880286942</v>
      </c>
      <c r="J8398" s="1">
        <f t="shared" si="1055"/>
        <v>1</v>
      </c>
      <c r="L8398">
        <f t="shared" si="1056"/>
        <v>1</v>
      </c>
      <c r="M8398">
        <f t="shared" si="1057"/>
        <v>0</v>
      </c>
      <c r="N8398">
        <f t="shared" si="1058"/>
        <v>0</v>
      </c>
      <c r="O8398">
        <f t="shared" si="1059"/>
        <v>0</v>
      </c>
    </row>
    <row r="8399" spans="1:15" x14ac:dyDescent="0.25">
      <c r="A8399" s="1">
        <v>0</v>
      </c>
      <c r="B8399" s="2">
        <v>59.2</v>
      </c>
      <c r="C8399">
        <v>20.58</v>
      </c>
      <c r="D8399">
        <v>735</v>
      </c>
      <c r="E8399">
        <v>1</v>
      </c>
      <c r="G8399">
        <f t="shared" si="1052"/>
        <v>1.92493701831342</v>
      </c>
      <c r="H8399">
        <f t="shared" si="1053"/>
        <v>0.87268796459165787</v>
      </c>
      <c r="I8399">
        <f t="shared" si="1054"/>
        <v>-0.13617721591099571</v>
      </c>
      <c r="J8399" s="1">
        <f t="shared" si="1055"/>
        <v>1</v>
      </c>
      <c r="L8399">
        <f t="shared" si="1056"/>
        <v>1</v>
      </c>
      <c r="M8399">
        <f t="shared" si="1057"/>
        <v>0</v>
      </c>
      <c r="N8399">
        <f t="shared" si="1058"/>
        <v>0</v>
      </c>
      <c r="O8399">
        <f t="shared" si="1059"/>
        <v>0</v>
      </c>
    </row>
    <row r="8400" spans="1:15" x14ac:dyDescent="0.25">
      <c r="A8400" s="1">
        <v>1</v>
      </c>
      <c r="B8400" s="2">
        <v>130</v>
      </c>
      <c r="C8400">
        <v>12.6</v>
      </c>
      <c r="D8400">
        <v>685</v>
      </c>
      <c r="E8400">
        <v>1</v>
      </c>
      <c r="G8400">
        <f t="shared" si="1052"/>
        <v>1.8009332058939957</v>
      </c>
      <c r="H8400">
        <f t="shared" si="1053"/>
        <v>0.85826249567412316</v>
      </c>
      <c r="I8400">
        <f t="shared" si="1054"/>
        <v>-0.15284528726984242</v>
      </c>
      <c r="J8400" s="1">
        <f t="shared" si="1055"/>
        <v>1</v>
      </c>
      <c r="L8400">
        <f t="shared" si="1056"/>
        <v>1</v>
      </c>
      <c r="M8400">
        <f t="shared" si="1057"/>
        <v>0</v>
      </c>
      <c r="N8400">
        <f t="shared" si="1058"/>
        <v>0</v>
      </c>
      <c r="O8400">
        <f t="shared" si="1059"/>
        <v>0</v>
      </c>
    </row>
    <row r="8401" spans="1:15" x14ac:dyDescent="0.25">
      <c r="A8401" s="1">
        <v>0</v>
      </c>
      <c r="B8401" s="2">
        <v>1.37</v>
      </c>
      <c r="C8401">
        <v>379.82</v>
      </c>
      <c r="D8401">
        <v>675</v>
      </c>
      <c r="E8401">
        <v>1</v>
      </c>
      <c r="G8401">
        <f t="shared" si="1052"/>
        <v>0.59275506298877811</v>
      </c>
      <c r="H8401">
        <f t="shared" si="1053"/>
        <v>0.64399703509200934</v>
      </c>
      <c r="I8401">
        <f t="shared" si="1054"/>
        <v>-0.44006115678277685</v>
      </c>
      <c r="J8401" s="1">
        <f t="shared" si="1055"/>
        <v>0</v>
      </c>
      <c r="L8401">
        <f t="shared" si="1056"/>
        <v>0</v>
      </c>
      <c r="M8401">
        <f t="shared" si="1057"/>
        <v>1</v>
      </c>
      <c r="N8401">
        <f t="shared" si="1058"/>
        <v>0</v>
      </c>
      <c r="O8401">
        <f t="shared" si="1059"/>
        <v>0</v>
      </c>
    </row>
    <row r="8402" spans="1:15" x14ac:dyDescent="0.25">
      <c r="A8402" s="1">
        <v>0</v>
      </c>
      <c r="B8402" s="2">
        <v>95</v>
      </c>
      <c r="C8402">
        <v>7.18</v>
      </c>
      <c r="D8402">
        <v>675</v>
      </c>
      <c r="E8402">
        <v>1</v>
      </c>
      <c r="G8402">
        <f t="shared" si="1052"/>
        <v>1.4117287063043404</v>
      </c>
      <c r="H8402">
        <f t="shared" si="1053"/>
        <v>0.8040384628258106</v>
      </c>
      <c r="I8402">
        <f t="shared" si="1054"/>
        <v>-0.21810817161184989</v>
      </c>
      <c r="J8402" s="1">
        <f t="shared" si="1055"/>
        <v>1</v>
      </c>
      <c r="L8402">
        <f t="shared" si="1056"/>
        <v>1</v>
      </c>
      <c r="M8402">
        <f t="shared" si="1057"/>
        <v>0</v>
      </c>
      <c r="N8402">
        <f t="shared" si="1058"/>
        <v>0</v>
      </c>
      <c r="O8402">
        <f t="shared" si="1059"/>
        <v>0</v>
      </c>
    </row>
    <row r="8403" spans="1:15" x14ac:dyDescent="0.25">
      <c r="A8403" s="1">
        <v>1</v>
      </c>
      <c r="B8403" s="2">
        <v>150</v>
      </c>
      <c r="C8403">
        <v>20.95</v>
      </c>
      <c r="D8403">
        <v>775</v>
      </c>
      <c r="E8403">
        <v>1</v>
      </c>
      <c r="G8403">
        <f t="shared" si="1052"/>
        <v>2.8837300412546192</v>
      </c>
      <c r="H8403">
        <f t="shared" si="1053"/>
        <v>0.94703626942667718</v>
      </c>
      <c r="I8403">
        <f t="shared" si="1054"/>
        <v>-5.4417887240463994E-2</v>
      </c>
      <c r="J8403" s="1">
        <f t="shared" si="1055"/>
        <v>1</v>
      </c>
      <c r="L8403">
        <f t="shared" si="1056"/>
        <v>1</v>
      </c>
      <c r="M8403">
        <f t="shared" si="1057"/>
        <v>0</v>
      </c>
      <c r="N8403">
        <f t="shared" si="1058"/>
        <v>0</v>
      </c>
      <c r="O8403">
        <f t="shared" si="1059"/>
        <v>0</v>
      </c>
    </row>
    <row r="8404" spans="1:15" x14ac:dyDescent="0.25">
      <c r="A8404" s="1">
        <v>1</v>
      </c>
      <c r="B8404" s="2">
        <v>78</v>
      </c>
      <c r="C8404">
        <v>23.95</v>
      </c>
      <c r="D8404">
        <v>670</v>
      </c>
      <c r="E8404">
        <v>1</v>
      </c>
      <c r="G8404">
        <f t="shared" si="1052"/>
        <v>1.4079234379650698</v>
      </c>
      <c r="H8404">
        <f t="shared" si="1053"/>
        <v>0.80343820867468774</v>
      </c>
      <c r="I8404">
        <f t="shared" si="1054"/>
        <v>-0.21885499946903048</v>
      </c>
      <c r="J8404" s="1">
        <f t="shared" si="1055"/>
        <v>1</v>
      </c>
      <c r="L8404">
        <f t="shared" si="1056"/>
        <v>1</v>
      </c>
      <c r="M8404">
        <f t="shared" si="1057"/>
        <v>0</v>
      </c>
      <c r="N8404">
        <f t="shared" si="1058"/>
        <v>0</v>
      </c>
      <c r="O8404">
        <f t="shared" si="1059"/>
        <v>0</v>
      </c>
    </row>
    <row r="8405" spans="1:15" x14ac:dyDescent="0.25">
      <c r="A8405" s="1">
        <v>0</v>
      </c>
      <c r="B8405" s="2">
        <v>205</v>
      </c>
      <c r="C8405">
        <v>4.75</v>
      </c>
      <c r="D8405">
        <v>665</v>
      </c>
      <c r="E8405">
        <v>1</v>
      </c>
      <c r="G8405">
        <f t="shared" si="1052"/>
        <v>1.7486908292875505</v>
      </c>
      <c r="H8405">
        <f t="shared" si="1053"/>
        <v>0.85178760118535379</v>
      </c>
      <c r="I8405">
        <f t="shared" si="1054"/>
        <v>-0.16041807761521901</v>
      </c>
      <c r="J8405" s="1">
        <f t="shared" si="1055"/>
        <v>1</v>
      </c>
      <c r="L8405">
        <f t="shared" si="1056"/>
        <v>1</v>
      </c>
      <c r="M8405">
        <f t="shared" si="1057"/>
        <v>0</v>
      </c>
      <c r="N8405">
        <f t="shared" si="1058"/>
        <v>0</v>
      </c>
      <c r="O8405">
        <f t="shared" si="1059"/>
        <v>0</v>
      </c>
    </row>
    <row r="8406" spans="1:15" x14ac:dyDescent="0.25">
      <c r="A8406" s="1">
        <v>0</v>
      </c>
      <c r="B8406" s="2">
        <v>80</v>
      </c>
      <c r="C8406">
        <v>14.4</v>
      </c>
      <c r="D8406">
        <v>670</v>
      </c>
      <c r="E8406">
        <v>1</v>
      </c>
      <c r="G8406">
        <f t="shared" si="1052"/>
        <v>1.2861482421602295</v>
      </c>
      <c r="H8406">
        <f t="shared" si="1053"/>
        <v>0.78349452569037781</v>
      </c>
      <c r="I8406">
        <f t="shared" si="1054"/>
        <v>-0.24399120420424503</v>
      </c>
      <c r="J8406" s="1">
        <f t="shared" si="1055"/>
        <v>0</v>
      </c>
      <c r="L8406">
        <f t="shared" si="1056"/>
        <v>0</v>
      </c>
      <c r="M8406">
        <f t="shared" si="1057"/>
        <v>1</v>
      </c>
      <c r="N8406">
        <f t="shared" si="1058"/>
        <v>0</v>
      </c>
      <c r="O8406">
        <f t="shared" si="1059"/>
        <v>0</v>
      </c>
    </row>
    <row r="8407" spans="1:15" x14ac:dyDescent="0.25">
      <c r="A8407" s="1">
        <v>1</v>
      </c>
      <c r="B8407" s="2">
        <v>100</v>
      </c>
      <c r="C8407">
        <v>14.14</v>
      </c>
      <c r="D8407">
        <v>660</v>
      </c>
      <c r="E8407">
        <v>1</v>
      </c>
      <c r="G8407">
        <f t="shared" si="1052"/>
        <v>1.3963916799633447</v>
      </c>
      <c r="H8407">
        <f t="shared" si="1053"/>
        <v>0.80161067827052135</v>
      </c>
      <c r="I8407">
        <f t="shared" si="1054"/>
        <v>-0.22113222754450287</v>
      </c>
      <c r="J8407" s="1">
        <f t="shared" si="1055"/>
        <v>1</v>
      </c>
      <c r="L8407">
        <f t="shared" si="1056"/>
        <v>1</v>
      </c>
      <c r="M8407">
        <f t="shared" si="1057"/>
        <v>0</v>
      </c>
      <c r="N8407">
        <f t="shared" si="1058"/>
        <v>0</v>
      </c>
      <c r="O8407">
        <f t="shared" si="1059"/>
        <v>0</v>
      </c>
    </row>
    <row r="8408" spans="1:15" x14ac:dyDescent="0.25">
      <c r="A8408" s="1">
        <v>0</v>
      </c>
      <c r="B8408" s="2">
        <v>60</v>
      </c>
      <c r="C8408">
        <v>10.02</v>
      </c>
      <c r="D8408">
        <v>785</v>
      </c>
      <c r="E8408">
        <v>1</v>
      </c>
      <c r="G8408">
        <f t="shared" si="1052"/>
        <v>2.5025414874575524</v>
      </c>
      <c r="H8408">
        <f t="shared" si="1053"/>
        <v>0.92431979575010448</v>
      </c>
      <c r="I8408">
        <f t="shared" si="1054"/>
        <v>-7.8697167922349043E-2</v>
      </c>
      <c r="J8408" s="1">
        <f t="shared" si="1055"/>
        <v>1</v>
      </c>
      <c r="L8408">
        <f t="shared" si="1056"/>
        <v>1</v>
      </c>
      <c r="M8408">
        <f t="shared" si="1057"/>
        <v>0</v>
      </c>
      <c r="N8408">
        <f t="shared" si="1058"/>
        <v>0</v>
      </c>
      <c r="O8408">
        <f t="shared" si="1059"/>
        <v>0</v>
      </c>
    </row>
    <row r="8409" spans="1:15" x14ac:dyDescent="0.25">
      <c r="A8409" s="1">
        <v>1</v>
      </c>
      <c r="B8409" s="2">
        <v>33.75996</v>
      </c>
      <c r="C8409">
        <v>20.39</v>
      </c>
      <c r="D8409">
        <v>665</v>
      </c>
      <c r="E8409">
        <v>1</v>
      </c>
      <c r="G8409">
        <f t="shared" si="1052"/>
        <v>1.1763571987657322</v>
      </c>
      <c r="H8409">
        <f t="shared" si="1053"/>
        <v>0.76429218636176088</v>
      </c>
      <c r="I8409">
        <f t="shared" si="1054"/>
        <v>-0.26880512004636919</v>
      </c>
      <c r="J8409" s="1">
        <f t="shared" si="1055"/>
        <v>0</v>
      </c>
      <c r="L8409">
        <f t="shared" si="1056"/>
        <v>0</v>
      </c>
      <c r="M8409">
        <f t="shared" si="1057"/>
        <v>1</v>
      </c>
      <c r="N8409">
        <f t="shared" si="1058"/>
        <v>0</v>
      </c>
      <c r="O8409">
        <f t="shared" si="1059"/>
        <v>0</v>
      </c>
    </row>
    <row r="8410" spans="1:15" x14ac:dyDescent="0.25">
      <c r="A8410" s="1">
        <v>0</v>
      </c>
      <c r="B8410" s="2">
        <v>31</v>
      </c>
      <c r="C8410">
        <v>27.87</v>
      </c>
      <c r="D8410">
        <v>685</v>
      </c>
      <c r="E8410">
        <v>1</v>
      </c>
      <c r="G8410">
        <f t="shared" si="1052"/>
        <v>1.2399693126084363</v>
      </c>
      <c r="H8410">
        <f t="shared" si="1053"/>
        <v>0.77555867263923106</v>
      </c>
      <c r="I8410">
        <f t="shared" si="1054"/>
        <v>-0.25417164140768278</v>
      </c>
      <c r="J8410" s="1">
        <f t="shared" si="1055"/>
        <v>0</v>
      </c>
      <c r="L8410">
        <f t="shared" si="1056"/>
        <v>0</v>
      </c>
      <c r="M8410">
        <f t="shared" si="1057"/>
        <v>1</v>
      </c>
      <c r="N8410">
        <f t="shared" si="1058"/>
        <v>0</v>
      </c>
      <c r="O8410">
        <f t="shared" si="1059"/>
        <v>0</v>
      </c>
    </row>
    <row r="8411" spans="1:15" x14ac:dyDescent="0.25">
      <c r="A8411" s="1">
        <v>0</v>
      </c>
      <c r="B8411" s="2">
        <v>45</v>
      </c>
      <c r="C8411">
        <v>25.92</v>
      </c>
      <c r="D8411">
        <v>670</v>
      </c>
      <c r="E8411">
        <v>1</v>
      </c>
      <c r="G8411">
        <f t="shared" si="1052"/>
        <v>1.1305158191431879</v>
      </c>
      <c r="H8411">
        <f t="shared" si="1053"/>
        <v>0.75593407912779542</v>
      </c>
      <c r="I8411">
        <f t="shared" si="1054"/>
        <v>-0.27980110352538212</v>
      </c>
      <c r="J8411" s="1">
        <f t="shared" si="1055"/>
        <v>0</v>
      </c>
      <c r="L8411">
        <f t="shared" si="1056"/>
        <v>0</v>
      </c>
      <c r="M8411">
        <f t="shared" si="1057"/>
        <v>1</v>
      </c>
      <c r="N8411">
        <f t="shared" si="1058"/>
        <v>0</v>
      </c>
      <c r="O8411">
        <f t="shared" si="1059"/>
        <v>0</v>
      </c>
    </row>
    <row r="8412" spans="1:15" x14ac:dyDescent="0.25">
      <c r="A8412" s="1">
        <v>1</v>
      </c>
      <c r="B8412" s="2">
        <v>80</v>
      </c>
      <c r="C8412">
        <v>25.18</v>
      </c>
      <c r="D8412">
        <v>770</v>
      </c>
      <c r="E8412">
        <v>1</v>
      </c>
      <c r="G8412">
        <f t="shared" si="1052"/>
        <v>2.5384297486468324</v>
      </c>
      <c r="H8412">
        <f t="shared" si="1053"/>
        <v>0.92679235909398339</v>
      </c>
      <c r="I8412">
        <f t="shared" si="1054"/>
        <v>-7.6025730853689452E-2</v>
      </c>
      <c r="J8412" s="1">
        <f t="shared" si="1055"/>
        <v>1</v>
      </c>
      <c r="L8412">
        <f t="shared" si="1056"/>
        <v>1</v>
      </c>
      <c r="M8412">
        <f t="shared" si="1057"/>
        <v>0</v>
      </c>
      <c r="N8412">
        <f t="shared" si="1058"/>
        <v>0</v>
      </c>
      <c r="O8412">
        <f t="shared" si="1059"/>
        <v>0</v>
      </c>
    </row>
    <row r="8413" spans="1:15" x14ac:dyDescent="0.25">
      <c r="A8413" s="1">
        <v>1</v>
      </c>
      <c r="B8413" s="2">
        <v>32</v>
      </c>
      <c r="C8413">
        <v>22.32</v>
      </c>
      <c r="D8413">
        <v>725</v>
      </c>
      <c r="E8413">
        <v>1</v>
      </c>
      <c r="G8413">
        <f t="shared" si="1052"/>
        <v>1.8412426172501348</v>
      </c>
      <c r="H8413">
        <f t="shared" si="1053"/>
        <v>0.86309560330458934</v>
      </c>
      <c r="I8413">
        <f t="shared" si="1054"/>
        <v>-0.14722981384366363</v>
      </c>
      <c r="J8413" s="1">
        <f t="shared" si="1055"/>
        <v>1</v>
      </c>
      <c r="L8413">
        <f t="shared" si="1056"/>
        <v>1</v>
      </c>
      <c r="M8413">
        <f t="shared" si="1057"/>
        <v>0</v>
      </c>
      <c r="N8413">
        <f t="shared" si="1058"/>
        <v>0</v>
      </c>
      <c r="O8413">
        <f t="shared" si="1059"/>
        <v>0</v>
      </c>
    </row>
    <row r="8414" spans="1:15" x14ac:dyDescent="0.25">
      <c r="A8414" s="1">
        <v>0</v>
      </c>
      <c r="B8414" s="2">
        <v>475</v>
      </c>
      <c r="C8414">
        <v>5.37</v>
      </c>
      <c r="D8414">
        <v>710</v>
      </c>
      <c r="E8414">
        <v>1</v>
      </c>
      <c r="G8414">
        <f t="shared" si="1052"/>
        <v>3.349601425392061</v>
      </c>
      <c r="H8414">
        <f t="shared" si="1053"/>
        <v>0.9660917815792941</v>
      </c>
      <c r="I8414">
        <f t="shared" si="1054"/>
        <v>-3.4496437296125108E-2</v>
      </c>
      <c r="J8414" s="1">
        <f t="shared" si="1055"/>
        <v>1</v>
      </c>
      <c r="L8414">
        <f t="shared" si="1056"/>
        <v>1</v>
      </c>
      <c r="M8414">
        <f t="shared" si="1057"/>
        <v>0</v>
      </c>
      <c r="N8414">
        <f t="shared" si="1058"/>
        <v>0</v>
      </c>
      <c r="O8414">
        <f t="shared" si="1059"/>
        <v>0</v>
      </c>
    </row>
    <row r="8415" spans="1:15" x14ac:dyDescent="0.25">
      <c r="A8415" s="1">
        <v>0</v>
      </c>
      <c r="B8415" s="2">
        <v>45</v>
      </c>
      <c r="C8415">
        <v>13.33</v>
      </c>
      <c r="D8415">
        <v>685</v>
      </c>
      <c r="E8415">
        <v>1</v>
      </c>
      <c r="G8415">
        <f t="shared" si="1052"/>
        <v>1.3139212464298771</v>
      </c>
      <c r="H8415">
        <f t="shared" si="1053"/>
        <v>0.7881685825219148</v>
      </c>
      <c r="I8415">
        <f t="shared" si="1054"/>
        <v>-0.23804327479500781</v>
      </c>
      <c r="J8415" s="1">
        <f t="shared" si="1055"/>
        <v>0</v>
      </c>
      <c r="L8415">
        <f t="shared" si="1056"/>
        <v>0</v>
      </c>
      <c r="M8415">
        <f t="shared" si="1057"/>
        <v>1</v>
      </c>
      <c r="N8415">
        <f t="shared" si="1058"/>
        <v>0</v>
      </c>
      <c r="O8415">
        <f t="shared" si="1059"/>
        <v>0</v>
      </c>
    </row>
    <row r="8416" spans="1:15" x14ac:dyDescent="0.25">
      <c r="A8416" s="1">
        <v>1</v>
      </c>
      <c r="B8416" s="2">
        <v>93</v>
      </c>
      <c r="C8416">
        <v>29.85</v>
      </c>
      <c r="D8416">
        <v>710</v>
      </c>
      <c r="E8416">
        <v>1</v>
      </c>
      <c r="G8416">
        <f t="shared" si="1052"/>
        <v>1.9113928109547071</v>
      </c>
      <c r="H8416">
        <f t="shared" si="1053"/>
        <v>0.8711755420671794</v>
      </c>
      <c r="I8416">
        <f t="shared" si="1054"/>
        <v>-0.13791178160138121</v>
      </c>
      <c r="J8416" s="1">
        <f t="shared" si="1055"/>
        <v>1</v>
      </c>
      <c r="L8416">
        <f t="shared" si="1056"/>
        <v>1</v>
      </c>
      <c r="M8416">
        <f t="shared" si="1057"/>
        <v>0</v>
      </c>
      <c r="N8416">
        <f t="shared" si="1058"/>
        <v>0</v>
      </c>
      <c r="O8416">
        <f t="shared" si="1059"/>
        <v>0</v>
      </c>
    </row>
    <row r="8417" spans="1:15" x14ac:dyDescent="0.25">
      <c r="A8417" s="1">
        <v>1</v>
      </c>
      <c r="B8417" s="2">
        <v>36</v>
      </c>
      <c r="C8417">
        <v>7.93</v>
      </c>
      <c r="D8417">
        <v>695</v>
      </c>
      <c r="E8417">
        <v>1</v>
      </c>
      <c r="G8417">
        <f t="shared" si="1052"/>
        <v>1.5372772769026444</v>
      </c>
      <c r="H8417">
        <f t="shared" si="1053"/>
        <v>0.82306857275940659</v>
      </c>
      <c r="I8417">
        <f t="shared" si="1054"/>
        <v>-0.19471576129072038</v>
      </c>
      <c r="J8417" s="1">
        <f t="shared" si="1055"/>
        <v>1</v>
      </c>
      <c r="L8417">
        <f t="shared" si="1056"/>
        <v>1</v>
      </c>
      <c r="M8417">
        <f t="shared" si="1057"/>
        <v>0</v>
      </c>
      <c r="N8417">
        <f t="shared" si="1058"/>
        <v>0</v>
      </c>
      <c r="O8417">
        <f t="shared" si="1059"/>
        <v>0</v>
      </c>
    </row>
    <row r="8418" spans="1:15" x14ac:dyDescent="0.25">
      <c r="A8418" s="1">
        <v>1</v>
      </c>
      <c r="B8418" s="2">
        <v>26.5</v>
      </c>
      <c r="C8418">
        <v>23.51</v>
      </c>
      <c r="D8418">
        <v>680</v>
      </c>
      <c r="E8418">
        <v>1</v>
      </c>
      <c r="G8418">
        <f t="shared" si="1052"/>
        <v>1.3117899682488137</v>
      </c>
      <c r="H8418">
        <f t="shared" si="1053"/>
        <v>0.78781252818711789</v>
      </c>
      <c r="I8418">
        <f t="shared" si="1054"/>
        <v>-0.23849512582093116</v>
      </c>
      <c r="J8418" s="1">
        <f t="shared" si="1055"/>
        <v>0</v>
      </c>
      <c r="L8418">
        <f t="shared" si="1056"/>
        <v>0</v>
      </c>
      <c r="M8418">
        <f t="shared" si="1057"/>
        <v>1</v>
      </c>
      <c r="N8418">
        <f t="shared" si="1058"/>
        <v>0</v>
      </c>
      <c r="O8418">
        <f t="shared" si="1059"/>
        <v>0</v>
      </c>
    </row>
    <row r="8419" spans="1:15" x14ac:dyDescent="0.25">
      <c r="A8419" s="1">
        <v>1</v>
      </c>
      <c r="B8419" s="2">
        <v>75</v>
      </c>
      <c r="C8419">
        <v>37.549999999999997</v>
      </c>
      <c r="D8419">
        <v>705</v>
      </c>
      <c r="E8419">
        <v>1</v>
      </c>
      <c r="G8419">
        <f t="shared" si="1052"/>
        <v>1.7730701281101187</v>
      </c>
      <c r="H8419">
        <f t="shared" si="1053"/>
        <v>0.85483905612180588</v>
      </c>
      <c r="I8419">
        <f t="shared" si="1054"/>
        <v>-0.15684206621848648</v>
      </c>
      <c r="J8419" s="1">
        <f t="shared" si="1055"/>
        <v>1</v>
      </c>
      <c r="L8419">
        <f t="shared" si="1056"/>
        <v>1</v>
      </c>
      <c r="M8419">
        <f t="shared" si="1057"/>
        <v>0</v>
      </c>
      <c r="N8419">
        <f t="shared" si="1058"/>
        <v>0</v>
      </c>
      <c r="O8419">
        <f t="shared" si="1059"/>
        <v>0</v>
      </c>
    </row>
    <row r="8420" spans="1:15" x14ac:dyDescent="0.25">
      <c r="A8420" s="1">
        <v>1</v>
      </c>
      <c r="B8420" s="2">
        <v>52</v>
      </c>
      <c r="C8420">
        <v>22.66</v>
      </c>
      <c r="D8420">
        <v>790</v>
      </c>
      <c r="E8420">
        <v>1</v>
      </c>
      <c r="G8420">
        <f t="shared" si="1052"/>
        <v>2.6525151682478594</v>
      </c>
      <c r="H8420">
        <f t="shared" si="1053"/>
        <v>0.93416584242620504</v>
      </c>
      <c r="I8420">
        <f t="shared" si="1054"/>
        <v>-6.8101295031309378E-2</v>
      </c>
      <c r="J8420" s="1">
        <f t="shared" si="1055"/>
        <v>1</v>
      </c>
      <c r="L8420">
        <f t="shared" si="1056"/>
        <v>1</v>
      </c>
      <c r="M8420">
        <f t="shared" si="1057"/>
        <v>0</v>
      </c>
      <c r="N8420">
        <f t="shared" si="1058"/>
        <v>0</v>
      </c>
      <c r="O8420">
        <f t="shared" si="1059"/>
        <v>0</v>
      </c>
    </row>
    <row r="8421" spans="1:15" x14ac:dyDescent="0.25">
      <c r="A8421" s="1">
        <v>1</v>
      </c>
      <c r="B8421" s="2">
        <v>84</v>
      </c>
      <c r="C8421">
        <v>29.84</v>
      </c>
      <c r="D8421">
        <v>710</v>
      </c>
      <c r="E8421">
        <v>1</v>
      </c>
      <c r="G8421">
        <f t="shared" si="1052"/>
        <v>1.8748741188777611</v>
      </c>
      <c r="H8421">
        <f t="shared" si="1053"/>
        <v>0.86702124695781846</v>
      </c>
      <c r="I8421">
        <f t="shared" si="1054"/>
        <v>-0.14269179620680789</v>
      </c>
      <c r="J8421" s="1">
        <f t="shared" si="1055"/>
        <v>1</v>
      </c>
      <c r="L8421">
        <f t="shared" si="1056"/>
        <v>1</v>
      </c>
      <c r="M8421">
        <f t="shared" si="1057"/>
        <v>0</v>
      </c>
      <c r="N8421">
        <f t="shared" si="1058"/>
        <v>0</v>
      </c>
      <c r="O8421">
        <f t="shared" si="1059"/>
        <v>0</v>
      </c>
    </row>
    <row r="8422" spans="1:15" x14ac:dyDescent="0.25">
      <c r="A8422" s="1">
        <v>1</v>
      </c>
      <c r="B8422" s="2">
        <v>58</v>
      </c>
      <c r="C8422">
        <v>10.57</v>
      </c>
      <c r="D8422">
        <v>735</v>
      </c>
      <c r="E8422">
        <v>1</v>
      </c>
      <c r="G8422">
        <f t="shared" si="1052"/>
        <v>2.0729992128456267</v>
      </c>
      <c r="H8422">
        <f t="shared" si="1053"/>
        <v>0.88825101360311876</v>
      </c>
      <c r="I8422">
        <f t="shared" si="1054"/>
        <v>-0.11850090295796041</v>
      </c>
      <c r="J8422" s="1">
        <f t="shared" si="1055"/>
        <v>1</v>
      </c>
      <c r="L8422">
        <f t="shared" si="1056"/>
        <v>1</v>
      </c>
      <c r="M8422">
        <f t="shared" si="1057"/>
        <v>0</v>
      </c>
      <c r="N8422">
        <f t="shared" si="1058"/>
        <v>0</v>
      </c>
      <c r="O8422">
        <f t="shared" si="1059"/>
        <v>0</v>
      </c>
    </row>
    <row r="8423" spans="1:15" x14ac:dyDescent="0.25">
      <c r="A8423" s="1">
        <v>0</v>
      </c>
      <c r="B8423" s="2">
        <v>115</v>
      </c>
      <c r="C8423">
        <v>19.079999999999998</v>
      </c>
      <c r="D8423">
        <v>740</v>
      </c>
      <c r="E8423">
        <v>1</v>
      </c>
      <c r="G8423">
        <f t="shared" si="1052"/>
        <v>2.2093846613551182</v>
      </c>
      <c r="H8423">
        <f t="shared" si="1053"/>
        <v>0.90108909673841575</v>
      </c>
      <c r="I8423">
        <f t="shared" si="1054"/>
        <v>-0.10415113976062074</v>
      </c>
      <c r="J8423" s="1">
        <f t="shared" si="1055"/>
        <v>1</v>
      </c>
      <c r="L8423">
        <f t="shared" si="1056"/>
        <v>1</v>
      </c>
      <c r="M8423">
        <f t="shared" si="1057"/>
        <v>0</v>
      </c>
      <c r="N8423">
        <f t="shared" si="1058"/>
        <v>0</v>
      </c>
      <c r="O8423">
        <f t="shared" si="1059"/>
        <v>0</v>
      </c>
    </row>
    <row r="8424" spans="1:15" x14ac:dyDescent="0.25">
      <c r="A8424" s="1">
        <v>1</v>
      </c>
      <c r="B8424" s="2">
        <v>62</v>
      </c>
      <c r="C8424">
        <v>6.91</v>
      </c>
      <c r="D8424">
        <v>670</v>
      </c>
      <c r="E8424">
        <v>1</v>
      </c>
      <c r="G8424">
        <f t="shared" si="1052"/>
        <v>1.3630519002153578</v>
      </c>
      <c r="H8424">
        <f t="shared" si="1053"/>
        <v>0.79625526376739575</v>
      </c>
      <c r="I8424">
        <f t="shared" si="1054"/>
        <v>-0.22783546142072816</v>
      </c>
      <c r="J8424" s="1">
        <f t="shared" si="1055"/>
        <v>0</v>
      </c>
      <c r="L8424">
        <f t="shared" si="1056"/>
        <v>0</v>
      </c>
      <c r="M8424">
        <f t="shared" si="1057"/>
        <v>1</v>
      </c>
      <c r="N8424">
        <f t="shared" si="1058"/>
        <v>0</v>
      </c>
      <c r="O8424">
        <f t="shared" si="1059"/>
        <v>0</v>
      </c>
    </row>
    <row r="8425" spans="1:15" x14ac:dyDescent="0.25">
      <c r="A8425" s="1">
        <v>0</v>
      </c>
      <c r="B8425" s="2">
        <v>60</v>
      </c>
      <c r="C8425">
        <v>11.74</v>
      </c>
      <c r="D8425">
        <v>670</v>
      </c>
      <c r="E8425">
        <v>1</v>
      </c>
      <c r="G8425">
        <f t="shared" si="1052"/>
        <v>1.2081026479617538</v>
      </c>
      <c r="H8425">
        <f t="shared" si="1053"/>
        <v>0.76996306230493983</v>
      </c>
      <c r="I8425">
        <f t="shared" si="1054"/>
        <v>-0.26141273631759998</v>
      </c>
      <c r="J8425" s="1">
        <f t="shared" si="1055"/>
        <v>0</v>
      </c>
      <c r="L8425">
        <f t="shared" si="1056"/>
        <v>0</v>
      </c>
      <c r="M8425">
        <f t="shared" si="1057"/>
        <v>1</v>
      </c>
      <c r="N8425">
        <f t="shared" si="1058"/>
        <v>0</v>
      </c>
      <c r="O8425">
        <f t="shared" si="1059"/>
        <v>0</v>
      </c>
    </row>
    <row r="8426" spans="1:15" x14ac:dyDescent="0.25">
      <c r="A8426" s="1">
        <v>0</v>
      </c>
      <c r="B8426" s="2">
        <v>66.430000000000007</v>
      </c>
      <c r="C8426">
        <v>14.22</v>
      </c>
      <c r="D8426">
        <v>660</v>
      </c>
      <c r="E8426">
        <v>1</v>
      </c>
      <c r="G8426">
        <f t="shared" si="1052"/>
        <v>1.1188967073989327</v>
      </c>
      <c r="H8426">
        <f t="shared" si="1053"/>
        <v>0.75378400965718584</v>
      </c>
      <c r="I8426">
        <f t="shared" si="1054"/>
        <v>-0.28264941135209742</v>
      </c>
      <c r="J8426" s="1">
        <f t="shared" si="1055"/>
        <v>0</v>
      </c>
      <c r="L8426">
        <f t="shared" si="1056"/>
        <v>0</v>
      </c>
      <c r="M8426">
        <f t="shared" si="1057"/>
        <v>1</v>
      </c>
      <c r="N8426">
        <f t="shared" si="1058"/>
        <v>0</v>
      </c>
      <c r="O8426">
        <f t="shared" si="1059"/>
        <v>0</v>
      </c>
    </row>
    <row r="8427" spans="1:15" x14ac:dyDescent="0.25">
      <c r="A8427" s="1">
        <v>0</v>
      </c>
      <c r="B8427" s="2">
        <v>65</v>
      </c>
      <c r="C8427">
        <v>17.82</v>
      </c>
      <c r="D8427">
        <v>695</v>
      </c>
      <c r="E8427">
        <v>1</v>
      </c>
      <c r="G8427">
        <f t="shared" si="1052"/>
        <v>1.5021949975249917</v>
      </c>
      <c r="H8427">
        <f t="shared" si="1053"/>
        <v>0.81790162410875433</v>
      </c>
      <c r="I8427">
        <f t="shared" si="1054"/>
        <v>-0.20101321353740398</v>
      </c>
      <c r="J8427" s="1">
        <f t="shared" si="1055"/>
        <v>1</v>
      </c>
      <c r="L8427">
        <f t="shared" si="1056"/>
        <v>1</v>
      </c>
      <c r="M8427">
        <f t="shared" si="1057"/>
        <v>0</v>
      </c>
      <c r="N8427">
        <f t="shared" si="1058"/>
        <v>0</v>
      </c>
      <c r="O8427">
        <f t="shared" si="1059"/>
        <v>0</v>
      </c>
    </row>
    <row r="8428" spans="1:15" x14ac:dyDescent="0.25">
      <c r="A8428" s="1">
        <v>1</v>
      </c>
      <c r="B8428" s="2">
        <v>95</v>
      </c>
      <c r="C8428">
        <v>11.06</v>
      </c>
      <c r="D8428">
        <v>745</v>
      </c>
      <c r="E8428">
        <v>1</v>
      </c>
      <c r="G8428">
        <f t="shared" si="1052"/>
        <v>2.3349865898765607</v>
      </c>
      <c r="H8428">
        <f t="shared" si="1053"/>
        <v>0.91173346013185708</v>
      </c>
      <c r="I8428">
        <f t="shared" si="1054"/>
        <v>-9.2407590251030916E-2</v>
      </c>
      <c r="J8428" s="1">
        <f t="shared" si="1055"/>
        <v>1</v>
      </c>
      <c r="L8428">
        <f t="shared" si="1056"/>
        <v>1</v>
      </c>
      <c r="M8428">
        <f t="shared" si="1057"/>
        <v>0</v>
      </c>
      <c r="N8428">
        <f t="shared" si="1058"/>
        <v>0</v>
      </c>
      <c r="O8428">
        <f t="shared" si="1059"/>
        <v>0</v>
      </c>
    </row>
    <row r="8429" spans="1:15" x14ac:dyDescent="0.25">
      <c r="A8429" s="1">
        <v>1</v>
      </c>
      <c r="B8429" s="2">
        <v>63</v>
      </c>
      <c r="C8429">
        <v>13.22</v>
      </c>
      <c r="D8429">
        <v>660</v>
      </c>
      <c r="E8429">
        <v>1</v>
      </c>
      <c r="G8429">
        <f t="shared" si="1052"/>
        <v>1.2472945278948036</v>
      </c>
      <c r="H8429">
        <f t="shared" si="1053"/>
        <v>0.77683117967054904</v>
      </c>
      <c r="I8429">
        <f t="shared" si="1054"/>
        <v>-0.25253222420274141</v>
      </c>
      <c r="J8429" s="1">
        <f t="shared" si="1055"/>
        <v>0</v>
      </c>
      <c r="L8429">
        <f t="shared" si="1056"/>
        <v>0</v>
      </c>
      <c r="M8429">
        <f t="shared" si="1057"/>
        <v>1</v>
      </c>
      <c r="N8429">
        <f t="shared" si="1058"/>
        <v>0</v>
      </c>
      <c r="O8429">
        <f t="shared" si="1059"/>
        <v>0</v>
      </c>
    </row>
    <row r="8430" spans="1:15" x14ac:dyDescent="0.25">
      <c r="A8430" s="1">
        <v>1</v>
      </c>
      <c r="B8430" s="2">
        <v>70</v>
      </c>
      <c r="C8430">
        <v>9.7200000000000006</v>
      </c>
      <c r="D8430">
        <v>715</v>
      </c>
      <c r="E8430">
        <v>1</v>
      </c>
      <c r="G8430">
        <f t="shared" si="1052"/>
        <v>1.8979402774157617</v>
      </c>
      <c r="H8430">
        <f t="shared" si="1053"/>
        <v>0.86965822804003301</v>
      </c>
      <c r="I8430">
        <f t="shared" si="1054"/>
        <v>-0.13965498584917388</v>
      </c>
      <c r="J8430" s="1">
        <f t="shared" si="1055"/>
        <v>1</v>
      </c>
      <c r="L8430">
        <f t="shared" si="1056"/>
        <v>1</v>
      </c>
      <c r="M8430">
        <f t="shared" si="1057"/>
        <v>0</v>
      </c>
      <c r="N8430">
        <f t="shared" si="1058"/>
        <v>0</v>
      </c>
      <c r="O8430">
        <f t="shared" si="1059"/>
        <v>0</v>
      </c>
    </row>
    <row r="8431" spans="1:15" x14ac:dyDescent="0.25">
      <c r="A8431" s="1">
        <v>1</v>
      </c>
      <c r="B8431" s="2">
        <v>40</v>
      </c>
      <c r="C8431">
        <v>29.55</v>
      </c>
      <c r="D8431">
        <v>715</v>
      </c>
      <c r="E8431">
        <v>1</v>
      </c>
      <c r="G8431">
        <f t="shared" si="1052"/>
        <v>1.7528141598675084</v>
      </c>
      <c r="H8431">
        <f t="shared" si="1053"/>
        <v>0.85230739832745372</v>
      </c>
      <c r="I8431">
        <f t="shared" si="1054"/>
        <v>-0.15980802106512107</v>
      </c>
      <c r="J8431" s="1">
        <f t="shared" si="1055"/>
        <v>1</v>
      </c>
      <c r="L8431">
        <f t="shared" si="1056"/>
        <v>1</v>
      </c>
      <c r="M8431">
        <f t="shared" si="1057"/>
        <v>0</v>
      </c>
      <c r="N8431">
        <f t="shared" si="1058"/>
        <v>0</v>
      </c>
      <c r="O8431">
        <f t="shared" si="1059"/>
        <v>0</v>
      </c>
    </row>
    <row r="8432" spans="1:15" x14ac:dyDescent="0.25">
      <c r="A8432" s="1">
        <v>1</v>
      </c>
      <c r="B8432" s="2">
        <v>70</v>
      </c>
      <c r="C8432">
        <v>18.190000000000001</v>
      </c>
      <c r="D8432">
        <v>715</v>
      </c>
      <c r="E8432">
        <v>1</v>
      </c>
      <c r="G8432">
        <f t="shared" si="1052"/>
        <v>1.8879634117003086</v>
      </c>
      <c r="H8432">
        <f t="shared" si="1053"/>
        <v>0.86852314562814348</v>
      </c>
      <c r="I8432">
        <f t="shared" si="1054"/>
        <v>-0.14096104353732505</v>
      </c>
      <c r="J8432" s="1">
        <f t="shared" si="1055"/>
        <v>1</v>
      </c>
      <c r="L8432">
        <f t="shared" si="1056"/>
        <v>1</v>
      </c>
      <c r="M8432">
        <f t="shared" si="1057"/>
        <v>0</v>
      </c>
      <c r="N8432">
        <f t="shared" si="1058"/>
        <v>0</v>
      </c>
      <c r="O8432">
        <f t="shared" si="1059"/>
        <v>0</v>
      </c>
    </row>
    <row r="8433" spans="1:15" x14ac:dyDescent="0.25">
      <c r="A8433" s="1">
        <v>0</v>
      </c>
      <c r="B8433" s="2">
        <v>65</v>
      </c>
      <c r="C8433">
        <v>13.48</v>
      </c>
      <c r="D8433">
        <v>680</v>
      </c>
      <c r="E8433">
        <v>1</v>
      </c>
      <c r="G8433">
        <f t="shared" si="1052"/>
        <v>1.3387315226069685</v>
      </c>
      <c r="H8433">
        <f t="shared" si="1053"/>
        <v>0.79228126340205141</v>
      </c>
      <c r="I8433">
        <f t="shared" si="1054"/>
        <v>-0.2328388196534967</v>
      </c>
      <c r="J8433" s="1">
        <f t="shared" si="1055"/>
        <v>0</v>
      </c>
      <c r="L8433">
        <f t="shared" si="1056"/>
        <v>0</v>
      </c>
      <c r="M8433">
        <f t="shared" si="1057"/>
        <v>1</v>
      </c>
      <c r="N8433">
        <f t="shared" si="1058"/>
        <v>0</v>
      </c>
      <c r="O8433">
        <f t="shared" si="1059"/>
        <v>0</v>
      </c>
    </row>
    <row r="8434" spans="1:15" x14ac:dyDescent="0.25">
      <c r="A8434" s="1">
        <v>1</v>
      </c>
      <c r="B8434" s="2">
        <v>55</v>
      </c>
      <c r="C8434">
        <v>23.59</v>
      </c>
      <c r="D8434">
        <v>715</v>
      </c>
      <c r="E8434">
        <v>1</v>
      </c>
      <c r="G8434">
        <f t="shared" si="1052"/>
        <v>1.8207185995265682</v>
      </c>
      <c r="H8434">
        <f t="shared" si="1053"/>
        <v>0.86065233094226079</v>
      </c>
      <c r="I8434">
        <f t="shared" si="1054"/>
        <v>-0.15006465291732154</v>
      </c>
      <c r="J8434" s="1">
        <f t="shared" si="1055"/>
        <v>1</v>
      </c>
      <c r="L8434">
        <f t="shared" si="1056"/>
        <v>1</v>
      </c>
      <c r="M8434">
        <f t="shared" si="1057"/>
        <v>0</v>
      </c>
      <c r="N8434">
        <f t="shared" si="1058"/>
        <v>0</v>
      </c>
      <c r="O8434">
        <f t="shared" si="1059"/>
        <v>0</v>
      </c>
    </row>
    <row r="8435" spans="1:15" x14ac:dyDescent="0.25">
      <c r="A8435" s="1">
        <v>1</v>
      </c>
      <c r="B8435" s="2">
        <v>80</v>
      </c>
      <c r="C8435">
        <v>20.87</v>
      </c>
      <c r="D8435">
        <v>725</v>
      </c>
      <c r="E8435">
        <v>1</v>
      </c>
      <c r="G8435">
        <f t="shared" si="1052"/>
        <v>2.0377797606836019</v>
      </c>
      <c r="H8435">
        <f t="shared" si="1053"/>
        <v>0.88470699573461564</v>
      </c>
      <c r="I8435">
        <f t="shared" si="1054"/>
        <v>-0.12249876705868747</v>
      </c>
      <c r="J8435" s="1">
        <f t="shared" si="1055"/>
        <v>1</v>
      </c>
      <c r="L8435">
        <f t="shared" si="1056"/>
        <v>1</v>
      </c>
      <c r="M8435">
        <f t="shared" si="1057"/>
        <v>0</v>
      </c>
      <c r="N8435">
        <f t="shared" si="1058"/>
        <v>0</v>
      </c>
      <c r="O8435">
        <f t="shared" si="1059"/>
        <v>0</v>
      </c>
    </row>
    <row r="8436" spans="1:15" x14ac:dyDescent="0.25">
      <c r="A8436" s="1">
        <v>1</v>
      </c>
      <c r="B8436" s="2">
        <v>110</v>
      </c>
      <c r="C8436">
        <v>23.16</v>
      </c>
      <c r="D8436">
        <v>710</v>
      </c>
      <c r="E8436">
        <v>1</v>
      </c>
      <c r="G8436">
        <f t="shared" si="1052"/>
        <v>1.988275004632504</v>
      </c>
      <c r="H8436">
        <f t="shared" si="1053"/>
        <v>0.87956052181137667</v>
      </c>
      <c r="I8436">
        <f t="shared" si="1054"/>
        <v>-0.12833290328763763</v>
      </c>
      <c r="J8436" s="1">
        <f t="shared" si="1055"/>
        <v>1</v>
      </c>
      <c r="L8436">
        <f t="shared" si="1056"/>
        <v>1</v>
      </c>
      <c r="M8436">
        <f t="shared" si="1057"/>
        <v>0</v>
      </c>
      <c r="N8436">
        <f t="shared" si="1058"/>
        <v>0</v>
      </c>
      <c r="O8436">
        <f t="shared" si="1059"/>
        <v>0</v>
      </c>
    </row>
    <row r="8437" spans="1:15" x14ac:dyDescent="0.25">
      <c r="A8437" s="1">
        <v>1</v>
      </c>
      <c r="B8437" s="2">
        <v>88</v>
      </c>
      <c r="C8437">
        <v>23.58</v>
      </c>
      <c r="D8437">
        <v>705</v>
      </c>
      <c r="E8437">
        <v>1</v>
      </c>
      <c r="G8437">
        <f t="shared" si="1052"/>
        <v>1.8422917141463167</v>
      </c>
      <c r="H8437">
        <f t="shared" si="1053"/>
        <v>0.86321951904076311</v>
      </c>
      <c r="I8437">
        <f t="shared" si="1054"/>
        <v>-0.14708625287407862</v>
      </c>
      <c r="J8437" s="1">
        <f t="shared" si="1055"/>
        <v>1</v>
      </c>
      <c r="L8437">
        <f t="shared" si="1056"/>
        <v>1</v>
      </c>
      <c r="M8437">
        <f t="shared" si="1057"/>
        <v>0</v>
      </c>
      <c r="N8437">
        <f t="shared" si="1058"/>
        <v>0</v>
      </c>
      <c r="O8437">
        <f t="shared" si="1059"/>
        <v>0</v>
      </c>
    </row>
    <row r="8438" spans="1:15" x14ac:dyDescent="0.25">
      <c r="A8438" s="1">
        <v>0</v>
      </c>
      <c r="B8438" s="2">
        <v>49</v>
      </c>
      <c r="C8438">
        <v>34.19</v>
      </c>
      <c r="D8438">
        <v>665</v>
      </c>
      <c r="E8438">
        <v>1</v>
      </c>
      <c r="G8438">
        <f t="shared" si="1052"/>
        <v>1.0808184369801594</v>
      </c>
      <c r="H8438">
        <f t="shared" si="1053"/>
        <v>0.74664883368981283</v>
      </c>
      <c r="I8438">
        <f t="shared" si="1054"/>
        <v>-0.2921603065375189</v>
      </c>
      <c r="J8438" s="1">
        <f t="shared" si="1055"/>
        <v>0</v>
      </c>
      <c r="L8438">
        <f t="shared" si="1056"/>
        <v>0</v>
      </c>
      <c r="M8438">
        <f t="shared" si="1057"/>
        <v>1</v>
      </c>
      <c r="N8438">
        <f t="shared" si="1058"/>
        <v>0</v>
      </c>
      <c r="O8438">
        <f t="shared" si="1059"/>
        <v>0</v>
      </c>
    </row>
    <row r="8439" spans="1:15" x14ac:dyDescent="0.25">
      <c r="A8439" s="1">
        <v>1</v>
      </c>
      <c r="B8439" s="2">
        <v>81.831999999999994</v>
      </c>
      <c r="C8439">
        <v>27.8</v>
      </c>
      <c r="D8439">
        <v>700</v>
      </c>
      <c r="E8439">
        <v>1</v>
      </c>
      <c r="G8439">
        <f t="shared" si="1052"/>
        <v>1.7560935376848104</v>
      </c>
      <c r="H8439">
        <f t="shared" si="1053"/>
        <v>0.85271972800360973</v>
      </c>
      <c r="I8439">
        <f t="shared" si="1054"/>
        <v>-0.15932435757633973</v>
      </c>
      <c r="J8439" s="1">
        <f t="shared" si="1055"/>
        <v>1</v>
      </c>
      <c r="L8439">
        <f t="shared" si="1056"/>
        <v>1</v>
      </c>
      <c r="M8439">
        <f t="shared" si="1057"/>
        <v>0</v>
      </c>
      <c r="N8439">
        <f t="shared" si="1058"/>
        <v>0</v>
      </c>
      <c r="O8439">
        <f t="shared" si="1059"/>
        <v>0</v>
      </c>
    </row>
    <row r="8440" spans="1:15" x14ac:dyDescent="0.25">
      <c r="A8440" s="1">
        <v>0</v>
      </c>
      <c r="B8440" s="2">
        <v>61</v>
      </c>
      <c r="C8440">
        <v>18.239999999999998</v>
      </c>
      <c r="D8440">
        <v>750</v>
      </c>
      <c r="E8440">
        <v>1</v>
      </c>
      <c r="G8440">
        <f t="shared" si="1052"/>
        <v>2.1035750010341587</v>
      </c>
      <c r="H8440">
        <f t="shared" si="1053"/>
        <v>0.8912501646994111</v>
      </c>
      <c r="I8440">
        <f t="shared" si="1054"/>
        <v>-0.11513012245767526</v>
      </c>
      <c r="J8440" s="1">
        <f t="shared" si="1055"/>
        <v>1</v>
      </c>
      <c r="L8440">
        <f t="shared" si="1056"/>
        <v>1</v>
      </c>
      <c r="M8440">
        <f t="shared" si="1057"/>
        <v>0</v>
      </c>
      <c r="N8440">
        <f t="shared" si="1058"/>
        <v>0</v>
      </c>
      <c r="O8440">
        <f t="shared" si="1059"/>
        <v>0</v>
      </c>
    </row>
    <row r="8441" spans="1:15" x14ac:dyDescent="0.25">
      <c r="A8441" s="1">
        <v>1</v>
      </c>
      <c r="B8441" s="2">
        <v>150</v>
      </c>
      <c r="C8441">
        <v>26.71</v>
      </c>
      <c r="D8441">
        <v>670</v>
      </c>
      <c r="E8441">
        <v>1</v>
      </c>
      <c r="G8441">
        <f t="shared" si="1052"/>
        <v>1.6969161859008963</v>
      </c>
      <c r="H8441">
        <f t="shared" si="1053"/>
        <v>0.84513154176360794</v>
      </c>
      <c r="I8441">
        <f t="shared" si="1054"/>
        <v>-0.16826299301423012</v>
      </c>
      <c r="J8441" s="1">
        <f t="shared" si="1055"/>
        <v>1</v>
      </c>
      <c r="L8441">
        <f t="shared" si="1056"/>
        <v>1</v>
      </c>
      <c r="M8441">
        <f t="shared" si="1057"/>
        <v>0</v>
      </c>
      <c r="N8441">
        <f t="shared" si="1058"/>
        <v>0</v>
      </c>
      <c r="O8441">
        <f t="shared" si="1059"/>
        <v>0</v>
      </c>
    </row>
    <row r="8442" spans="1:15" x14ac:dyDescent="0.25">
      <c r="A8442" s="1">
        <v>0</v>
      </c>
      <c r="B8442" s="2">
        <v>26</v>
      </c>
      <c r="C8442">
        <v>31.58</v>
      </c>
      <c r="D8442">
        <v>670</v>
      </c>
      <c r="E8442">
        <v>1</v>
      </c>
      <c r="G8442">
        <f t="shared" si="1052"/>
        <v>1.0467289864005149</v>
      </c>
      <c r="H8442">
        <f t="shared" si="1053"/>
        <v>0.74014628026260221</v>
      </c>
      <c r="I8442">
        <f t="shared" si="1054"/>
        <v>-0.30090743628871019</v>
      </c>
      <c r="J8442" s="1">
        <f t="shared" si="1055"/>
        <v>0</v>
      </c>
      <c r="L8442">
        <f t="shared" si="1056"/>
        <v>0</v>
      </c>
      <c r="M8442">
        <f t="shared" si="1057"/>
        <v>1</v>
      </c>
      <c r="N8442">
        <f t="shared" si="1058"/>
        <v>0</v>
      </c>
      <c r="O8442">
        <f t="shared" si="1059"/>
        <v>0</v>
      </c>
    </row>
    <row r="8443" spans="1:15" x14ac:dyDescent="0.25">
      <c r="A8443" s="1">
        <v>0</v>
      </c>
      <c r="B8443" s="2">
        <v>20.395</v>
      </c>
      <c r="C8443">
        <v>28.78</v>
      </c>
      <c r="D8443">
        <v>670</v>
      </c>
      <c r="E8443">
        <v>1</v>
      </c>
      <c r="G8443">
        <f t="shared" si="1052"/>
        <v>1.0272767581898741</v>
      </c>
      <c r="H8443">
        <f t="shared" si="1053"/>
        <v>0.73638759808606224</v>
      </c>
      <c r="I8443">
        <f t="shared" si="1054"/>
        <v>-0.30599867103870981</v>
      </c>
      <c r="J8443" s="1">
        <f t="shared" si="1055"/>
        <v>0</v>
      </c>
      <c r="L8443">
        <f t="shared" si="1056"/>
        <v>0</v>
      </c>
      <c r="M8443">
        <f t="shared" si="1057"/>
        <v>1</v>
      </c>
      <c r="N8443">
        <f t="shared" si="1058"/>
        <v>0</v>
      </c>
      <c r="O8443">
        <f t="shared" si="1059"/>
        <v>0</v>
      </c>
    </row>
    <row r="8444" spans="1:15" x14ac:dyDescent="0.25">
      <c r="A8444" s="1">
        <v>0</v>
      </c>
      <c r="B8444" s="2">
        <v>60</v>
      </c>
      <c r="C8444">
        <v>12.21</v>
      </c>
      <c r="D8444">
        <v>720</v>
      </c>
      <c r="E8444">
        <v>1</v>
      </c>
      <c r="G8444">
        <f t="shared" si="1052"/>
        <v>1.7694676584673967</v>
      </c>
      <c r="H8444">
        <f t="shared" si="1053"/>
        <v>0.85439145670551686</v>
      </c>
      <c r="I8444">
        <f t="shared" si="1054"/>
        <v>-0.15736581000045335</v>
      </c>
      <c r="J8444" s="1">
        <f t="shared" si="1055"/>
        <v>1</v>
      </c>
      <c r="L8444">
        <f t="shared" si="1056"/>
        <v>1</v>
      </c>
      <c r="M8444">
        <f t="shared" si="1057"/>
        <v>0</v>
      </c>
      <c r="N8444">
        <f t="shared" si="1058"/>
        <v>0</v>
      </c>
      <c r="O8444">
        <f t="shared" si="1059"/>
        <v>0</v>
      </c>
    </row>
    <row r="8445" spans="1:15" x14ac:dyDescent="0.25">
      <c r="A8445" s="1">
        <v>1</v>
      </c>
      <c r="B8445" s="2">
        <v>99</v>
      </c>
      <c r="C8445">
        <v>32.49</v>
      </c>
      <c r="D8445">
        <v>715</v>
      </c>
      <c r="E8445">
        <v>1</v>
      </c>
      <c r="G8445">
        <f t="shared" si="1052"/>
        <v>1.9888286485931221</v>
      </c>
      <c r="H8445">
        <f t="shared" si="1053"/>
        <v>0.87961915910204536</v>
      </c>
      <c r="I8445">
        <f t="shared" si="1054"/>
        <v>-0.12826623893114625</v>
      </c>
      <c r="J8445" s="1">
        <f t="shared" si="1055"/>
        <v>1</v>
      </c>
      <c r="L8445">
        <f t="shared" si="1056"/>
        <v>1</v>
      </c>
      <c r="M8445">
        <f t="shared" si="1057"/>
        <v>0</v>
      </c>
      <c r="N8445">
        <f t="shared" si="1058"/>
        <v>0</v>
      </c>
      <c r="O8445">
        <f t="shared" si="1059"/>
        <v>0</v>
      </c>
    </row>
    <row r="8446" spans="1:15" x14ac:dyDescent="0.25">
      <c r="A8446" s="1">
        <v>1</v>
      </c>
      <c r="B8446" s="2">
        <v>56</v>
      </c>
      <c r="C8446">
        <v>19.55</v>
      </c>
      <c r="D8446">
        <v>685</v>
      </c>
      <c r="E8446">
        <v>1</v>
      </c>
      <c r="G8446">
        <f t="shared" si="1052"/>
        <v>1.4923851060498503</v>
      </c>
      <c r="H8446">
        <f t="shared" si="1053"/>
        <v>0.81643599409281264</v>
      </c>
      <c r="I8446">
        <f t="shared" si="1054"/>
        <v>-0.20280676022262584</v>
      </c>
      <c r="J8446" s="1">
        <f t="shared" si="1055"/>
        <v>1</v>
      </c>
      <c r="L8446">
        <f t="shared" si="1056"/>
        <v>1</v>
      </c>
      <c r="M8446">
        <f t="shared" si="1057"/>
        <v>0</v>
      </c>
      <c r="N8446">
        <f t="shared" si="1058"/>
        <v>0</v>
      </c>
      <c r="O8446">
        <f t="shared" si="1059"/>
        <v>0</v>
      </c>
    </row>
    <row r="8447" spans="1:15" x14ac:dyDescent="0.25">
      <c r="A8447" s="1">
        <v>1</v>
      </c>
      <c r="B8447" s="2">
        <v>125</v>
      </c>
      <c r="C8447">
        <v>13.19</v>
      </c>
      <c r="D8447">
        <v>690</v>
      </c>
      <c r="E8447">
        <v>1</v>
      </c>
      <c r="G8447">
        <f t="shared" si="1052"/>
        <v>1.8361353976766086</v>
      </c>
      <c r="H8447">
        <f t="shared" si="1053"/>
        <v>0.86249100629982944</v>
      </c>
      <c r="I8447">
        <f t="shared" si="1054"/>
        <v>-0.14793055760944737</v>
      </c>
      <c r="J8447" s="1">
        <f t="shared" si="1055"/>
        <v>1</v>
      </c>
      <c r="L8447">
        <f t="shared" si="1056"/>
        <v>1</v>
      </c>
      <c r="M8447">
        <f t="shared" si="1057"/>
        <v>0</v>
      </c>
      <c r="N8447">
        <f t="shared" si="1058"/>
        <v>0</v>
      </c>
      <c r="O8447">
        <f t="shared" si="1059"/>
        <v>0</v>
      </c>
    </row>
    <row r="8448" spans="1:15" x14ac:dyDescent="0.25">
      <c r="A8448" s="1">
        <v>1</v>
      </c>
      <c r="B8448" s="2">
        <v>150</v>
      </c>
      <c r="C8448">
        <v>4.58</v>
      </c>
      <c r="D8448">
        <v>685</v>
      </c>
      <c r="E8448">
        <v>1</v>
      </c>
      <c r="G8448">
        <f t="shared" si="1052"/>
        <v>1.8915588385624851</v>
      </c>
      <c r="H8448">
        <f t="shared" si="1053"/>
        <v>0.86893316618833849</v>
      </c>
      <c r="I8448">
        <f t="shared" si="1054"/>
        <v>-0.14048906554856308</v>
      </c>
      <c r="J8448" s="1">
        <f t="shared" si="1055"/>
        <v>1</v>
      </c>
      <c r="L8448">
        <f t="shared" si="1056"/>
        <v>1</v>
      </c>
      <c r="M8448">
        <f t="shared" si="1057"/>
        <v>0</v>
      </c>
      <c r="N8448">
        <f t="shared" si="1058"/>
        <v>0</v>
      </c>
      <c r="O8448">
        <f t="shared" si="1059"/>
        <v>0</v>
      </c>
    </row>
    <row r="8449" spans="1:15" x14ac:dyDescent="0.25">
      <c r="A8449" s="1">
        <v>1</v>
      </c>
      <c r="B8449" s="2">
        <v>132</v>
      </c>
      <c r="C8449">
        <v>21.16</v>
      </c>
      <c r="D8449">
        <v>675</v>
      </c>
      <c r="E8449">
        <v>1</v>
      </c>
      <c r="G8449">
        <f t="shared" si="1052"/>
        <v>1.6865844858076127</v>
      </c>
      <c r="H8449">
        <f t="shared" si="1053"/>
        <v>0.84377445825651476</v>
      </c>
      <c r="I8449">
        <f t="shared" si="1054"/>
        <v>-0.16987004965225203</v>
      </c>
      <c r="J8449" s="1">
        <f t="shared" si="1055"/>
        <v>1</v>
      </c>
      <c r="L8449">
        <f t="shared" si="1056"/>
        <v>1</v>
      </c>
      <c r="M8449">
        <f t="shared" si="1057"/>
        <v>0</v>
      </c>
      <c r="N8449">
        <f t="shared" si="1058"/>
        <v>0</v>
      </c>
      <c r="O8449">
        <f t="shared" si="1059"/>
        <v>0</v>
      </c>
    </row>
    <row r="8450" spans="1:15" x14ac:dyDescent="0.25">
      <c r="A8450" s="1">
        <v>1</v>
      </c>
      <c r="B8450" s="2">
        <v>52</v>
      </c>
      <c r="C8450">
        <v>23.47</v>
      </c>
      <c r="D8450">
        <v>670</v>
      </c>
      <c r="E8450">
        <v>1</v>
      </c>
      <c r="G8450">
        <f t="shared" si="1052"/>
        <v>1.3029563607726216</v>
      </c>
      <c r="H8450">
        <f t="shared" si="1053"/>
        <v>0.78633211326676411</v>
      </c>
      <c r="I8450">
        <f t="shared" si="1054"/>
        <v>-0.24037603983330813</v>
      </c>
      <c r="J8450" s="1">
        <f t="shared" si="1055"/>
        <v>0</v>
      </c>
      <c r="L8450">
        <f t="shared" si="1056"/>
        <v>0</v>
      </c>
      <c r="M8450">
        <f t="shared" si="1057"/>
        <v>1</v>
      </c>
      <c r="N8450">
        <f t="shared" si="1058"/>
        <v>0</v>
      </c>
      <c r="O8450">
        <f t="shared" si="1059"/>
        <v>0</v>
      </c>
    </row>
    <row r="8451" spans="1:15" x14ac:dyDescent="0.25">
      <c r="A8451" s="1">
        <v>0</v>
      </c>
      <c r="B8451" s="2">
        <v>75.3</v>
      </c>
      <c r="C8451">
        <v>26.61</v>
      </c>
      <c r="D8451">
        <v>665</v>
      </c>
      <c r="E8451">
        <v>1</v>
      </c>
      <c r="G8451">
        <f t="shared" si="1052"/>
        <v>1.1964971207076136</v>
      </c>
      <c r="H8451">
        <f t="shared" si="1053"/>
        <v>0.76790105469892977</v>
      </c>
      <c r="I8451">
        <f t="shared" si="1054"/>
        <v>-0.26409438916184513</v>
      </c>
      <c r="J8451" s="1">
        <f t="shared" si="1055"/>
        <v>0</v>
      </c>
      <c r="L8451">
        <f t="shared" si="1056"/>
        <v>0</v>
      </c>
      <c r="M8451">
        <f t="shared" si="1057"/>
        <v>1</v>
      </c>
      <c r="N8451">
        <f t="shared" si="1058"/>
        <v>0</v>
      </c>
      <c r="O8451">
        <f t="shared" si="1059"/>
        <v>0</v>
      </c>
    </row>
    <row r="8452" spans="1:15" x14ac:dyDescent="0.25">
      <c r="A8452" s="1">
        <v>0</v>
      </c>
      <c r="B8452" s="2">
        <v>80</v>
      </c>
      <c r="C8452">
        <v>18.87</v>
      </c>
      <c r="D8452">
        <v>695</v>
      </c>
      <c r="E8452">
        <v>1</v>
      </c>
      <c r="G8452">
        <f t="shared" ref="G8452:G8515" si="1060">$Q$3+SUMPRODUCT(A8452:D8452,$R$3:$U$3)</f>
        <v>1.5618423145553262</v>
      </c>
      <c r="H8452">
        <f t="shared" ref="H8452:H8515" si="1061">IF(G8452&gt;-100, 1/(1+EXP(-G8452)),0.0001)</f>
        <v>0.82661755419984062</v>
      </c>
      <c r="I8452">
        <f t="shared" ref="I8452:I8515" si="1062">IF(E8452=0,IF(H8452&lt;0.9999,LN(1-H8452),-9.21),LN(H8452))</f>
        <v>-0.19041314049820551</v>
      </c>
      <c r="J8452" s="1">
        <f t="shared" ref="J8452:J8515" si="1063">IF(H8452&gt;$R$10,1,0)</f>
        <v>1</v>
      </c>
      <c r="L8452">
        <f t="shared" ref="L8452:L8515" si="1064">IF($E8452=1,IF($J8452=1,1,0),0)</f>
        <v>1</v>
      </c>
      <c r="M8452">
        <f t="shared" ref="M8452:M8515" si="1065">IF($E8452=1,IF($J8452=0,1,0),0)</f>
        <v>0</v>
      </c>
      <c r="N8452">
        <f t="shared" ref="N8452:N8515" si="1066">IF($E8452=0,IF($J8452=0,1,0),0)</f>
        <v>0</v>
      </c>
      <c r="O8452">
        <f t="shared" ref="O8452:O8515" si="1067">IF($E8452=0,IF($J8452=1,1,0),0)</f>
        <v>0</v>
      </c>
    </row>
    <row r="8453" spans="1:15" x14ac:dyDescent="0.25">
      <c r="A8453" s="1">
        <v>0</v>
      </c>
      <c r="B8453" s="2">
        <v>48</v>
      </c>
      <c r="C8453">
        <v>26.18</v>
      </c>
      <c r="D8453">
        <v>715</v>
      </c>
      <c r="E8453">
        <v>1</v>
      </c>
      <c r="G8453">
        <f t="shared" si="1060"/>
        <v>1.6481131510258056</v>
      </c>
      <c r="H8453">
        <f t="shared" si="1061"/>
        <v>0.83863587430266895</v>
      </c>
      <c r="I8453">
        <f t="shared" si="1062"/>
        <v>-0.1759786663592823</v>
      </c>
      <c r="J8453" s="1">
        <f t="shared" si="1063"/>
        <v>1</v>
      </c>
      <c r="L8453">
        <f t="shared" si="1064"/>
        <v>1</v>
      </c>
      <c r="M8453">
        <f t="shared" si="1065"/>
        <v>0</v>
      </c>
      <c r="N8453">
        <f t="shared" si="1066"/>
        <v>0</v>
      </c>
      <c r="O8453">
        <f t="shared" si="1067"/>
        <v>0</v>
      </c>
    </row>
    <row r="8454" spans="1:15" x14ac:dyDescent="0.25">
      <c r="A8454" s="1">
        <v>1</v>
      </c>
      <c r="B8454" s="2">
        <v>57</v>
      </c>
      <c r="C8454">
        <v>30.4</v>
      </c>
      <c r="D8454">
        <v>660</v>
      </c>
      <c r="E8454">
        <v>1</v>
      </c>
      <c r="G8454">
        <f t="shared" si="1060"/>
        <v>1.2027044515440695</v>
      </c>
      <c r="H8454">
        <f t="shared" si="1061"/>
        <v>0.7690055409687111</v>
      </c>
      <c r="I8454">
        <f t="shared" si="1062"/>
        <v>-0.26265710408150128</v>
      </c>
      <c r="J8454" s="1">
        <f t="shared" si="1063"/>
        <v>0</v>
      </c>
      <c r="L8454">
        <f t="shared" si="1064"/>
        <v>0</v>
      </c>
      <c r="M8454">
        <f t="shared" si="1065"/>
        <v>1</v>
      </c>
      <c r="N8454">
        <f t="shared" si="1066"/>
        <v>0</v>
      </c>
      <c r="O8454">
        <f t="shared" si="1067"/>
        <v>0</v>
      </c>
    </row>
    <row r="8455" spans="1:15" x14ac:dyDescent="0.25">
      <c r="A8455" s="1">
        <v>1</v>
      </c>
      <c r="B8455" s="2">
        <v>42.7</v>
      </c>
      <c r="C8455">
        <v>34.93</v>
      </c>
      <c r="D8455">
        <v>690</v>
      </c>
      <c r="E8455">
        <v>1</v>
      </c>
      <c r="G8455">
        <f t="shared" si="1060"/>
        <v>1.4764768525098937</v>
      </c>
      <c r="H8455">
        <f t="shared" si="1061"/>
        <v>0.81403984021771369</v>
      </c>
      <c r="I8455">
        <f t="shared" si="1062"/>
        <v>-0.20574597042089829</v>
      </c>
      <c r="J8455" s="1">
        <f t="shared" si="1063"/>
        <v>1</v>
      </c>
      <c r="L8455">
        <f t="shared" si="1064"/>
        <v>1</v>
      </c>
      <c r="M8455">
        <f t="shared" si="1065"/>
        <v>0</v>
      </c>
      <c r="N8455">
        <f t="shared" si="1066"/>
        <v>0</v>
      </c>
      <c r="O8455">
        <f t="shared" si="1067"/>
        <v>0</v>
      </c>
    </row>
    <row r="8456" spans="1:15" x14ac:dyDescent="0.25">
      <c r="A8456" s="1">
        <v>1</v>
      </c>
      <c r="B8456" s="2">
        <v>49.4</v>
      </c>
      <c r="C8456">
        <v>27.62</v>
      </c>
      <c r="D8456">
        <v>775</v>
      </c>
      <c r="E8456">
        <v>1</v>
      </c>
      <c r="G8456">
        <f t="shared" si="1060"/>
        <v>2.4675439182306569</v>
      </c>
      <c r="H8456">
        <f t="shared" si="1061"/>
        <v>0.9218349745287332</v>
      </c>
      <c r="I8456">
        <f t="shared" si="1062"/>
        <v>-8.1389057856874836E-2</v>
      </c>
      <c r="J8456" s="1">
        <f t="shared" si="1063"/>
        <v>1</v>
      </c>
      <c r="L8456">
        <f t="shared" si="1064"/>
        <v>1</v>
      </c>
      <c r="M8456">
        <f t="shared" si="1065"/>
        <v>0</v>
      </c>
      <c r="N8456">
        <f t="shared" si="1066"/>
        <v>0</v>
      </c>
      <c r="O8456">
        <f t="shared" si="1067"/>
        <v>0</v>
      </c>
    </row>
    <row r="8457" spans="1:15" x14ac:dyDescent="0.25">
      <c r="A8457" s="1">
        <v>1</v>
      </c>
      <c r="B8457" s="2">
        <v>16.896000000000001</v>
      </c>
      <c r="C8457">
        <v>35.090000000000003</v>
      </c>
      <c r="D8457">
        <v>675</v>
      </c>
      <c r="E8457">
        <v>1</v>
      </c>
      <c r="G8457">
        <f t="shared" si="1060"/>
        <v>1.2029758798875649</v>
      </c>
      <c r="H8457">
        <f t="shared" si="1061"/>
        <v>0.76905375289854883</v>
      </c>
      <c r="I8457">
        <f t="shared" si="1062"/>
        <v>-0.26259441218133106</v>
      </c>
      <c r="J8457" s="1">
        <f t="shared" si="1063"/>
        <v>0</v>
      </c>
      <c r="L8457">
        <f t="shared" si="1064"/>
        <v>0</v>
      </c>
      <c r="M8457">
        <f t="shared" si="1065"/>
        <v>1</v>
      </c>
      <c r="N8457">
        <f t="shared" si="1066"/>
        <v>0</v>
      </c>
      <c r="O8457">
        <f t="shared" si="1067"/>
        <v>0</v>
      </c>
    </row>
    <row r="8458" spans="1:15" x14ac:dyDescent="0.25">
      <c r="A8458" s="1">
        <v>0</v>
      </c>
      <c r="B8458" s="2">
        <v>48</v>
      </c>
      <c r="C8458">
        <v>34.479999999999997</v>
      </c>
      <c r="D8458">
        <v>665</v>
      </c>
      <c r="E8458">
        <v>1</v>
      </c>
      <c r="G8458">
        <f t="shared" si="1060"/>
        <v>1.0764179029375747</v>
      </c>
      <c r="H8458">
        <f t="shared" si="1061"/>
        <v>0.74581550637797134</v>
      </c>
      <c r="I8458">
        <f t="shared" si="1062"/>
        <v>-0.29327701984995036</v>
      </c>
      <c r="J8458" s="1">
        <f t="shared" si="1063"/>
        <v>0</v>
      </c>
      <c r="L8458">
        <f t="shared" si="1064"/>
        <v>0</v>
      </c>
      <c r="M8458">
        <f t="shared" si="1065"/>
        <v>1</v>
      </c>
      <c r="N8458">
        <f t="shared" si="1066"/>
        <v>0</v>
      </c>
      <c r="O8458">
        <f t="shared" si="1067"/>
        <v>0</v>
      </c>
    </row>
    <row r="8459" spans="1:15" x14ac:dyDescent="0.25">
      <c r="A8459" s="1">
        <v>1</v>
      </c>
      <c r="B8459" s="2">
        <v>70</v>
      </c>
      <c r="C8459">
        <v>14.44</v>
      </c>
      <c r="D8459">
        <v>675</v>
      </c>
      <c r="E8459">
        <v>1</v>
      </c>
      <c r="G8459">
        <f t="shared" si="1060"/>
        <v>1.4428456588948428</v>
      </c>
      <c r="H8459">
        <f t="shared" si="1061"/>
        <v>0.80889493126266732</v>
      </c>
      <c r="I8459">
        <f t="shared" si="1062"/>
        <v>-0.21208624518794164</v>
      </c>
      <c r="J8459" s="1">
        <f t="shared" si="1063"/>
        <v>1</v>
      </c>
      <c r="L8459">
        <f t="shared" si="1064"/>
        <v>1</v>
      </c>
      <c r="M8459">
        <f t="shared" si="1065"/>
        <v>0</v>
      </c>
      <c r="N8459">
        <f t="shared" si="1066"/>
        <v>0</v>
      </c>
      <c r="O8459">
        <f t="shared" si="1067"/>
        <v>0</v>
      </c>
    </row>
    <row r="8460" spans="1:15" x14ac:dyDescent="0.25">
      <c r="A8460" s="1">
        <v>1</v>
      </c>
      <c r="B8460" s="2">
        <v>115</v>
      </c>
      <c r="C8460">
        <v>24.82</v>
      </c>
      <c r="D8460">
        <v>765</v>
      </c>
      <c r="E8460">
        <v>1</v>
      </c>
      <c r="G8460">
        <f t="shared" si="1060"/>
        <v>2.624724875563361</v>
      </c>
      <c r="H8460">
        <f t="shared" si="1061"/>
        <v>0.93243597832367986</v>
      </c>
      <c r="I8460">
        <f t="shared" si="1062"/>
        <v>-6.9954785774252598E-2</v>
      </c>
      <c r="J8460" s="1">
        <f t="shared" si="1063"/>
        <v>1</v>
      </c>
      <c r="L8460">
        <f t="shared" si="1064"/>
        <v>1</v>
      </c>
      <c r="M8460">
        <f t="shared" si="1065"/>
        <v>0</v>
      </c>
      <c r="N8460">
        <f t="shared" si="1066"/>
        <v>0</v>
      </c>
      <c r="O8460">
        <f t="shared" si="1067"/>
        <v>0</v>
      </c>
    </row>
    <row r="8461" spans="1:15" x14ac:dyDescent="0.25">
      <c r="A8461" s="1">
        <v>1</v>
      </c>
      <c r="B8461" s="2">
        <v>67</v>
      </c>
      <c r="C8461">
        <v>8.4499999999999993</v>
      </c>
      <c r="D8461">
        <v>800</v>
      </c>
      <c r="E8461">
        <v>1</v>
      </c>
      <c r="G8461">
        <f t="shared" si="1060"/>
        <v>2.8425210595393011</v>
      </c>
      <c r="H8461">
        <f t="shared" si="1061"/>
        <v>0.9449307967967967</v>
      </c>
      <c r="I8461">
        <f t="shared" si="1062"/>
        <v>-5.6643585072768413E-2</v>
      </c>
      <c r="J8461" s="1">
        <f t="shared" si="1063"/>
        <v>1</v>
      </c>
      <c r="L8461">
        <f t="shared" si="1064"/>
        <v>1</v>
      </c>
      <c r="M8461">
        <f t="shared" si="1065"/>
        <v>0</v>
      </c>
      <c r="N8461">
        <f t="shared" si="1066"/>
        <v>0</v>
      </c>
      <c r="O8461">
        <f t="shared" si="1067"/>
        <v>0</v>
      </c>
    </row>
    <row r="8462" spans="1:15" x14ac:dyDescent="0.25">
      <c r="A8462" s="1">
        <v>1</v>
      </c>
      <c r="B8462" s="2">
        <v>49</v>
      </c>
      <c r="C8462">
        <v>16.34</v>
      </c>
      <c r="D8462">
        <v>675</v>
      </c>
      <c r="E8462">
        <v>1</v>
      </c>
      <c r="G8462">
        <f t="shared" si="1060"/>
        <v>1.3553698710782234</v>
      </c>
      <c r="H8462">
        <f t="shared" si="1061"/>
        <v>0.79500614988480467</v>
      </c>
      <c r="I8462">
        <f t="shared" si="1062"/>
        <v>-0.22940542865356875</v>
      </c>
      <c r="J8462" s="1">
        <f t="shared" si="1063"/>
        <v>0</v>
      </c>
      <c r="L8462">
        <f t="shared" si="1064"/>
        <v>0</v>
      </c>
      <c r="M8462">
        <f t="shared" si="1065"/>
        <v>1</v>
      </c>
      <c r="N8462">
        <f t="shared" si="1066"/>
        <v>0</v>
      </c>
      <c r="O8462">
        <f t="shared" si="1067"/>
        <v>0</v>
      </c>
    </row>
    <row r="8463" spans="1:15" x14ac:dyDescent="0.25">
      <c r="A8463" s="1">
        <v>1</v>
      </c>
      <c r="B8463" s="2">
        <v>140</v>
      </c>
      <c r="C8463">
        <v>19.079999999999998</v>
      </c>
      <c r="D8463">
        <v>720</v>
      </c>
      <c r="E8463">
        <v>1</v>
      </c>
      <c r="G8463">
        <f t="shared" si="1060"/>
        <v>2.2272328244423214</v>
      </c>
      <c r="H8463">
        <f t="shared" si="1061"/>
        <v>0.90266851105847334</v>
      </c>
      <c r="I8463">
        <f t="shared" si="1062"/>
        <v>-0.10239989035007258</v>
      </c>
      <c r="J8463" s="1">
        <f t="shared" si="1063"/>
        <v>1</v>
      </c>
      <c r="L8463">
        <f t="shared" si="1064"/>
        <v>1</v>
      </c>
      <c r="M8463">
        <f t="shared" si="1065"/>
        <v>0</v>
      </c>
      <c r="N8463">
        <f t="shared" si="1066"/>
        <v>0</v>
      </c>
      <c r="O8463">
        <f t="shared" si="1067"/>
        <v>0</v>
      </c>
    </row>
    <row r="8464" spans="1:15" x14ac:dyDescent="0.25">
      <c r="A8464" s="1">
        <v>1</v>
      </c>
      <c r="B8464" s="2">
        <v>31</v>
      </c>
      <c r="C8464">
        <v>6.19</v>
      </c>
      <c r="D8464">
        <v>660</v>
      </c>
      <c r="E8464">
        <v>1</v>
      </c>
      <c r="G8464">
        <f t="shared" si="1060"/>
        <v>1.1256890890420186</v>
      </c>
      <c r="H8464">
        <f t="shared" si="1061"/>
        <v>0.75504245858820584</v>
      </c>
      <c r="I8464">
        <f t="shared" si="1062"/>
        <v>-0.28098129477365735</v>
      </c>
      <c r="J8464" s="1">
        <f t="shared" si="1063"/>
        <v>0</v>
      </c>
      <c r="L8464">
        <f t="shared" si="1064"/>
        <v>0</v>
      </c>
      <c r="M8464">
        <f t="shared" si="1065"/>
        <v>1</v>
      </c>
      <c r="N8464">
        <f t="shared" si="1066"/>
        <v>0</v>
      </c>
      <c r="O8464">
        <f t="shared" si="1067"/>
        <v>0</v>
      </c>
    </row>
    <row r="8465" spans="1:15" x14ac:dyDescent="0.25">
      <c r="A8465" s="1">
        <v>1</v>
      </c>
      <c r="B8465" s="2">
        <v>80</v>
      </c>
      <c r="C8465">
        <v>25.14</v>
      </c>
      <c r="D8465">
        <v>700</v>
      </c>
      <c r="E8465">
        <v>1</v>
      </c>
      <c r="G8465">
        <f t="shared" si="1060"/>
        <v>1.7517907878926327</v>
      </c>
      <c r="H8465">
        <f t="shared" si="1061"/>
        <v>0.85217853032690916</v>
      </c>
      <c r="I8465">
        <f t="shared" si="1062"/>
        <v>-0.15995923146659602</v>
      </c>
      <c r="J8465" s="1">
        <f t="shared" si="1063"/>
        <v>1</v>
      </c>
      <c r="L8465">
        <f t="shared" si="1064"/>
        <v>1</v>
      </c>
      <c r="M8465">
        <f t="shared" si="1065"/>
        <v>0</v>
      </c>
      <c r="N8465">
        <f t="shared" si="1066"/>
        <v>0</v>
      </c>
      <c r="O8465">
        <f t="shared" si="1067"/>
        <v>0</v>
      </c>
    </row>
    <row r="8466" spans="1:15" x14ac:dyDescent="0.25">
      <c r="A8466" s="1">
        <v>0</v>
      </c>
      <c r="B8466" s="2">
        <v>30</v>
      </c>
      <c r="C8466">
        <v>24.85</v>
      </c>
      <c r="D8466">
        <v>695</v>
      </c>
      <c r="E8466">
        <v>1</v>
      </c>
      <c r="G8466">
        <f t="shared" si="1060"/>
        <v>1.3518513734527415</v>
      </c>
      <c r="H8466">
        <f t="shared" si="1061"/>
        <v>0.79443214028364328</v>
      </c>
      <c r="I8466">
        <f t="shared" si="1062"/>
        <v>-0.23012770850509423</v>
      </c>
      <c r="J8466" s="1">
        <f t="shared" si="1063"/>
        <v>0</v>
      </c>
      <c r="L8466">
        <f t="shared" si="1064"/>
        <v>0</v>
      </c>
      <c r="M8466">
        <f t="shared" si="1065"/>
        <v>1</v>
      </c>
      <c r="N8466">
        <f t="shared" si="1066"/>
        <v>0</v>
      </c>
      <c r="O8466">
        <f t="shared" si="1067"/>
        <v>0</v>
      </c>
    </row>
    <row r="8467" spans="1:15" x14ac:dyDescent="0.25">
      <c r="A8467" s="1">
        <v>0</v>
      </c>
      <c r="B8467" s="2">
        <v>45</v>
      </c>
      <c r="C8467">
        <v>28.16</v>
      </c>
      <c r="D8467">
        <v>685</v>
      </c>
      <c r="E8467">
        <v>1</v>
      </c>
      <c r="G8467">
        <f t="shared" si="1060"/>
        <v>1.2964528971311582</v>
      </c>
      <c r="H8467">
        <f t="shared" si="1061"/>
        <v>0.78523740618992166</v>
      </c>
      <c r="I8467">
        <f t="shared" si="1062"/>
        <v>-0.24176917865452274</v>
      </c>
      <c r="J8467" s="1">
        <f t="shared" si="1063"/>
        <v>0</v>
      </c>
      <c r="L8467">
        <f t="shared" si="1064"/>
        <v>0</v>
      </c>
      <c r="M8467">
        <f t="shared" si="1065"/>
        <v>1</v>
      </c>
      <c r="N8467">
        <f t="shared" si="1066"/>
        <v>0</v>
      </c>
      <c r="O8467">
        <f t="shared" si="1067"/>
        <v>0</v>
      </c>
    </row>
    <row r="8468" spans="1:15" x14ac:dyDescent="0.25">
      <c r="A8468" s="1">
        <v>0</v>
      </c>
      <c r="B8468" s="2">
        <v>100</v>
      </c>
      <c r="C8468">
        <v>7.03</v>
      </c>
      <c r="D8468">
        <v>675</v>
      </c>
      <c r="E8468">
        <v>1</v>
      </c>
      <c r="G8468">
        <f t="shared" si="1060"/>
        <v>1.4322000984263434</v>
      </c>
      <c r="H8468">
        <f t="shared" si="1061"/>
        <v>0.80724388513847523</v>
      </c>
      <c r="I8468">
        <f t="shared" si="1062"/>
        <v>-0.21412944430155328</v>
      </c>
      <c r="J8468" s="1">
        <f t="shared" si="1063"/>
        <v>1</v>
      </c>
      <c r="L8468">
        <f t="shared" si="1064"/>
        <v>1</v>
      </c>
      <c r="M8468">
        <f t="shared" si="1065"/>
        <v>0</v>
      </c>
      <c r="N8468">
        <f t="shared" si="1066"/>
        <v>0</v>
      </c>
      <c r="O8468">
        <f t="shared" si="1067"/>
        <v>0</v>
      </c>
    </row>
    <row r="8469" spans="1:15" x14ac:dyDescent="0.25">
      <c r="A8469" s="1">
        <v>1</v>
      </c>
      <c r="B8469" s="2">
        <v>59</v>
      </c>
      <c r="C8469">
        <v>18.37</v>
      </c>
      <c r="D8469">
        <v>690</v>
      </c>
      <c r="E8469">
        <v>1</v>
      </c>
      <c r="G8469">
        <f t="shared" si="1060"/>
        <v>1.5621437217500596</v>
      </c>
      <c r="H8469">
        <f t="shared" si="1061"/>
        <v>0.82666074791981825</v>
      </c>
      <c r="I8469">
        <f t="shared" si="1062"/>
        <v>-0.1903608882912636</v>
      </c>
      <c r="J8469" s="1">
        <f t="shared" si="1063"/>
        <v>1</v>
      </c>
      <c r="L8469">
        <f t="shared" si="1064"/>
        <v>1</v>
      </c>
      <c r="M8469">
        <f t="shared" si="1065"/>
        <v>0</v>
      </c>
      <c r="N8469">
        <f t="shared" si="1066"/>
        <v>0</v>
      </c>
      <c r="O8469">
        <f t="shared" si="1067"/>
        <v>0</v>
      </c>
    </row>
    <row r="8470" spans="1:15" x14ac:dyDescent="0.25">
      <c r="A8470" s="1">
        <v>1</v>
      </c>
      <c r="B8470" s="2">
        <v>58</v>
      </c>
      <c r="C8470">
        <v>18.39</v>
      </c>
      <c r="D8470">
        <v>690</v>
      </c>
      <c r="E8470">
        <v>1</v>
      </c>
      <c r="G8470">
        <f t="shared" si="1060"/>
        <v>1.5580612223878969</v>
      </c>
      <c r="H8470">
        <f t="shared" si="1061"/>
        <v>0.82607497496707449</v>
      </c>
      <c r="I8470">
        <f t="shared" si="1062"/>
        <v>-0.19106974085511869</v>
      </c>
      <c r="J8470" s="1">
        <f t="shared" si="1063"/>
        <v>1</v>
      </c>
      <c r="L8470">
        <f t="shared" si="1064"/>
        <v>1</v>
      </c>
      <c r="M8470">
        <f t="shared" si="1065"/>
        <v>0</v>
      </c>
      <c r="N8470">
        <f t="shared" si="1066"/>
        <v>0</v>
      </c>
      <c r="O8470">
        <f t="shared" si="1067"/>
        <v>0</v>
      </c>
    </row>
    <row r="8471" spans="1:15" x14ac:dyDescent="0.25">
      <c r="A8471" s="1">
        <v>1</v>
      </c>
      <c r="B8471" s="2">
        <v>96</v>
      </c>
      <c r="C8471">
        <v>25.38</v>
      </c>
      <c r="D8471">
        <v>675</v>
      </c>
      <c r="E8471">
        <v>1</v>
      </c>
      <c r="G8471">
        <f t="shared" si="1060"/>
        <v>1.5354918369865089</v>
      </c>
      <c r="H8471">
        <f t="shared" si="1061"/>
        <v>0.82280841504626301</v>
      </c>
      <c r="I8471">
        <f t="shared" si="1062"/>
        <v>-0.19503189392668013</v>
      </c>
      <c r="J8471" s="1">
        <f t="shared" si="1063"/>
        <v>1</v>
      </c>
      <c r="L8471">
        <f t="shared" si="1064"/>
        <v>1</v>
      </c>
      <c r="M8471">
        <f t="shared" si="1065"/>
        <v>0</v>
      </c>
      <c r="N8471">
        <f t="shared" si="1066"/>
        <v>0</v>
      </c>
      <c r="O8471">
        <f t="shared" si="1067"/>
        <v>0</v>
      </c>
    </row>
    <row r="8472" spans="1:15" x14ac:dyDescent="0.25">
      <c r="A8472" s="1">
        <v>1</v>
      </c>
      <c r="B8472" s="2">
        <v>120</v>
      </c>
      <c r="C8472">
        <v>23.83</v>
      </c>
      <c r="D8472">
        <v>720</v>
      </c>
      <c r="E8472">
        <v>1</v>
      </c>
      <c r="G8472">
        <f t="shared" si="1060"/>
        <v>2.1404589451256051</v>
      </c>
      <c r="H8472">
        <f t="shared" si="1061"/>
        <v>0.89477382965368824</v>
      </c>
      <c r="I8472">
        <f t="shared" si="1062"/>
        <v>-0.11118429693994793</v>
      </c>
      <c r="J8472" s="1">
        <f t="shared" si="1063"/>
        <v>1</v>
      </c>
      <c r="L8472">
        <f t="shared" si="1064"/>
        <v>1</v>
      </c>
      <c r="M8472">
        <f t="shared" si="1065"/>
        <v>0</v>
      </c>
      <c r="N8472">
        <f t="shared" si="1066"/>
        <v>0</v>
      </c>
      <c r="O8472">
        <f t="shared" si="1067"/>
        <v>0</v>
      </c>
    </row>
    <row r="8473" spans="1:15" x14ac:dyDescent="0.25">
      <c r="A8473" s="1">
        <v>1</v>
      </c>
      <c r="B8473" s="2">
        <v>96</v>
      </c>
      <c r="C8473">
        <v>15.85</v>
      </c>
      <c r="D8473">
        <v>690</v>
      </c>
      <c r="E8473">
        <v>1</v>
      </c>
      <c r="G8473">
        <f t="shared" si="1060"/>
        <v>1.7152928712284172</v>
      </c>
      <c r="H8473">
        <f t="shared" si="1061"/>
        <v>0.84752153438336475</v>
      </c>
      <c r="I8473">
        <f t="shared" si="1062"/>
        <v>-0.16543903074843727</v>
      </c>
      <c r="J8473" s="1">
        <f t="shared" si="1063"/>
        <v>1</v>
      </c>
      <c r="L8473">
        <f t="shared" si="1064"/>
        <v>1</v>
      </c>
      <c r="M8473">
        <f t="shared" si="1065"/>
        <v>0</v>
      </c>
      <c r="N8473">
        <f t="shared" si="1066"/>
        <v>0</v>
      </c>
      <c r="O8473">
        <f t="shared" si="1067"/>
        <v>0</v>
      </c>
    </row>
    <row r="8474" spans="1:15" x14ac:dyDescent="0.25">
      <c r="A8474" s="1">
        <v>0</v>
      </c>
      <c r="B8474" s="2">
        <v>30</v>
      </c>
      <c r="C8474">
        <v>31.84</v>
      </c>
      <c r="D8474">
        <v>665</v>
      </c>
      <c r="E8474">
        <v>1</v>
      </c>
      <c r="G8474">
        <f t="shared" si="1060"/>
        <v>1.006466633089997</v>
      </c>
      <c r="H8474">
        <f t="shared" si="1061"/>
        <v>0.73232809456545489</v>
      </c>
      <c r="I8474">
        <f t="shared" si="1062"/>
        <v>-0.31152664882041536</v>
      </c>
      <c r="J8474" s="1">
        <f t="shared" si="1063"/>
        <v>0</v>
      </c>
      <c r="L8474">
        <f t="shared" si="1064"/>
        <v>0</v>
      </c>
      <c r="M8474">
        <f t="shared" si="1065"/>
        <v>1</v>
      </c>
      <c r="N8474">
        <f t="shared" si="1066"/>
        <v>0</v>
      </c>
      <c r="O8474">
        <f t="shared" si="1067"/>
        <v>0</v>
      </c>
    </row>
    <row r="8475" spans="1:15" x14ac:dyDescent="0.25">
      <c r="A8475" s="1">
        <v>1</v>
      </c>
      <c r="B8475" s="2">
        <v>99.215000000000003</v>
      </c>
      <c r="C8475">
        <v>22.55</v>
      </c>
      <c r="D8475">
        <v>690</v>
      </c>
      <c r="E8475">
        <v>1</v>
      </c>
      <c r="G8475">
        <f t="shared" si="1060"/>
        <v>1.7204503956082284</v>
      </c>
      <c r="H8475">
        <f t="shared" si="1061"/>
        <v>0.84818684104529762</v>
      </c>
      <c r="I8475">
        <f t="shared" si="1062"/>
        <v>-0.16465433603829524</v>
      </c>
      <c r="J8475" s="1">
        <f t="shared" si="1063"/>
        <v>1</v>
      </c>
      <c r="L8475">
        <f t="shared" si="1064"/>
        <v>1</v>
      </c>
      <c r="M8475">
        <f t="shared" si="1065"/>
        <v>0</v>
      </c>
      <c r="N8475">
        <f t="shared" si="1066"/>
        <v>0</v>
      </c>
      <c r="O8475">
        <f t="shared" si="1067"/>
        <v>0</v>
      </c>
    </row>
    <row r="8476" spans="1:15" x14ac:dyDescent="0.25">
      <c r="A8476" s="1">
        <v>0</v>
      </c>
      <c r="B8476" s="2">
        <v>73</v>
      </c>
      <c r="C8476">
        <v>31.37</v>
      </c>
      <c r="D8476">
        <v>695</v>
      </c>
      <c r="E8476">
        <v>1</v>
      </c>
      <c r="G8476">
        <f t="shared" si="1060"/>
        <v>1.5187058980942147</v>
      </c>
      <c r="H8476">
        <f t="shared" si="1061"/>
        <v>0.82034783845627035</v>
      </c>
      <c r="I8476">
        <f t="shared" si="1062"/>
        <v>-0.19802683542900132</v>
      </c>
      <c r="J8476" s="1">
        <f t="shared" si="1063"/>
        <v>1</v>
      </c>
      <c r="L8476">
        <f t="shared" si="1064"/>
        <v>1</v>
      </c>
      <c r="M8476">
        <f t="shared" si="1065"/>
        <v>0</v>
      </c>
      <c r="N8476">
        <f t="shared" si="1066"/>
        <v>0</v>
      </c>
      <c r="O8476">
        <f t="shared" si="1067"/>
        <v>0</v>
      </c>
    </row>
    <row r="8477" spans="1:15" x14ac:dyDescent="0.25">
      <c r="A8477" s="1">
        <v>0</v>
      </c>
      <c r="B8477" s="2">
        <v>52</v>
      </c>
      <c r="C8477">
        <v>4.9800000000000004</v>
      </c>
      <c r="D8477">
        <v>730</v>
      </c>
      <c r="E8477">
        <v>1</v>
      </c>
      <c r="G8477">
        <f t="shared" si="1060"/>
        <v>1.8578961158500231</v>
      </c>
      <c r="H8477">
        <f t="shared" si="1061"/>
        <v>0.86505153470515717</v>
      </c>
      <c r="I8477">
        <f t="shared" si="1062"/>
        <v>-0.14496619613111472</v>
      </c>
      <c r="J8477" s="1">
        <f t="shared" si="1063"/>
        <v>1</v>
      </c>
      <c r="L8477">
        <f t="shared" si="1064"/>
        <v>1</v>
      </c>
      <c r="M8477">
        <f t="shared" si="1065"/>
        <v>0</v>
      </c>
      <c r="N8477">
        <f t="shared" si="1066"/>
        <v>0</v>
      </c>
      <c r="O8477">
        <f t="shared" si="1067"/>
        <v>0</v>
      </c>
    </row>
    <row r="8478" spans="1:15" x14ac:dyDescent="0.25">
      <c r="A8478" s="1">
        <v>1</v>
      </c>
      <c r="B8478" s="2">
        <v>59</v>
      </c>
      <c r="C8478">
        <v>37.200000000000003</v>
      </c>
      <c r="D8478">
        <v>660</v>
      </c>
      <c r="E8478">
        <v>1</v>
      </c>
      <c r="G8478">
        <f t="shared" si="1060"/>
        <v>1.2028125716977112</v>
      </c>
      <c r="H8478">
        <f t="shared" si="1061"/>
        <v>0.76902474644376162</v>
      </c>
      <c r="I8478">
        <f t="shared" si="1062"/>
        <v>-0.26263212996335977</v>
      </c>
      <c r="J8478" s="1">
        <f t="shared" si="1063"/>
        <v>0</v>
      </c>
      <c r="L8478">
        <f t="shared" si="1064"/>
        <v>0</v>
      </c>
      <c r="M8478">
        <f t="shared" si="1065"/>
        <v>1</v>
      </c>
      <c r="N8478">
        <f t="shared" si="1066"/>
        <v>0</v>
      </c>
      <c r="O8478">
        <f t="shared" si="1067"/>
        <v>0</v>
      </c>
    </row>
    <row r="8479" spans="1:15" x14ac:dyDescent="0.25">
      <c r="A8479" s="1">
        <v>1</v>
      </c>
      <c r="B8479" s="2">
        <v>40.783999999999999</v>
      </c>
      <c r="C8479">
        <v>22.9</v>
      </c>
      <c r="D8479">
        <v>720</v>
      </c>
      <c r="E8479">
        <v>1</v>
      </c>
      <c r="G8479">
        <f t="shared" si="1060"/>
        <v>1.8200213088291015</v>
      </c>
      <c r="H8479">
        <f t="shared" si="1061"/>
        <v>0.86056868390917596</v>
      </c>
      <c r="I8479">
        <f t="shared" si="1062"/>
        <v>-0.15016184791137394</v>
      </c>
      <c r="J8479" s="1">
        <f t="shared" si="1063"/>
        <v>1</v>
      </c>
      <c r="L8479">
        <f t="shared" si="1064"/>
        <v>1</v>
      </c>
      <c r="M8479">
        <f t="shared" si="1065"/>
        <v>0</v>
      </c>
      <c r="N8479">
        <f t="shared" si="1066"/>
        <v>0</v>
      </c>
      <c r="O8479">
        <f t="shared" si="1067"/>
        <v>0</v>
      </c>
    </row>
    <row r="8480" spans="1:15" x14ac:dyDescent="0.25">
      <c r="A8480" s="1">
        <v>0</v>
      </c>
      <c r="B8480" s="2">
        <v>35</v>
      </c>
      <c r="C8480">
        <v>19.89</v>
      </c>
      <c r="D8480">
        <v>710</v>
      </c>
      <c r="E8480">
        <v>1</v>
      </c>
      <c r="G8480">
        <f t="shared" si="1060"/>
        <v>1.5465640824403923</v>
      </c>
      <c r="H8480">
        <f t="shared" si="1061"/>
        <v>0.8244169244616989</v>
      </c>
      <c r="I8480">
        <f t="shared" si="1062"/>
        <v>-0.19307890074703576</v>
      </c>
      <c r="J8480" s="1">
        <f t="shared" si="1063"/>
        <v>1</v>
      </c>
      <c r="L8480">
        <f t="shared" si="1064"/>
        <v>1</v>
      </c>
      <c r="M8480">
        <f t="shared" si="1065"/>
        <v>0</v>
      </c>
      <c r="N8480">
        <f t="shared" si="1066"/>
        <v>0</v>
      </c>
      <c r="O8480">
        <f t="shared" si="1067"/>
        <v>0</v>
      </c>
    </row>
    <row r="8481" spans="1:15" x14ac:dyDescent="0.25">
      <c r="A8481" s="1">
        <v>0</v>
      </c>
      <c r="B8481" s="2">
        <v>60</v>
      </c>
      <c r="C8481">
        <v>20.49</v>
      </c>
      <c r="D8481">
        <v>690</v>
      </c>
      <c r="E8481">
        <v>1</v>
      </c>
      <c r="G8481">
        <f t="shared" si="1060"/>
        <v>1.4225634190759715</v>
      </c>
      <c r="H8481">
        <f t="shared" si="1061"/>
        <v>0.80573996513120338</v>
      </c>
      <c r="I8481">
        <f t="shared" si="1062"/>
        <v>-0.21599421243649317</v>
      </c>
      <c r="J8481" s="1">
        <f t="shared" si="1063"/>
        <v>1</v>
      </c>
      <c r="L8481">
        <f t="shared" si="1064"/>
        <v>1</v>
      </c>
      <c r="M8481">
        <f t="shared" si="1065"/>
        <v>0</v>
      </c>
      <c r="N8481">
        <f t="shared" si="1066"/>
        <v>0</v>
      </c>
      <c r="O8481">
        <f t="shared" si="1067"/>
        <v>0</v>
      </c>
    </row>
    <row r="8482" spans="1:15" x14ac:dyDescent="0.25">
      <c r="A8482" s="1">
        <v>1</v>
      </c>
      <c r="B8482" s="2">
        <v>59.735999999999997</v>
      </c>
      <c r="C8482">
        <v>18.079999999999998</v>
      </c>
      <c r="D8482">
        <v>700</v>
      </c>
      <c r="E8482">
        <v>1</v>
      </c>
      <c r="G8482">
        <f t="shared" si="1060"/>
        <v>1.6778564205920574</v>
      </c>
      <c r="H8482">
        <f t="shared" si="1061"/>
        <v>0.84262047718618971</v>
      </c>
      <c r="I8482">
        <f t="shared" si="1062"/>
        <v>-0.1712386273515675</v>
      </c>
      <c r="J8482" s="1">
        <f t="shared" si="1063"/>
        <v>1</v>
      </c>
      <c r="L8482">
        <f t="shared" si="1064"/>
        <v>1</v>
      </c>
      <c r="M8482">
        <f t="shared" si="1065"/>
        <v>0</v>
      </c>
      <c r="N8482">
        <f t="shared" si="1066"/>
        <v>0</v>
      </c>
      <c r="O8482">
        <f t="shared" si="1067"/>
        <v>0</v>
      </c>
    </row>
    <row r="8483" spans="1:15" x14ac:dyDescent="0.25">
      <c r="A8483" s="1">
        <v>1</v>
      </c>
      <c r="B8483" s="2">
        <v>75</v>
      </c>
      <c r="C8483">
        <v>23.71</v>
      </c>
      <c r="D8483">
        <v>715</v>
      </c>
      <c r="E8483">
        <v>1</v>
      </c>
      <c r="G8483">
        <f t="shared" si="1060"/>
        <v>1.9017560755334557</v>
      </c>
      <c r="H8483">
        <f t="shared" si="1061"/>
        <v>0.87009014965240861</v>
      </c>
      <c r="I8483">
        <f t="shared" si="1062"/>
        <v>-0.13915845241159425</v>
      </c>
      <c r="J8483" s="1">
        <f t="shared" si="1063"/>
        <v>1</v>
      </c>
      <c r="L8483">
        <f t="shared" si="1064"/>
        <v>1</v>
      </c>
      <c r="M8483">
        <f t="shared" si="1065"/>
        <v>0</v>
      </c>
      <c r="N8483">
        <f t="shared" si="1066"/>
        <v>0</v>
      </c>
      <c r="O8483">
        <f t="shared" si="1067"/>
        <v>0</v>
      </c>
    </row>
    <row r="8484" spans="1:15" x14ac:dyDescent="0.25">
      <c r="A8484" s="1">
        <v>1</v>
      </c>
      <c r="B8484" s="2">
        <v>70</v>
      </c>
      <c r="C8484">
        <v>11.67</v>
      </c>
      <c r="D8484">
        <v>680</v>
      </c>
      <c r="E8484">
        <v>1</v>
      </c>
      <c r="G8484">
        <f t="shared" si="1060"/>
        <v>1.5023003217778061</v>
      </c>
      <c r="H8484">
        <f t="shared" si="1061"/>
        <v>0.81791731042579097</v>
      </c>
      <c r="I8484">
        <f t="shared" si="1062"/>
        <v>-0.20099403498810864</v>
      </c>
      <c r="J8484" s="1">
        <f t="shared" si="1063"/>
        <v>1</v>
      </c>
      <c r="L8484">
        <f t="shared" si="1064"/>
        <v>1</v>
      </c>
      <c r="M8484">
        <f t="shared" si="1065"/>
        <v>0</v>
      </c>
      <c r="N8484">
        <f t="shared" si="1066"/>
        <v>0</v>
      </c>
      <c r="O8484">
        <f t="shared" si="1067"/>
        <v>0</v>
      </c>
    </row>
    <row r="8485" spans="1:15" x14ac:dyDescent="0.25">
      <c r="A8485" s="1">
        <v>0</v>
      </c>
      <c r="B8485" s="2">
        <v>60</v>
      </c>
      <c r="C8485">
        <v>14.08</v>
      </c>
      <c r="D8485">
        <v>675</v>
      </c>
      <c r="E8485">
        <v>1</v>
      </c>
      <c r="G8485">
        <f t="shared" si="1060"/>
        <v>1.2615382100411807</v>
      </c>
      <c r="H8485">
        <f t="shared" si="1061"/>
        <v>0.77929078841906252</v>
      </c>
      <c r="I8485">
        <f t="shared" si="1062"/>
        <v>-0.24937101852961893</v>
      </c>
      <c r="J8485" s="1">
        <f t="shared" si="1063"/>
        <v>0</v>
      </c>
      <c r="L8485">
        <f t="shared" si="1064"/>
        <v>0</v>
      </c>
      <c r="M8485">
        <f t="shared" si="1065"/>
        <v>1</v>
      </c>
      <c r="N8485">
        <f t="shared" si="1066"/>
        <v>0</v>
      </c>
      <c r="O8485">
        <f t="shared" si="1067"/>
        <v>0</v>
      </c>
    </row>
    <row r="8486" spans="1:15" x14ac:dyDescent="0.25">
      <c r="A8486" s="1">
        <v>0</v>
      </c>
      <c r="B8486" s="2">
        <v>38.950000000000003</v>
      </c>
      <c r="C8486">
        <v>20.85</v>
      </c>
      <c r="D8486">
        <v>665</v>
      </c>
      <c r="E8486">
        <v>1</v>
      </c>
      <c r="G8486">
        <f t="shared" si="1060"/>
        <v>1.0557393465666847</v>
      </c>
      <c r="H8486">
        <f t="shared" si="1061"/>
        <v>0.74187548734255948</v>
      </c>
      <c r="I8486">
        <f t="shared" si="1062"/>
        <v>-0.29857385671185321</v>
      </c>
      <c r="J8486" s="1">
        <f t="shared" si="1063"/>
        <v>0</v>
      </c>
      <c r="L8486">
        <f t="shared" si="1064"/>
        <v>0</v>
      </c>
      <c r="M8486">
        <f t="shared" si="1065"/>
        <v>1</v>
      </c>
      <c r="N8486">
        <f t="shared" si="1066"/>
        <v>0</v>
      </c>
      <c r="O8486">
        <f t="shared" si="1067"/>
        <v>0</v>
      </c>
    </row>
    <row r="8487" spans="1:15" x14ac:dyDescent="0.25">
      <c r="A8487" s="1">
        <v>0</v>
      </c>
      <c r="B8487" s="2">
        <v>70</v>
      </c>
      <c r="C8487">
        <v>2.76</v>
      </c>
      <c r="D8487">
        <v>670</v>
      </c>
      <c r="E8487">
        <v>1</v>
      </c>
      <c r="G8487">
        <f t="shared" si="1060"/>
        <v>1.2592696582282059</v>
      </c>
      <c r="H8487">
        <f t="shared" si="1061"/>
        <v>0.77890035789066281</v>
      </c>
      <c r="I8487">
        <f t="shared" si="1062"/>
        <v>-0.249872151574169</v>
      </c>
      <c r="J8487" s="1">
        <f t="shared" si="1063"/>
        <v>0</v>
      </c>
      <c r="L8487">
        <f t="shared" si="1064"/>
        <v>0</v>
      </c>
      <c r="M8487">
        <f t="shared" si="1065"/>
        <v>1</v>
      </c>
      <c r="N8487">
        <f t="shared" si="1066"/>
        <v>0</v>
      </c>
      <c r="O8487">
        <f t="shared" si="1067"/>
        <v>0</v>
      </c>
    </row>
    <row r="8488" spans="1:15" x14ac:dyDescent="0.25">
      <c r="A8488" s="1">
        <v>1</v>
      </c>
      <c r="B8488" s="2">
        <v>105</v>
      </c>
      <c r="C8488">
        <v>12.41</v>
      </c>
      <c r="D8488">
        <v>705</v>
      </c>
      <c r="E8488">
        <v>1</v>
      </c>
      <c r="G8488">
        <f t="shared" si="1060"/>
        <v>1.9244509277066655</v>
      </c>
      <c r="H8488">
        <f t="shared" si="1061"/>
        <v>0.8726339483513994</v>
      </c>
      <c r="I8488">
        <f t="shared" si="1062"/>
        <v>-0.13623911422313531</v>
      </c>
      <c r="J8488" s="1">
        <f t="shared" si="1063"/>
        <v>1</v>
      </c>
      <c r="L8488">
        <f t="shared" si="1064"/>
        <v>1</v>
      </c>
      <c r="M8488">
        <f t="shared" si="1065"/>
        <v>0</v>
      </c>
      <c r="N8488">
        <f t="shared" si="1066"/>
        <v>0</v>
      </c>
      <c r="O8488">
        <f t="shared" si="1067"/>
        <v>0</v>
      </c>
    </row>
    <row r="8489" spans="1:15" x14ac:dyDescent="0.25">
      <c r="A8489" s="1">
        <v>0</v>
      </c>
      <c r="B8489" s="2">
        <v>72</v>
      </c>
      <c r="C8489">
        <v>13.77</v>
      </c>
      <c r="D8489">
        <v>680</v>
      </c>
      <c r="E8489">
        <v>1</v>
      </c>
      <c r="G8489">
        <f t="shared" si="1060"/>
        <v>1.3668025184658807</v>
      </c>
      <c r="H8489">
        <f t="shared" si="1061"/>
        <v>0.79686306107736593</v>
      </c>
      <c r="I8489">
        <f t="shared" si="1062"/>
        <v>-0.22707243292500318</v>
      </c>
      <c r="J8489" s="1">
        <f t="shared" si="1063"/>
        <v>0</v>
      </c>
      <c r="L8489">
        <f t="shared" si="1064"/>
        <v>0</v>
      </c>
      <c r="M8489">
        <f t="shared" si="1065"/>
        <v>1</v>
      </c>
      <c r="N8489">
        <f t="shared" si="1066"/>
        <v>0</v>
      </c>
      <c r="O8489">
        <f t="shared" si="1067"/>
        <v>0</v>
      </c>
    </row>
    <row r="8490" spans="1:15" x14ac:dyDescent="0.25">
      <c r="A8490" s="1">
        <v>1</v>
      </c>
      <c r="B8490" s="2">
        <v>23</v>
      </c>
      <c r="C8490">
        <v>18.579999999999998</v>
      </c>
      <c r="D8490">
        <v>670</v>
      </c>
      <c r="E8490">
        <v>1</v>
      </c>
      <c r="G8490">
        <f t="shared" si="1060"/>
        <v>1.1910070263140007</v>
      </c>
      <c r="H8490">
        <f t="shared" si="1061"/>
        <v>0.76692112170246418</v>
      </c>
      <c r="I8490">
        <f t="shared" si="1062"/>
        <v>-0.26537132292614146</v>
      </c>
      <c r="J8490" s="1">
        <f t="shared" si="1063"/>
        <v>0</v>
      </c>
      <c r="L8490">
        <f t="shared" si="1064"/>
        <v>0</v>
      </c>
      <c r="M8490">
        <f t="shared" si="1065"/>
        <v>1</v>
      </c>
      <c r="N8490">
        <f t="shared" si="1066"/>
        <v>0</v>
      </c>
      <c r="O8490">
        <f t="shared" si="1067"/>
        <v>0</v>
      </c>
    </row>
    <row r="8491" spans="1:15" x14ac:dyDescent="0.25">
      <c r="A8491" s="1">
        <v>1</v>
      </c>
      <c r="B8491" s="2">
        <v>50</v>
      </c>
      <c r="C8491">
        <v>21.84</v>
      </c>
      <c r="D8491">
        <v>670</v>
      </c>
      <c r="E8491">
        <v>1</v>
      </c>
      <c r="G8491">
        <f t="shared" si="1060"/>
        <v>1.2967584654420152</v>
      </c>
      <c r="H8491">
        <f t="shared" si="1061"/>
        <v>0.78528893262297383</v>
      </c>
      <c r="I8491">
        <f t="shared" si="1062"/>
        <v>-0.24170356188414802</v>
      </c>
      <c r="J8491" s="1">
        <f t="shared" si="1063"/>
        <v>0</v>
      </c>
      <c r="L8491">
        <f t="shared" si="1064"/>
        <v>0</v>
      </c>
      <c r="M8491">
        <f t="shared" si="1065"/>
        <v>1</v>
      </c>
      <c r="N8491">
        <f t="shared" si="1066"/>
        <v>0</v>
      </c>
      <c r="O8491">
        <f t="shared" si="1067"/>
        <v>0</v>
      </c>
    </row>
    <row r="8492" spans="1:15" x14ac:dyDescent="0.25">
      <c r="A8492" s="1">
        <v>1</v>
      </c>
      <c r="B8492" s="2">
        <v>260</v>
      </c>
      <c r="C8492">
        <v>6.67</v>
      </c>
      <c r="D8492">
        <v>805</v>
      </c>
      <c r="E8492">
        <v>1</v>
      </c>
      <c r="G8492">
        <f t="shared" si="1060"/>
        <v>3.684185254134329</v>
      </c>
      <c r="H8492">
        <f t="shared" si="1061"/>
        <v>0.97549780618496085</v>
      </c>
      <c r="I8492">
        <f t="shared" si="1062"/>
        <v>-2.480736783491785E-2</v>
      </c>
      <c r="J8492" s="1">
        <f t="shared" si="1063"/>
        <v>1</v>
      </c>
      <c r="L8492">
        <f t="shared" si="1064"/>
        <v>1</v>
      </c>
      <c r="M8492">
        <f t="shared" si="1065"/>
        <v>0</v>
      </c>
      <c r="N8492">
        <f t="shared" si="1066"/>
        <v>0</v>
      </c>
      <c r="O8492">
        <f t="shared" si="1067"/>
        <v>0</v>
      </c>
    </row>
    <row r="8493" spans="1:15" x14ac:dyDescent="0.25">
      <c r="A8493" s="1">
        <v>1</v>
      </c>
      <c r="B8493" s="2">
        <v>12</v>
      </c>
      <c r="C8493">
        <v>11.1</v>
      </c>
      <c r="D8493">
        <v>665</v>
      </c>
      <c r="E8493">
        <v>1</v>
      </c>
      <c r="G8493">
        <f t="shared" si="1060"/>
        <v>1.0989775486102653</v>
      </c>
      <c r="H8493">
        <f t="shared" si="1061"/>
        <v>0.75006847998514403</v>
      </c>
      <c r="I8493">
        <f t="shared" si="1062"/>
        <v>-0.28759076997312039</v>
      </c>
      <c r="J8493" s="1">
        <f t="shared" si="1063"/>
        <v>0</v>
      </c>
      <c r="L8493">
        <f t="shared" si="1064"/>
        <v>0</v>
      </c>
      <c r="M8493">
        <f t="shared" si="1065"/>
        <v>1</v>
      </c>
      <c r="N8493">
        <f t="shared" si="1066"/>
        <v>0</v>
      </c>
      <c r="O8493">
        <f t="shared" si="1067"/>
        <v>0</v>
      </c>
    </row>
    <row r="8494" spans="1:15" x14ac:dyDescent="0.25">
      <c r="A8494" s="1">
        <v>1</v>
      </c>
      <c r="B8494" s="2">
        <v>80</v>
      </c>
      <c r="C8494">
        <v>18.47</v>
      </c>
      <c r="D8494">
        <v>695</v>
      </c>
      <c r="E8494">
        <v>1</v>
      </c>
      <c r="G8494">
        <f t="shared" si="1060"/>
        <v>1.7034555597621921</v>
      </c>
      <c r="H8494">
        <f t="shared" si="1061"/>
        <v>0.84598551219658424</v>
      </c>
      <c r="I8494">
        <f t="shared" si="1062"/>
        <v>-0.16725304458568854</v>
      </c>
      <c r="J8494" s="1">
        <f t="shared" si="1063"/>
        <v>1</v>
      </c>
      <c r="L8494">
        <f t="shared" si="1064"/>
        <v>1</v>
      </c>
      <c r="M8494">
        <f t="shared" si="1065"/>
        <v>0</v>
      </c>
      <c r="N8494">
        <f t="shared" si="1066"/>
        <v>0</v>
      </c>
      <c r="O8494">
        <f t="shared" si="1067"/>
        <v>0</v>
      </c>
    </row>
    <row r="8495" spans="1:15" x14ac:dyDescent="0.25">
      <c r="A8495" s="1">
        <v>0</v>
      </c>
      <c r="B8495" s="2">
        <v>89</v>
      </c>
      <c r="C8495">
        <v>22.09</v>
      </c>
      <c r="D8495">
        <v>665</v>
      </c>
      <c r="E8495">
        <v>1</v>
      </c>
      <c r="G8495">
        <f t="shared" si="1060"/>
        <v>1.2574287517954312</v>
      </c>
      <c r="H8495">
        <f t="shared" si="1061"/>
        <v>0.7785831641764166</v>
      </c>
      <c r="I8495">
        <f t="shared" si="1062"/>
        <v>-0.25027946723964789</v>
      </c>
      <c r="J8495" s="1">
        <f t="shared" si="1063"/>
        <v>0</v>
      </c>
      <c r="L8495">
        <f t="shared" si="1064"/>
        <v>0</v>
      </c>
      <c r="M8495">
        <f t="shared" si="1065"/>
        <v>1</v>
      </c>
      <c r="N8495">
        <f t="shared" si="1066"/>
        <v>0</v>
      </c>
      <c r="O8495">
        <f t="shared" si="1067"/>
        <v>0</v>
      </c>
    </row>
    <row r="8496" spans="1:15" x14ac:dyDescent="0.25">
      <c r="A8496" s="1">
        <v>0</v>
      </c>
      <c r="B8496" s="2">
        <v>30</v>
      </c>
      <c r="C8496">
        <v>23.22</v>
      </c>
      <c r="D8496">
        <v>700</v>
      </c>
      <c r="E8496">
        <v>1</v>
      </c>
      <c r="G8496">
        <f t="shared" si="1060"/>
        <v>1.4099632232405916</v>
      </c>
      <c r="H8496">
        <f t="shared" si="1061"/>
        <v>0.80376014290901521</v>
      </c>
      <c r="I8496">
        <f t="shared" si="1062"/>
        <v>-0.21845438402748785</v>
      </c>
      <c r="J8496" s="1">
        <f t="shared" si="1063"/>
        <v>1</v>
      </c>
      <c r="L8496">
        <f t="shared" si="1064"/>
        <v>1</v>
      </c>
      <c r="M8496">
        <f t="shared" si="1065"/>
        <v>0</v>
      </c>
      <c r="N8496">
        <f t="shared" si="1066"/>
        <v>0</v>
      </c>
      <c r="O8496">
        <f t="shared" si="1067"/>
        <v>0</v>
      </c>
    </row>
    <row r="8497" spans="1:15" x14ac:dyDescent="0.25">
      <c r="A8497" s="1">
        <v>1</v>
      </c>
      <c r="B8497" s="2">
        <v>50</v>
      </c>
      <c r="C8497">
        <v>11.26</v>
      </c>
      <c r="D8497">
        <v>705</v>
      </c>
      <c r="E8497">
        <v>1</v>
      </c>
      <c r="G8497">
        <f t="shared" si="1060"/>
        <v>1.7025637517912262</v>
      </c>
      <c r="H8497">
        <f t="shared" si="1061"/>
        <v>0.84586927908987963</v>
      </c>
      <c r="I8497">
        <f t="shared" si="1062"/>
        <v>-0.16739044775703174</v>
      </c>
      <c r="J8497" s="1">
        <f t="shared" si="1063"/>
        <v>1</v>
      </c>
      <c r="L8497">
        <f t="shared" si="1064"/>
        <v>1</v>
      </c>
      <c r="M8497">
        <f t="shared" si="1065"/>
        <v>0</v>
      </c>
      <c r="N8497">
        <f t="shared" si="1066"/>
        <v>0</v>
      </c>
      <c r="O8497">
        <f t="shared" si="1067"/>
        <v>0</v>
      </c>
    </row>
    <row r="8498" spans="1:15" x14ac:dyDescent="0.25">
      <c r="A8498" s="1">
        <v>1</v>
      </c>
      <c r="B8498" s="2">
        <v>140</v>
      </c>
      <c r="C8498">
        <v>26.86</v>
      </c>
      <c r="D8498">
        <v>680</v>
      </c>
      <c r="E8498">
        <v>1</v>
      </c>
      <c r="G8498">
        <f t="shared" si="1060"/>
        <v>1.7685338128766226</v>
      </c>
      <c r="H8498">
        <f t="shared" si="1061"/>
        <v>0.85427524160896129</v>
      </c>
      <c r="I8498">
        <f t="shared" si="1062"/>
        <v>-0.15750184015408064</v>
      </c>
      <c r="J8498" s="1">
        <f t="shared" si="1063"/>
        <v>1</v>
      </c>
      <c r="L8498">
        <f t="shared" si="1064"/>
        <v>1</v>
      </c>
      <c r="M8498">
        <f t="shared" si="1065"/>
        <v>0</v>
      </c>
      <c r="N8498">
        <f t="shared" si="1066"/>
        <v>0</v>
      </c>
      <c r="O8498">
        <f t="shared" si="1067"/>
        <v>0</v>
      </c>
    </row>
    <row r="8499" spans="1:15" x14ac:dyDescent="0.25">
      <c r="A8499" s="1">
        <v>1</v>
      </c>
      <c r="B8499" s="2">
        <v>100</v>
      </c>
      <c r="C8499">
        <v>2.94</v>
      </c>
      <c r="D8499">
        <v>700</v>
      </c>
      <c r="E8499">
        <v>1</v>
      </c>
      <c r="G8499">
        <f t="shared" si="1060"/>
        <v>1.8591191308143831</v>
      </c>
      <c r="H8499">
        <f t="shared" si="1061"/>
        <v>0.86519424253251709</v>
      </c>
      <c r="I8499">
        <f t="shared" si="1062"/>
        <v>-0.14480123941853559</v>
      </c>
      <c r="J8499" s="1">
        <f t="shared" si="1063"/>
        <v>1</v>
      </c>
      <c r="L8499">
        <f t="shared" si="1064"/>
        <v>1</v>
      </c>
      <c r="M8499">
        <f t="shared" si="1065"/>
        <v>0</v>
      </c>
      <c r="N8499">
        <f t="shared" si="1066"/>
        <v>0</v>
      </c>
      <c r="O8499">
        <f t="shared" si="1067"/>
        <v>0</v>
      </c>
    </row>
    <row r="8500" spans="1:15" x14ac:dyDescent="0.25">
      <c r="A8500" s="1">
        <v>0</v>
      </c>
      <c r="B8500" s="2">
        <v>40</v>
      </c>
      <c r="C8500">
        <v>26.62</v>
      </c>
      <c r="D8500">
        <v>700</v>
      </c>
      <c r="E8500">
        <v>1</v>
      </c>
      <c r="G8500">
        <f t="shared" si="1060"/>
        <v>1.4465477544565966</v>
      </c>
      <c r="H8500">
        <f t="shared" si="1061"/>
        <v>0.80946656136678097</v>
      </c>
      <c r="I8500">
        <f t="shared" si="1062"/>
        <v>-0.21137981447948812</v>
      </c>
      <c r="J8500" s="1">
        <f t="shared" si="1063"/>
        <v>1</v>
      </c>
      <c r="L8500">
        <f t="shared" si="1064"/>
        <v>1</v>
      </c>
      <c r="M8500">
        <f t="shared" si="1065"/>
        <v>0</v>
      </c>
      <c r="N8500">
        <f t="shared" si="1066"/>
        <v>0</v>
      </c>
      <c r="O8500">
        <f t="shared" si="1067"/>
        <v>0</v>
      </c>
    </row>
    <row r="8501" spans="1:15" x14ac:dyDescent="0.25">
      <c r="A8501" s="1">
        <v>1</v>
      </c>
      <c r="B8501" s="2">
        <v>74</v>
      </c>
      <c r="C8501">
        <v>27.52</v>
      </c>
      <c r="D8501">
        <v>710</v>
      </c>
      <c r="E8501">
        <v>1</v>
      </c>
      <c r="G8501">
        <f t="shared" si="1060"/>
        <v>1.8370174489400704</v>
      </c>
      <c r="H8501">
        <f t="shared" si="1061"/>
        <v>0.8625955843740214</v>
      </c>
      <c r="I8501">
        <f t="shared" si="1062"/>
        <v>-0.1478093137543442</v>
      </c>
      <c r="J8501" s="1">
        <f t="shared" si="1063"/>
        <v>1</v>
      </c>
      <c r="L8501">
        <f t="shared" si="1064"/>
        <v>1</v>
      </c>
      <c r="M8501">
        <f t="shared" si="1065"/>
        <v>0</v>
      </c>
      <c r="N8501">
        <f t="shared" si="1066"/>
        <v>0</v>
      </c>
      <c r="O8501">
        <f t="shared" si="1067"/>
        <v>0</v>
      </c>
    </row>
    <row r="8502" spans="1:15" x14ac:dyDescent="0.25">
      <c r="A8502" s="1">
        <v>0</v>
      </c>
      <c r="B8502" s="2">
        <v>70</v>
      </c>
      <c r="C8502">
        <v>17.010000000000002</v>
      </c>
      <c r="D8502">
        <v>700</v>
      </c>
      <c r="E8502">
        <v>1</v>
      </c>
      <c r="G8502">
        <f t="shared" si="1060"/>
        <v>1.5796356703977743</v>
      </c>
      <c r="H8502">
        <f t="shared" si="1061"/>
        <v>0.82915291383287182</v>
      </c>
      <c r="I8502">
        <f t="shared" si="1062"/>
        <v>-0.18735068508726854</v>
      </c>
      <c r="J8502" s="1">
        <f t="shared" si="1063"/>
        <v>1</v>
      </c>
      <c r="L8502">
        <f t="shared" si="1064"/>
        <v>1</v>
      </c>
      <c r="M8502">
        <f t="shared" si="1065"/>
        <v>0</v>
      </c>
      <c r="N8502">
        <f t="shared" si="1066"/>
        <v>0</v>
      </c>
      <c r="O8502">
        <f t="shared" si="1067"/>
        <v>0</v>
      </c>
    </row>
    <row r="8503" spans="1:15" x14ac:dyDescent="0.25">
      <c r="A8503" s="1">
        <v>1</v>
      </c>
      <c r="B8503" s="2">
        <v>139.80000000000001</v>
      </c>
      <c r="C8503">
        <v>36.950000000000003</v>
      </c>
      <c r="D8503">
        <v>720</v>
      </c>
      <c r="E8503">
        <v>1</v>
      </c>
      <c r="G8503">
        <f t="shared" si="1060"/>
        <v>2.2053718519757606</v>
      </c>
      <c r="H8503">
        <f t="shared" si="1061"/>
        <v>0.90073086883909403</v>
      </c>
      <c r="I8503">
        <f t="shared" si="1062"/>
        <v>-0.1045487687256509</v>
      </c>
      <c r="J8503" s="1">
        <f t="shared" si="1063"/>
        <v>1</v>
      </c>
      <c r="L8503">
        <f t="shared" si="1064"/>
        <v>1</v>
      </c>
      <c r="M8503">
        <f t="shared" si="1065"/>
        <v>0</v>
      </c>
      <c r="N8503">
        <f t="shared" si="1066"/>
        <v>0</v>
      </c>
      <c r="O8503">
        <f t="shared" si="1067"/>
        <v>0</v>
      </c>
    </row>
    <row r="8504" spans="1:15" x14ac:dyDescent="0.25">
      <c r="A8504" s="1">
        <v>0</v>
      </c>
      <c r="B8504" s="2">
        <v>42</v>
      </c>
      <c r="C8504">
        <v>31.8</v>
      </c>
      <c r="D8504">
        <v>660</v>
      </c>
      <c r="E8504">
        <v>1</v>
      </c>
      <c r="G8504">
        <f t="shared" si="1060"/>
        <v>0.99902918154811182</v>
      </c>
      <c r="H8504">
        <f t="shared" si="1061"/>
        <v>0.73086766132655467</v>
      </c>
      <c r="I8504">
        <f t="shared" si="1062"/>
        <v>-0.31352287347865981</v>
      </c>
      <c r="J8504" s="1">
        <f t="shared" si="1063"/>
        <v>0</v>
      </c>
      <c r="L8504">
        <f t="shared" si="1064"/>
        <v>0</v>
      </c>
      <c r="M8504">
        <f t="shared" si="1065"/>
        <v>1</v>
      </c>
      <c r="N8504">
        <f t="shared" si="1066"/>
        <v>0</v>
      </c>
      <c r="O8504">
        <f t="shared" si="1067"/>
        <v>0</v>
      </c>
    </row>
    <row r="8505" spans="1:15" x14ac:dyDescent="0.25">
      <c r="A8505" s="1">
        <v>0</v>
      </c>
      <c r="B8505" s="2">
        <v>35</v>
      </c>
      <c r="C8505">
        <v>19.100000000000001</v>
      </c>
      <c r="D8505">
        <v>675</v>
      </c>
      <c r="E8505">
        <v>1</v>
      </c>
      <c r="G8505">
        <f t="shared" si="1060"/>
        <v>1.1541515898556076</v>
      </c>
      <c r="H8505">
        <f t="shared" si="1061"/>
        <v>0.76026840459904632</v>
      </c>
      <c r="I8505">
        <f t="shared" si="1062"/>
        <v>-0.27408374410335423</v>
      </c>
      <c r="J8505" s="1">
        <f t="shared" si="1063"/>
        <v>0</v>
      </c>
      <c r="L8505">
        <f t="shared" si="1064"/>
        <v>0</v>
      </c>
      <c r="M8505">
        <f t="shared" si="1065"/>
        <v>1</v>
      </c>
      <c r="N8505">
        <f t="shared" si="1066"/>
        <v>0</v>
      </c>
      <c r="O8505">
        <f t="shared" si="1067"/>
        <v>0</v>
      </c>
    </row>
    <row r="8506" spans="1:15" x14ac:dyDescent="0.25">
      <c r="A8506" s="1">
        <v>1</v>
      </c>
      <c r="B8506" s="2">
        <v>74</v>
      </c>
      <c r="C8506">
        <v>11.9</v>
      </c>
      <c r="D8506">
        <v>695</v>
      </c>
      <c r="E8506">
        <v>1</v>
      </c>
      <c r="G8506">
        <f t="shared" si="1060"/>
        <v>1.6868407562263315</v>
      </c>
      <c r="H8506">
        <f t="shared" si="1061"/>
        <v>0.84380823662203386</v>
      </c>
      <c r="I8506">
        <f t="shared" si="1062"/>
        <v>-0.16983001799557987</v>
      </c>
      <c r="J8506" s="1">
        <f t="shared" si="1063"/>
        <v>1</v>
      </c>
      <c r="L8506">
        <f t="shared" si="1064"/>
        <v>1</v>
      </c>
      <c r="M8506">
        <f t="shared" si="1065"/>
        <v>0</v>
      </c>
      <c r="N8506">
        <f t="shared" si="1066"/>
        <v>0</v>
      </c>
      <c r="O8506">
        <f t="shared" si="1067"/>
        <v>0</v>
      </c>
    </row>
    <row r="8507" spans="1:15" x14ac:dyDescent="0.25">
      <c r="A8507" s="1">
        <v>1</v>
      </c>
      <c r="B8507" s="2">
        <v>123.6</v>
      </c>
      <c r="C8507">
        <v>17.52</v>
      </c>
      <c r="D8507">
        <v>695</v>
      </c>
      <c r="E8507">
        <v>1</v>
      </c>
      <c r="G8507">
        <f t="shared" si="1060"/>
        <v>1.8815444086379447</v>
      </c>
      <c r="H8507">
        <f t="shared" si="1061"/>
        <v>0.86778841972307685</v>
      </c>
      <c r="I8507">
        <f t="shared" si="1062"/>
        <v>-0.14180735011453319</v>
      </c>
      <c r="J8507" s="1">
        <f t="shared" si="1063"/>
        <v>1</v>
      </c>
      <c r="L8507">
        <f t="shared" si="1064"/>
        <v>1</v>
      </c>
      <c r="M8507">
        <f t="shared" si="1065"/>
        <v>0</v>
      </c>
      <c r="N8507">
        <f t="shared" si="1066"/>
        <v>0</v>
      </c>
      <c r="O8507">
        <f t="shared" si="1067"/>
        <v>0</v>
      </c>
    </row>
    <row r="8508" spans="1:15" x14ac:dyDescent="0.25">
      <c r="A8508" s="1">
        <v>1</v>
      </c>
      <c r="B8508" s="2">
        <v>70</v>
      </c>
      <c r="C8508">
        <v>30.1</v>
      </c>
      <c r="D8508">
        <v>690</v>
      </c>
      <c r="E8508">
        <v>1</v>
      </c>
      <c r="G8508">
        <f t="shared" si="1060"/>
        <v>1.5929752353596296</v>
      </c>
      <c r="H8508">
        <f t="shared" si="1061"/>
        <v>0.83103428617302566</v>
      </c>
      <c r="I8508">
        <f t="shared" si="1062"/>
        <v>-0.18508422604517302</v>
      </c>
      <c r="J8508" s="1">
        <f t="shared" si="1063"/>
        <v>1</v>
      </c>
      <c r="L8508">
        <f t="shared" si="1064"/>
        <v>1</v>
      </c>
      <c r="M8508">
        <f t="shared" si="1065"/>
        <v>0</v>
      </c>
      <c r="N8508">
        <f t="shared" si="1066"/>
        <v>0</v>
      </c>
      <c r="O8508">
        <f t="shared" si="1067"/>
        <v>0</v>
      </c>
    </row>
    <row r="8509" spans="1:15" x14ac:dyDescent="0.25">
      <c r="A8509" s="1">
        <v>1</v>
      </c>
      <c r="B8509" s="2">
        <v>65</v>
      </c>
      <c r="C8509">
        <v>31.55</v>
      </c>
      <c r="D8509">
        <v>700</v>
      </c>
      <c r="E8509">
        <v>1</v>
      </c>
      <c r="G8509">
        <f t="shared" si="1060"/>
        <v>1.6833562904328705</v>
      </c>
      <c r="H8509">
        <f t="shared" si="1061"/>
        <v>0.84334844797311004</v>
      </c>
      <c r="I8509">
        <f t="shared" si="1062"/>
        <v>-0.17037506359152793</v>
      </c>
      <c r="J8509" s="1">
        <f t="shared" si="1063"/>
        <v>1</v>
      </c>
      <c r="L8509">
        <f t="shared" si="1064"/>
        <v>1</v>
      </c>
      <c r="M8509">
        <f t="shared" si="1065"/>
        <v>0</v>
      </c>
      <c r="N8509">
        <f t="shared" si="1066"/>
        <v>0</v>
      </c>
      <c r="O8509">
        <f t="shared" si="1067"/>
        <v>0</v>
      </c>
    </row>
    <row r="8510" spans="1:15" x14ac:dyDescent="0.25">
      <c r="A8510" s="1">
        <v>1</v>
      </c>
      <c r="B8510" s="2">
        <v>78.429400000000001</v>
      </c>
      <c r="C8510">
        <v>30.9</v>
      </c>
      <c r="D8510">
        <v>690</v>
      </c>
      <c r="E8510">
        <v>1</v>
      </c>
      <c r="G8510">
        <f t="shared" si="1060"/>
        <v>1.626247349649562</v>
      </c>
      <c r="H8510">
        <f t="shared" si="1061"/>
        <v>0.83565491456833652</v>
      </c>
      <c r="I8510">
        <f t="shared" si="1062"/>
        <v>-0.17953953273204107</v>
      </c>
      <c r="J8510" s="1">
        <f t="shared" si="1063"/>
        <v>1</v>
      </c>
      <c r="L8510">
        <f t="shared" si="1064"/>
        <v>1</v>
      </c>
      <c r="M8510">
        <f t="shared" si="1065"/>
        <v>0</v>
      </c>
      <c r="N8510">
        <f t="shared" si="1066"/>
        <v>0</v>
      </c>
      <c r="O8510">
        <f t="shared" si="1067"/>
        <v>0</v>
      </c>
    </row>
    <row r="8511" spans="1:15" x14ac:dyDescent="0.25">
      <c r="A8511" s="1">
        <v>1</v>
      </c>
      <c r="B8511" s="2">
        <v>46.944000000000003</v>
      </c>
      <c r="C8511">
        <v>13.88</v>
      </c>
      <c r="D8511">
        <v>750</v>
      </c>
      <c r="E8511">
        <v>1</v>
      </c>
      <c r="G8511">
        <f t="shared" si="1060"/>
        <v>2.1928002768502797</v>
      </c>
      <c r="H8511">
        <f t="shared" si="1061"/>
        <v>0.89960110767914403</v>
      </c>
      <c r="I8511">
        <f t="shared" si="1062"/>
        <v>-0.10580382759588475</v>
      </c>
      <c r="J8511" s="1">
        <f t="shared" si="1063"/>
        <v>1</v>
      </c>
      <c r="L8511">
        <f t="shared" si="1064"/>
        <v>1</v>
      </c>
      <c r="M8511">
        <f t="shared" si="1065"/>
        <v>0</v>
      </c>
      <c r="N8511">
        <f t="shared" si="1066"/>
        <v>0</v>
      </c>
      <c r="O8511">
        <f t="shared" si="1067"/>
        <v>0</v>
      </c>
    </row>
    <row r="8512" spans="1:15" x14ac:dyDescent="0.25">
      <c r="A8512" s="1">
        <v>1</v>
      </c>
      <c r="B8512" s="2">
        <v>45</v>
      </c>
      <c r="C8512">
        <v>22.21</v>
      </c>
      <c r="D8512">
        <v>660</v>
      </c>
      <c r="E8512">
        <v>1</v>
      </c>
      <c r="G8512">
        <f t="shared" si="1060"/>
        <v>1.1636442086646159</v>
      </c>
      <c r="H8512">
        <f t="shared" si="1061"/>
        <v>0.76199425580016933</v>
      </c>
      <c r="I8512">
        <f t="shared" si="1062"/>
        <v>-0.27181626164389183</v>
      </c>
      <c r="J8512" s="1">
        <f t="shared" si="1063"/>
        <v>0</v>
      </c>
      <c r="L8512">
        <f t="shared" si="1064"/>
        <v>0</v>
      </c>
      <c r="M8512">
        <f t="shared" si="1065"/>
        <v>1</v>
      </c>
      <c r="N8512">
        <f t="shared" si="1066"/>
        <v>0</v>
      </c>
      <c r="O8512">
        <f t="shared" si="1067"/>
        <v>0</v>
      </c>
    </row>
    <row r="8513" spans="1:15" x14ac:dyDescent="0.25">
      <c r="A8513" s="1">
        <v>1</v>
      </c>
      <c r="B8513" s="2">
        <v>79</v>
      </c>
      <c r="C8513">
        <v>25.49</v>
      </c>
      <c r="D8513">
        <v>695</v>
      </c>
      <c r="E8513">
        <v>1</v>
      </c>
      <c r="G8513">
        <f t="shared" si="1060"/>
        <v>1.6911277168335399</v>
      </c>
      <c r="H8513">
        <f t="shared" si="1061"/>
        <v>0.84437240804623914</v>
      </c>
      <c r="I8513">
        <f t="shared" si="1062"/>
        <v>-0.16916163994375261</v>
      </c>
      <c r="J8513" s="1">
        <f t="shared" si="1063"/>
        <v>1</v>
      </c>
      <c r="L8513">
        <f t="shared" si="1064"/>
        <v>1</v>
      </c>
      <c r="M8513">
        <f t="shared" si="1065"/>
        <v>0</v>
      </c>
      <c r="N8513">
        <f t="shared" si="1066"/>
        <v>0</v>
      </c>
      <c r="O8513">
        <f t="shared" si="1067"/>
        <v>0</v>
      </c>
    </row>
    <row r="8514" spans="1:15" x14ac:dyDescent="0.25">
      <c r="A8514" s="1">
        <v>1</v>
      </c>
      <c r="B8514" s="2">
        <v>64</v>
      </c>
      <c r="C8514">
        <v>20.93</v>
      </c>
      <c r="D8514">
        <v>690</v>
      </c>
      <c r="E8514">
        <v>1</v>
      </c>
      <c r="G8514">
        <f t="shared" si="1060"/>
        <v>1.5794229880056072</v>
      </c>
      <c r="H8514">
        <f t="shared" si="1061"/>
        <v>0.82912278348497992</v>
      </c>
      <c r="I8514">
        <f t="shared" si="1062"/>
        <v>-0.18738702445827174</v>
      </c>
      <c r="J8514" s="1">
        <f t="shared" si="1063"/>
        <v>1</v>
      </c>
      <c r="L8514">
        <f t="shared" si="1064"/>
        <v>1</v>
      </c>
      <c r="M8514">
        <f t="shared" si="1065"/>
        <v>0</v>
      </c>
      <c r="N8514">
        <f t="shared" si="1066"/>
        <v>0</v>
      </c>
      <c r="O8514">
        <f t="shared" si="1067"/>
        <v>0</v>
      </c>
    </row>
    <row r="8515" spans="1:15" x14ac:dyDescent="0.25">
      <c r="A8515" s="1">
        <v>1</v>
      </c>
      <c r="B8515" s="2">
        <v>75.492000000000004</v>
      </c>
      <c r="C8515">
        <v>5.49</v>
      </c>
      <c r="D8515">
        <v>705</v>
      </c>
      <c r="E8515">
        <v>1</v>
      </c>
      <c r="G8515">
        <f t="shared" si="1060"/>
        <v>1.8128308007335807</v>
      </c>
      <c r="H8515">
        <f t="shared" si="1061"/>
        <v>0.85970365421958572</v>
      </c>
      <c r="I8515">
        <f t="shared" si="1062"/>
        <v>-0.15116753723547197</v>
      </c>
      <c r="J8515" s="1">
        <f t="shared" si="1063"/>
        <v>1</v>
      </c>
      <c r="L8515">
        <f t="shared" si="1064"/>
        <v>1</v>
      </c>
      <c r="M8515">
        <f t="shared" si="1065"/>
        <v>0</v>
      </c>
      <c r="N8515">
        <f t="shared" si="1066"/>
        <v>0</v>
      </c>
      <c r="O8515">
        <f t="shared" si="1067"/>
        <v>0</v>
      </c>
    </row>
    <row r="8516" spans="1:15" x14ac:dyDescent="0.25">
      <c r="A8516" s="1">
        <v>1</v>
      </c>
      <c r="B8516" s="2">
        <v>500</v>
      </c>
      <c r="C8516">
        <v>9.01</v>
      </c>
      <c r="D8516">
        <v>695</v>
      </c>
      <c r="E8516">
        <v>1</v>
      </c>
      <c r="G8516">
        <f t="shared" ref="G8516:G8579" si="1068">$Q$3+SUMPRODUCT(A8516:D8516,$R$3:$U$3)</f>
        <v>3.4193538724677701</v>
      </c>
      <c r="H8516">
        <f t="shared" ref="H8516:H8579" si="1069">IF(G8516&gt;-100, 1/(1+EXP(-G8516)),0.0001)</f>
        <v>0.96830394705317679</v>
      </c>
      <c r="I8516">
        <f t="shared" ref="I8516:I8579" si="1070">IF(E8516=0,IF(H8516&lt;0.9999,LN(1-H8516),-9.21),LN(H8516))</f>
        <v>-3.2209246101993168E-2</v>
      </c>
      <c r="J8516" s="1">
        <f t="shared" ref="J8516:J8579" si="1071">IF(H8516&gt;$R$10,1,0)</f>
        <v>1</v>
      </c>
      <c r="L8516">
        <f t="shared" ref="L8516:L8579" si="1072">IF($E8516=1,IF($J8516=1,1,0),0)</f>
        <v>1</v>
      </c>
      <c r="M8516">
        <f t="shared" ref="M8516:M8579" si="1073">IF($E8516=1,IF($J8516=0,1,0),0)</f>
        <v>0</v>
      </c>
      <c r="N8516">
        <f t="shared" ref="N8516:N8579" si="1074">IF($E8516=0,IF($J8516=0,1,0),0)</f>
        <v>0</v>
      </c>
      <c r="O8516">
        <f t="shared" ref="O8516:O8579" si="1075">IF($E8516=0,IF($J8516=1,1,0),0)</f>
        <v>0</v>
      </c>
    </row>
    <row r="8517" spans="1:15" x14ac:dyDescent="0.25">
      <c r="A8517" s="1">
        <v>1</v>
      </c>
      <c r="B8517" s="2">
        <v>30</v>
      </c>
      <c r="C8517">
        <v>25.88</v>
      </c>
      <c r="D8517">
        <v>660</v>
      </c>
      <c r="E8517">
        <v>1</v>
      </c>
      <c r="G8517">
        <f t="shared" si="1068"/>
        <v>1.0984371742580219</v>
      </c>
      <c r="H8517">
        <f t="shared" si="1069"/>
        <v>0.7499671646107049</v>
      </c>
      <c r="I8517">
        <f t="shared" si="1070"/>
        <v>-0.28772585392923594</v>
      </c>
      <c r="J8517" s="1">
        <f t="shared" si="1071"/>
        <v>0</v>
      </c>
      <c r="L8517">
        <f t="shared" si="1072"/>
        <v>0</v>
      </c>
      <c r="M8517">
        <f t="shared" si="1073"/>
        <v>1</v>
      </c>
      <c r="N8517">
        <f t="shared" si="1074"/>
        <v>0</v>
      </c>
      <c r="O8517">
        <f t="shared" si="1075"/>
        <v>0</v>
      </c>
    </row>
    <row r="8518" spans="1:15" x14ac:dyDescent="0.25">
      <c r="A8518" s="1">
        <v>1</v>
      </c>
      <c r="B8518" s="2">
        <v>104</v>
      </c>
      <c r="C8518">
        <v>10.11</v>
      </c>
      <c r="D8518">
        <v>715</v>
      </c>
      <c r="E8518">
        <v>1</v>
      </c>
      <c r="G8518">
        <f t="shared" si="1068"/>
        <v>2.0354848960698462</v>
      </c>
      <c r="H8518">
        <f t="shared" si="1069"/>
        <v>0.88447271159858543</v>
      </c>
      <c r="I8518">
        <f t="shared" si="1070"/>
        <v>-0.12276361764048944</v>
      </c>
      <c r="J8518" s="1">
        <f t="shared" si="1071"/>
        <v>1</v>
      </c>
      <c r="L8518">
        <f t="shared" si="1072"/>
        <v>1</v>
      </c>
      <c r="M8518">
        <f t="shared" si="1073"/>
        <v>0</v>
      </c>
      <c r="N8518">
        <f t="shared" si="1074"/>
        <v>0</v>
      </c>
      <c r="O8518">
        <f t="shared" si="1075"/>
        <v>0</v>
      </c>
    </row>
    <row r="8519" spans="1:15" x14ac:dyDescent="0.25">
      <c r="A8519" s="1">
        <v>0</v>
      </c>
      <c r="B8519" s="2">
        <v>45.5</v>
      </c>
      <c r="C8519">
        <v>31.34</v>
      </c>
      <c r="D8519">
        <v>660</v>
      </c>
      <c r="E8519">
        <v>1</v>
      </c>
      <c r="G8519">
        <f t="shared" si="1068"/>
        <v>1.0137773127429579</v>
      </c>
      <c r="H8519">
        <f t="shared" si="1069"/>
        <v>0.73375872445963242</v>
      </c>
      <c r="I8519">
        <f t="shared" si="1070"/>
        <v>-0.30957501767592638</v>
      </c>
      <c r="J8519" s="1">
        <f t="shared" si="1071"/>
        <v>0</v>
      </c>
      <c r="L8519">
        <f t="shared" si="1072"/>
        <v>0</v>
      </c>
      <c r="M8519">
        <f t="shared" si="1073"/>
        <v>1</v>
      </c>
      <c r="N8519">
        <f t="shared" si="1074"/>
        <v>0</v>
      </c>
      <c r="O8519">
        <f t="shared" si="1075"/>
        <v>0</v>
      </c>
    </row>
    <row r="8520" spans="1:15" x14ac:dyDescent="0.25">
      <c r="A8520" s="1">
        <v>1</v>
      </c>
      <c r="B8520" s="2">
        <v>60</v>
      </c>
      <c r="C8520">
        <v>20.61</v>
      </c>
      <c r="D8520">
        <v>700</v>
      </c>
      <c r="E8520">
        <v>1</v>
      </c>
      <c r="G8520">
        <f t="shared" si="1068"/>
        <v>1.675947878332634</v>
      </c>
      <c r="H8520">
        <f t="shared" si="1069"/>
        <v>0.84236721755945132</v>
      </c>
      <c r="I8520">
        <f t="shared" si="1070"/>
        <v>-0.17153923444731695</v>
      </c>
      <c r="J8520" s="1">
        <f t="shared" si="1071"/>
        <v>1</v>
      </c>
      <c r="L8520">
        <f t="shared" si="1072"/>
        <v>1</v>
      </c>
      <c r="M8520">
        <f t="shared" si="1073"/>
        <v>0</v>
      </c>
      <c r="N8520">
        <f t="shared" si="1074"/>
        <v>0</v>
      </c>
      <c r="O8520">
        <f t="shared" si="1075"/>
        <v>0</v>
      </c>
    </row>
    <row r="8521" spans="1:15" x14ac:dyDescent="0.25">
      <c r="A8521" s="1">
        <v>1</v>
      </c>
      <c r="B8521" s="2">
        <v>39.216999999999999</v>
      </c>
      <c r="C8521">
        <v>15.77</v>
      </c>
      <c r="D8521">
        <v>695</v>
      </c>
      <c r="E8521">
        <v>1</v>
      </c>
      <c r="G8521">
        <f t="shared" si="1068"/>
        <v>1.5411001060698162</v>
      </c>
      <c r="H8521">
        <f t="shared" si="1069"/>
        <v>0.82362459136523236</v>
      </c>
      <c r="I8521">
        <f t="shared" si="1070"/>
        <v>-0.19404044589004898</v>
      </c>
      <c r="J8521" s="1">
        <f t="shared" si="1071"/>
        <v>1</v>
      </c>
      <c r="L8521">
        <f t="shared" si="1072"/>
        <v>1</v>
      </c>
      <c r="M8521">
        <f t="shared" si="1073"/>
        <v>0</v>
      </c>
      <c r="N8521">
        <f t="shared" si="1074"/>
        <v>0</v>
      </c>
      <c r="O8521">
        <f t="shared" si="1075"/>
        <v>0</v>
      </c>
    </row>
    <row r="8522" spans="1:15" x14ac:dyDescent="0.25">
      <c r="A8522" s="1">
        <v>1</v>
      </c>
      <c r="B8522" s="2">
        <v>89</v>
      </c>
      <c r="C8522">
        <v>9.9499999999999993</v>
      </c>
      <c r="D8522">
        <v>660</v>
      </c>
      <c r="E8522">
        <v>1</v>
      </c>
      <c r="G8522">
        <f t="shared" si="1068"/>
        <v>1.3566787534264417</v>
      </c>
      <c r="H8522">
        <f t="shared" si="1069"/>
        <v>0.79521937787245456</v>
      </c>
      <c r="I8522">
        <f t="shared" si="1070"/>
        <v>-0.22913725538480165</v>
      </c>
      <c r="J8522" s="1">
        <f t="shared" si="1071"/>
        <v>0</v>
      </c>
      <c r="L8522">
        <f t="shared" si="1072"/>
        <v>0</v>
      </c>
      <c r="M8522">
        <f t="shared" si="1073"/>
        <v>1</v>
      </c>
      <c r="N8522">
        <f t="shared" si="1074"/>
        <v>0</v>
      </c>
      <c r="O8522">
        <f t="shared" si="1075"/>
        <v>0</v>
      </c>
    </row>
    <row r="8523" spans="1:15" x14ac:dyDescent="0.25">
      <c r="A8523" s="1">
        <v>0</v>
      </c>
      <c r="B8523" s="2">
        <v>60</v>
      </c>
      <c r="C8523">
        <v>13.68</v>
      </c>
      <c r="D8523">
        <v>685</v>
      </c>
      <c r="E8523">
        <v>1</v>
      </c>
      <c r="G8523">
        <f t="shared" si="1068"/>
        <v>1.374393097816859</v>
      </c>
      <c r="H8523">
        <f t="shared" si="1069"/>
        <v>0.7980889974242249</v>
      </c>
      <c r="I8523">
        <f t="shared" si="1070"/>
        <v>-0.22553516215657823</v>
      </c>
      <c r="J8523" s="1">
        <f t="shared" si="1071"/>
        <v>0</v>
      </c>
      <c r="L8523">
        <f t="shared" si="1072"/>
        <v>0</v>
      </c>
      <c r="M8523">
        <f t="shared" si="1073"/>
        <v>1</v>
      </c>
      <c r="N8523">
        <f t="shared" si="1074"/>
        <v>0</v>
      </c>
      <c r="O8523">
        <f t="shared" si="1075"/>
        <v>0</v>
      </c>
    </row>
    <row r="8524" spans="1:15" x14ac:dyDescent="0.25">
      <c r="A8524" s="1">
        <v>0</v>
      </c>
      <c r="B8524" s="2">
        <v>62</v>
      </c>
      <c r="C8524">
        <v>19.59</v>
      </c>
      <c r="D8524">
        <v>680</v>
      </c>
      <c r="E8524">
        <v>1</v>
      </c>
      <c r="G8524">
        <f t="shared" si="1068"/>
        <v>1.3193576918665864</v>
      </c>
      <c r="H8524">
        <f t="shared" si="1069"/>
        <v>0.78907482333779899</v>
      </c>
      <c r="I8524">
        <f t="shared" si="1070"/>
        <v>-0.23689412950488423</v>
      </c>
      <c r="J8524" s="1">
        <f t="shared" si="1071"/>
        <v>0</v>
      </c>
      <c r="L8524">
        <f t="shared" si="1072"/>
        <v>0</v>
      </c>
      <c r="M8524">
        <f t="shared" si="1073"/>
        <v>1</v>
      </c>
      <c r="N8524">
        <f t="shared" si="1074"/>
        <v>0</v>
      </c>
      <c r="O8524">
        <f t="shared" si="1075"/>
        <v>0</v>
      </c>
    </row>
    <row r="8525" spans="1:15" x14ac:dyDescent="0.25">
      <c r="A8525" s="1">
        <v>0</v>
      </c>
      <c r="B8525" s="2">
        <v>115</v>
      </c>
      <c r="C8525">
        <v>20.010000000000002</v>
      </c>
      <c r="D8525">
        <v>765</v>
      </c>
      <c r="E8525">
        <v>1</v>
      </c>
      <c r="G8525">
        <f t="shared" si="1068"/>
        <v>2.4892485217824092</v>
      </c>
      <c r="H8525">
        <f t="shared" si="1069"/>
        <v>0.92338465590808694</v>
      </c>
      <c r="I8525">
        <f t="shared" si="1070"/>
        <v>-7.9709385997618107E-2</v>
      </c>
      <c r="J8525" s="1">
        <f t="shared" si="1071"/>
        <v>1</v>
      </c>
      <c r="L8525">
        <f t="shared" si="1072"/>
        <v>1</v>
      </c>
      <c r="M8525">
        <f t="shared" si="1073"/>
        <v>0</v>
      </c>
      <c r="N8525">
        <f t="shared" si="1074"/>
        <v>0</v>
      </c>
      <c r="O8525">
        <f t="shared" si="1075"/>
        <v>0</v>
      </c>
    </row>
    <row r="8526" spans="1:15" x14ac:dyDescent="0.25">
      <c r="A8526" s="1">
        <v>0</v>
      </c>
      <c r="B8526" s="2">
        <v>40</v>
      </c>
      <c r="C8526">
        <v>22.26</v>
      </c>
      <c r="D8526">
        <v>755</v>
      </c>
      <c r="E8526">
        <v>1</v>
      </c>
      <c r="G8526">
        <f t="shared" si="1068"/>
        <v>2.0697939146661994</v>
      </c>
      <c r="H8526">
        <f t="shared" si="1069"/>
        <v>0.88793245585861902</v>
      </c>
      <c r="I8526">
        <f t="shared" si="1070"/>
        <v>-0.11885960210519646</v>
      </c>
      <c r="J8526" s="1">
        <f t="shared" si="1071"/>
        <v>1</v>
      </c>
      <c r="L8526">
        <f t="shared" si="1072"/>
        <v>1</v>
      </c>
      <c r="M8526">
        <f t="shared" si="1073"/>
        <v>0</v>
      </c>
      <c r="N8526">
        <f t="shared" si="1074"/>
        <v>0</v>
      </c>
      <c r="O8526">
        <f t="shared" si="1075"/>
        <v>0</v>
      </c>
    </row>
    <row r="8527" spans="1:15" x14ac:dyDescent="0.25">
      <c r="A8527" s="1">
        <v>0</v>
      </c>
      <c r="B8527" s="2">
        <v>75</v>
      </c>
      <c r="C8527">
        <v>27.23</v>
      </c>
      <c r="D8527">
        <v>715</v>
      </c>
      <c r="E8527">
        <v>1</v>
      </c>
      <c r="G8527">
        <f t="shared" si="1068"/>
        <v>1.7564677629083842</v>
      </c>
      <c r="H8527">
        <f t="shared" si="1069"/>
        <v>0.85276672029455514</v>
      </c>
      <c r="I8527">
        <f t="shared" si="1070"/>
        <v>-0.15926925037686104</v>
      </c>
      <c r="J8527" s="1">
        <f t="shared" si="1071"/>
        <v>1</v>
      </c>
      <c r="L8527">
        <f t="shared" si="1072"/>
        <v>1</v>
      </c>
      <c r="M8527">
        <f t="shared" si="1073"/>
        <v>0</v>
      </c>
      <c r="N8527">
        <f t="shared" si="1074"/>
        <v>0</v>
      </c>
      <c r="O8527">
        <f t="shared" si="1075"/>
        <v>0</v>
      </c>
    </row>
    <row r="8528" spans="1:15" x14ac:dyDescent="0.25">
      <c r="A8528" s="1">
        <v>1</v>
      </c>
      <c r="B8528" s="2">
        <v>65</v>
      </c>
      <c r="C8528">
        <v>20.02</v>
      </c>
      <c r="D8528">
        <v>680</v>
      </c>
      <c r="E8528">
        <v>1</v>
      </c>
      <c r="G8528">
        <f t="shared" si="1068"/>
        <v>1.4721700986207722</v>
      </c>
      <c r="H8528">
        <f t="shared" si="1069"/>
        <v>0.81338700626840355</v>
      </c>
      <c r="I8528">
        <f t="shared" si="1070"/>
        <v>-0.20654826022671921</v>
      </c>
      <c r="J8528" s="1">
        <f t="shared" si="1071"/>
        <v>1</v>
      </c>
      <c r="L8528">
        <f t="shared" si="1072"/>
        <v>1</v>
      </c>
      <c r="M8528">
        <f t="shared" si="1073"/>
        <v>0</v>
      </c>
      <c r="N8528">
        <f t="shared" si="1074"/>
        <v>0</v>
      </c>
      <c r="O8528">
        <f t="shared" si="1075"/>
        <v>0</v>
      </c>
    </row>
    <row r="8529" spans="1:15" x14ac:dyDescent="0.25">
      <c r="A8529" s="1">
        <v>1</v>
      </c>
      <c r="B8529" s="2">
        <v>67</v>
      </c>
      <c r="C8529">
        <v>11.75</v>
      </c>
      <c r="D8529">
        <v>795</v>
      </c>
      <c r="E8529">
        <v>1</v>
      </c>
      <c r="G8529">
        <f t="shared" si="1068"/>
        <v>2.7824421063577311</v>
      </c>
      <c r="H8529">
        <f t="shared" si="1069"/>
        <v>0.94171962114986252</v>
      </c>
      <c r="I8529">
        <f t="shared" si="1070"/>
        <v>-6.0047690801413769E-2</v>
      </c>
      <c r="J8529" s="1">
        <f t="shared" si="1071"/>
        <v>1</v>
      </c>
      <c r="L8529">
        <f t="shared" si="1072"/>
        <v>1</v>
      </c>
      <c r="M8529">
        <f t="shared" si="1073"/>
        <v>0</v>
      </c>
      <c r="N8529">
        <f t="shared" si="1074"/>
        <v>0</v>
      </c>
      <c r="O8529">
        <f t="shared" si="1075"/>
        <v>0</v>
      </c>
    </row>
    <row r="8530" spans="1:15" x14ac:dyDescent="0.25">
      <c r="A8530" s="1">
        <v>0</v>
      </c>
      <c r="B8530" s="2">
        <v>128</v>
      </c>
      <c r="C8530">
        <v>27.01</v>
      </c>
      <c r="D8530">
        <v>705</v>
      </c>
      <c r="E8530">
        <v>1</v>
      </c>
      <c r="G8530">
        <f t="shared" si="1068"/>
        <v>1.8594670625888678</v>
      </c>
      <c r="H8530">
        <f t="shared" si="1069"/>
        <v>0.86523481776064959</v>
      </c>
      <c r="I8530">
        <f t="shared" si="1070"/>
        <v>-0.14475434327113379</v>
      </c>
      <c r="J8530" s="1">
        <f t="shared" si="1071"/>
        <v>1</v>
      </c>
      <c r="L8530">
        <f t="shared" si="1072"/>
        <v>1</v>
      </c>
      <c r="M8530">
        <f t="shared" si="1073"/>
        <v>0</v>
      </c>
      <c r="N8530">
        <f t="shared" si="1074"/>
        <v>0</v>
      </c>
      <c r="O8530">
        <f t="shared" si="1075"/>
        <v>0</v>
      </c>
    </row>
    <row r="8531" spans="1:15" x14ac:dyDescent="0.25">
      <c r="A8531" s="1">
        <v>1</v>
      </c>
      <c r="B8531" s="2">
        <v>145</v>
      </c>
      <c r="C8531">
        <v>2.57</v>
      </c>
      <c r="D8531">
        <v>675</v>
      </c>
      <c r="E8531">
        <v>1</v>
      </c>
      <c r="G8531">
        <f t="shared" si="1068"/>
        <v>1.7612479985976925</v>
      </c>
      <c r="H8531">
        <f t="shared" si="1069"/>
        <v>0.85336589431796062</v>
      </c>
      <c r="I8531">
        <f t="shared" si="1070"/>
        <v>-0.15856687350075371</v>
      </c>
      <c r="J8531" s="1">
        <f t="shared" si="1071"/>
        <v>1</v>
      </c>
      <c r="L8531">
        <f t="shared" si="1072"/>
        <v>1</v>
      </c>
      <c r="M8531">
        <f t="shared" si="1073"/>
        <v>0</v>
      </c>
      <c r="N8531">
        <f t="shared" si="1074"/>
        <v>0</v>
      </c>
      <c r="O8531">
        <f t="shared" si="1075"/>
        <v>0</v>
      </c>
    </row>
    <row r="8532" spans="1:15" x14ac:dyDescent="0.25">
      <c r="A8532" s="1">
        <v>0</v>
      </c>
      <c r="B8532" s="2">
        <v>60</v>
      </c>
      <c r="C8532">
        <v>26.58</v>
      </c>
      <c r="D8532">
        <v>755</v>
      </c>
      <c r="E8532">
        <v>1</v>
      </c>
      <c r="G8532">
        <f t="shared" si="1068"/>
        <v>2.1458841845331946</v>
      </c>
      <c r="H8532">
        <f t="shared" si="1069"/>
        <v>0.89528354267756427</v>
      </c>
      <c r="I8532">
        <f t="shared" si="1070"/>
        <v>-0.1106148034192032</v>
      </c>
      <c r="J8532" s="1">
        <f t="shared" si="1071"/>
        <v>1</v>
      </c>
      <c r="L8532">
        <f t="shared" si="1072"/>
        <v>1</v>
      </c>
      <c r="M8532">
        <f t="shared" si="1073"/>
        <v>0</v>
      </c>
      <c r="N8532">
        <f t="shared" si="1074"/>
        <v>0</v>
      </c>
      <c r="O8532">
        <f t="shared" si="1075"/>
        <v>0</v>
      </c>
    </row>
    <row r="8533" spans="1:15" x14ac:dyDescent="0.25">
      <c r="A8533" s="1">
        <v>0</v>
      </c>
      <c r="B8533" s="2">
        <v>65</v>
      </c>
      <c r="C8533">
        <v>22.27</v>
      </c>
      <c r="D8533">
        <v>690</v>
      </c>
      <c r="E8533">
        <v>1</v>
      </c>
      <c r="G8533">
        <f t="shared" si="1068"/>
        <v>1.440761452186071</v>
      </c>
      <c r="H8533">
        <f t="shared" si="1069"/>
        <v>0.80857253897679715</v>
      </c>
      <c r="I8533">
        <f t="shared" si="1070"/>
        <v>-0.21248488354830602</v>
      </c>
      <c r="J8533" s="1">
        <f t="shared" si="1071"/>
        <v>1</v>
      </c>
      <c r="L8533">
        <f t="shared" si="1072"/>
        <v>1</v>
      </c>
      <c r="M8533">
        <f t="shared" si="1073"/>
        <v>0</v>
      </c>
      <c r="N8533">
        <f t="shared" si="1074"/>
        <v>0</v>
      </c>
      <c r="O8533">
        <f t="shared" si="1075"/>
        <v>0</v>
      </c>
    </row>
    <row r="8534" spans="1:15" x14ac:dyDescent="0.25">
      <c r="A8534" s="1">
        <v>0</v>
      </c>
      <c r="B8534" s="2">
        <v>53</v>
      </c>
      <c r="C8534">
        <v>17.170000000000002</v>
      </c>
      <c r="D8534">
        <v>665</v>
      </c>
      <c r="E8534">
        <v>1</v>
      </c>
      <c r="G8534">
        <f t="shared" si="1068"/>
        <v>1.1171021658597136</v>
      </c>
      <c r="H8534">
        <f t="shared" si="1069"/>
        <v>0.75345080243359941</v>
      </c>
      <c r="I8534">
        <f t="shared" si="1070"/>
        <v>-0.28309155510613199</v>
      </c>
      <c r="J8534" s="1">
        <f t="shared" si="1071"/>
        <v>0</v>
      </c>
      <c r="L8534">
        <f t="shared" si="1072"/>
        <v>0</v>
      </c>
      <c r="M8534">
        <f t="shared" si="1073"/>
        <v>1</v>
      </c>
      <c r="N8534">
        <f t="shared" si="1074"/>
        <v>0</v>
      </c>
      <c r="O8534">
        <f t="shared" si="1075"/>
        <v>0</v>
      </c>
    </row>
    <row r="8535" spans="1:15" x14ac:dyDescent="0.25">
      <c r="A8535" s="1">
        <v>0</v>
      </c>
      <c r="B8535" s="2">
        <v>50</v>
      </c>
      <c r="C8535">
        <v>23.84</v>
      </c>
      <c r="D8535">
        <v>695</v>
      </c>
      <c r="E8535">
        <v>1</v>
      </c>
      <c r="G8535">
        <f t="shared" si="1068"/>
        <v>1.4342198834925055</v>
      </c>
      <c r="H8535">
        <f t="shared" si="1069"/>
        <v>0.80755797109047245</v>
      </c>
      <c r="I8535">
        <f t="shared" si="1070"/>
        <v>-0.21374043563804884</v>
      </c>
      <c r="J8535" s="1">
        <f t="shared" si="1071"/>
        <v>1</v>
      </c>
      <c r="L8535">
        <f t="shared" si="1072"/>
        <v>1</v>
      </c>
      <c r="M8535">
        <f t="shared" si="1073"/>
        <v>0</v>
      </c>
      <c r="N8535">
        <f t="shared" si="1074"/>
        <v>0</v>
      </c>
      <c r="O8535">
        <f t="shared" si="1075"/>
        <v>0</v>
      </c>
    </row>
    <row r="8536" spans="1:15" x14ac:dyDescent="0.25">
      <c r="A8536" s="1">
        <v>0</v>
      </c>
      <c r="B8536" s="2">
        <v>45</v>
      </c>
      <c r="C8536">
        <v>18.88</v>
      </c>
      <c r="D8536">
        <v>675</v>
      </c>
      <c r="E8536">
        <v>1</v>
      </c>
      <c r="G8536">
        <f t="shared" si="1068"/>
        <v>1.1950001416017111</v>
      </c>
      <c r="H8536">
        <f t="shared" si="1069"/>
        <v>0.76763414257940166</v>
      </c>
      <c r="I8536">
        <f t="shared" si="1070"/>
        <v>-0.26444203618770218</v>
      </c>
      <c r="J8536" s="1">
        <f t="shared" si="1071"/>
        <v>0</v>
      </c>
      <c r="L8536">
        <f t="shared" si="1072"/>
        <v>0</v>
      </c>
      <c r="M8536">
        <f t="shared" si="1073"/>
        <v>1</v>
      </c>
      <c r="N8536">
        <f t="shared" si="1074"/>
        <v>0</v>
      </c>
      <c r="O8536">
        <f t="shared" si="1075"/>
        <v>0</v>
      </c>
    </row>
    <row r="8537" spans="1:15" x14ac:dyDescent="0.25">
      <c r="A8537" s="1">
        <v>1</v>
      </c>
      <c r="B8537" s="2">
        <v>100</v>
      </c>
      <c r="C8537">
        <v>22.64</v>
      </c>
      <c r="D8537">
        <v>705</v>
      </c>
      <c r="E8537">
        <v>1</v>
      </c>
      <c r="G8537">
        <f t="shared" si="1068"/>
        <v>1.8921062408489178</v>
      </c>
      <c r="H8537">
        <f t="shared" si="1069"/>
        <v>0.86899549632506445</v>
      </c>
      <c r="I8537">
        <f t="shared" si="1070"/>
        <v>-0.14041733632503725</v>
      </c>
      <c r="J8537" s="1">
        <f t="shared" si="1071"/>
        <v>1</v>
      </c>
      <c r="L8537">
        <f t="shared" si="1072"/>
        <v>1</v>
      </c>
      <c r="M8537">
        <f t="shared" si="1073"/>
        <v>0</v>
      </c>
      <c r="N8537">
        <f t="shared" si="1074"/>
        <v>0</v>
      </c>
      <c r="O8537">
        <f t="shared" si="1075"/>
        <v>0</v>
      </c>
    </row>
    <row r="8538" spans="1:15" x14ac:dyDescent="0.25">
      <c r="A8538" s="1">
        <v>1</v>
      </c>
      <c r="B8538" s="2">
        <v>48</v>
      </c>
      <c r="C8538">
        <v>39.130000000000003</v>
      </c>
      <c r="D8538">
        <v>710</v>
      </c>
      <c r="E8538">
        <v>1</v>
      </c>
      <c r="G8538">
        <f t="shared" si="1068"/>
        <v>1.7178094855020714</v>
      </c>
      <c r="H8538">
        <f t="shared" si="1069"/>
        <v>0.84784646903150562</v>
      </c>
      <c r="I8538">
        <f t="shared" si="1070"/>
        <v>-0.16505571025227941</v>
      </c>
      <c r="J8538" s="1">
        <f t="shared" si="1071"/>
        <v>1</v>
      </c>
      <c r="L8538">
        <f t="shared" si="1072"/>
        <v>1</v>
      </c>
      <c r="M8538">
        <f t="shared" si="1073"/>
        <v>0</v>
      </c>
      <c r="N8538">
        <f t="shared" si="1074"/>
        <v>0</v>
      </c>
      <c r="O8538">
        <f t="shared" si="1075"/>
        <v>0</v>
      </c>
    </row>
    <row r="8539" spans="1:15" x14ac:dyDescent="0.25">
      <c r="A8539" s="1">
        <v>1</v>
      </c>
      <c r="B8539" s="2">
        <v>155</v>
      </c>
      <c r="C8539">
        <v>5.44</v>
      </c>
      <c r="D8539">
        <v>700</v>
      </c>
      <c r="E8539">
        <v>1</v>
      </c>
      <c r="G8539">
        <f t="shared" si="1068"/>
        <v>2.0794161333277135</v>
      </c>
      <c r="H8539">
        <f t="shared" si="1069"/>
        <v>0.88888637939721638</v>
      </c>
      <c r="I8539">
        <f t="shared" si="1070"/>
        <v>-0.11778585883850021</v>
      </c>
      <c r="J8539" s="1">
        <f t="shared" si="1071"/>
        <v>1</v>
      </c>
      <c r="L8539">
        <f t="shared" si="1072"/>
        <v>1</v>
      </c>
      <c r="M8539">
        <f t="shared" si="1073"/>
        <v>0</v>
      </c>
      <c r="N8539">
        <f t="shared" si="1074"/>
        <v>0</v>
      </c>
      <c r="O8539">
        <f t="shared" si="1075"/>
        <v>0</v>
      </c>
    </row>
    <row r="8540" spans="1:15" x14ac:dyDescent="0.25">
      <c r="A8540" s="1">
        <v>1</v>
      </c>
      <c r="B8540" s="2">
        <v>114.4</v>
      </c>
      <c r="C8540">
        <v>10.210000000000001</v>
      </c>
      <c r="D8540">
        <v>730</v>
      </c>
      <c r="E8540">
        <v>1</v>
      </c>
      <c r="G8540">
        <f t="shared" si="1068"/>
        <v>2.2461556822486592</v>
      </c>
      <c r="H8540">
        <f t="shared" si="1069"/>
        <v>0.90431841591656015</v>
      </c>
      <c r="I8540">
        <f t="shared" si="1070"/>
        <v>-0.10057375061218807</v>
      </c>
      <c r="J8540" s="1">
        <f t="shared" si="1071"/>
        <v>1</v>
      </c>
      <c r="L8540">
        <f t="shared" si="1072"/>
        <v>1</v>
      </c>
      <c r="M8540">
        <f t="shared" si="1073"/>
        <v>0</v>
      </c>
      <c r="N8540">
        <f t="shared" si="1074"/>
        <v>0</v>
      </c>
      <c r="O8540">
        <f t="shared" si="1075"/>
        <v>0</v>
      </c>
    </row>
    <row r="8541" spans="1:15" x14ac:dyDescent="0.25">
      <c r="A8541" s="1">
        <v>1</v>
      </c>
      <c r="B8541" s="2">
        <v>40</v>
      </c>
      <c r="C8541">
        <v>16.38</v>
      </c>
      <c r="D8541">
        <v>675</v>
      </c>
      <c r="E8541">
        <v>1</v>
      </c>
      <c r="G8541">
        <f t="shared" si="1068"/>
        <v>1.3187922836900885</v>
      </c>
      <c r="H8541">
        <f t="shared" si="1069"/>
        <v>0.78898070382497787</v>
      </c>
      <c r="I8541">
        <f t="shared" si="1070"/>
        <v>-0.23701341493091982</v>
      </c>
      <c r="J8541" s="1">
        <f t="shared" si="1071"/>
        <v>0</v>
      </c>
      <c r="L8541">
        <f t="shared" si="1072"/>
        <v>0</v>
      </c>
      <c r="M8541">
        <f t="shared" si="1073"/>
        <v>1</v>
      </c>
      <c r="N8541">
        <f t="shared" si="1074"/>
        <v>0</v>
      </c>
      <c r="O8541">
        <f t="shared" si="1075"/>
        <v>0</v>
      </c>
    </row>
    <row r="8542" spans="1:15" x14ac:dyDescent="0.25">
      <c r="A8542" s="1">
        <v>0</v>
      </c>
      <c r="B8542" s="2">
        <v>85</v>
      </c>
      <c r="C8542">
        <v>13.41</v>
      </c>
      <c r="D8542">
        <v>685</v>
      </c>
      <c r="E8542">
        <v>1</v>
      </c>
      <c r="G8542">
        <f t="shared" si="1068"/>
        <v>1.476184663439458</v>
      </c>
      <c r="H8542">
        <f t="shared" si="1069"/>
        <v>0.81399560487595113</v>
      </c>
      <c r="I8542">
        <f t="shared" si="1070"/>
        <v>-0.20580031240946711</v>
      </c>
      <c r="J8542" s="1">
        <f t="shared" si="1071"/>
        <v>1</v>
      </c>
      <c r="L8542">
        <f t="shared" si="1072"/>
        <v>1</v>
      </c>
      <c r="M8542">
        <f t="shared" si="1073"/>
        <v>0</v>
      </c>
      <c r="N8542">
        <f t="shared" si="1074"/>
        <v>0</v>
      </c>
      <c r="O8542">
        <f t="shared" si="1075"/>
        <v>0</v>
      </c>
    </row>
    <row r="8543" spans="1:15" x14ac:dyDescent="0.25">
      <c r="A8543" s="1">
        <v>0</v>
      </c>
      <c r="B8543" s="2">
        <v>80</v>
      </c>
      <c r="C8543">
        <v>19.25</v>
      </c>
      <c r="D8543">
        <v>680</v>
      </c>
      <c r="E8543">
        <v>1</v>
      </c>
      <c r="G8543">
        <f t="shared" si="1068"/>
        <v>1.3928191222610407</v>
      </c>
      <c r="H8543">
        <f t="shared" si="1069"/>
        <v>0.8010419186051545</v>
      </c>
      <c r="I8543">
        <f t="shared" si="1070"/>
        <v>-0.22184200044270053</v>
      </c>
      <c r="J8543" s="1">
        <f t="shared" si="1071"/>
        <v>1</v>
      </c>
      <c r="L8543">
        <f t="shared" si="1072"/>
        <v>1</v>
      </c>
      <c r="M8543">
        <f t="shared" si="1073"/>
        <v>0</v>
      </c>
      <c r="N8543">
        <f t="shared" si="1074"/>
        <v>0</v>
      </c>
      <c r="O8543">
        <f t="shared" si="1075"/>
        <v>0</v>
      </c>
    </row>
    <row r="8544" spans="1:15" x14ac:dyDescent="0.25">
      <c r="A8544" s="1">
        <v>1</v>
      </c>
      <c r="B8544" s="2">
        <v>23.6</v>
      </c>
      <c r="C8544">
        <v>38.950000000000003</v>
      </c>
      <c r="D8544">
        <v>660</v>
      </c>
      <c r="E8544">
        <v>1</v>
      </c>
      <c r="G8544">
        <f t="shared" si="1068"/>
        <v>1.0570647159919657</v>
      </c>
      <c r="H8544">
        <f t="shared" si="1069"/>
        <v>0.74212920924166004</v>
      </c>
      <c r="I8544">
        <f t="shared" si="1070"/>
        <v>-0.29823191453046155</v>
      </c>
      <c r="J8544" s="1">
        <f t="shared" si="1071"/>
        <v>0</v>
      </c>
      <c r="L8544">
        <f t="shared" si="1072"/>
        <v>0</v>
      </c>
      <c r="M8544">
        <f t="shared" si="1073"/>
        <v>1</v>
      </c>
      <c r="N8544">
        <f t="shared" si="1074"/>
        <v>0</v>
      </c>
      <c r="O8544">
        <f t="shared" si="1075"/>
        <v>0</v>
      </c>
    </row>
    <row r="8545" spans="1:15" x14ac:dyDescent="0.25">
      <c r="A8545" s="1">
        <v>0</v>
      </c>
      <c r="B8545" s="2">
        <v>46</v>
      </c>
      <c r="C8545">
        <v>10.119999999999999</v>
      </c>
      <c r="D8545">
        <v>755</v>
      </c>
      <c r="E8545">
        <v>1</v>
      </c>
      <c r="G8545">
        <f t="shared" si="1068"/>
        <v>2.1084473436490612</v>
      </c>
      <c r="H8545">
        <f t="shared" si="1069"/>
        <v>0.89172150880836509</v>
      </c>
      <c r="I8545">
        <f t="shared" si="1070"/>
        <v>-0.11460140500586434</v>
      </c>
      <c r="J8545" s="1">
        <f t="shared" si="1071"/>
        <v>1</v>
      </c>
      <c r="L8545">
        <f t="shared" si="1072"/>
        <v>1</v>
      </c>
      <c r="M8545">
        <f t="shared" si="1073"/>
        <v>0</v>
      </c>
      <c r="N8545">
        <f t="shared" si="1074"/>
        <v>0</v>
      </c>
      <c r="O8545">
        <f t="shared" si="1075"/>
        <v>0</v>
      </c>
    </row>
    <row r="8546" spans="1:15" x14ac:dyDescent="0.25">
      <c r="A8546" s="1">
        <v>1</v>
      </c>
      <c r="B8546" s="2">
        <v>75</v>
      </c>
      <c r="C8546">
        <v>19.7</v>
      </c>
      <c r="D8546">
        <v>685</v>
      </c>
      <c r="E8546">
        <v>1</v>
      </c>
      <c r="G8546">
        <f t="shared" si="1068"/>
        <v>1.5693283036323376</v>
      </c>
      <c r="H8546">
        <f t="shared" si="1069"/>
        <v>0.82768783155471937</v>
      </c>
      <c r="I8546">
        <f t="shared" si="1070"/>
        <v>-0.18911921071544421</v>
      </c>
      <c r="J8546" s="1">
        <f t="shared" si="1071"/>
        <v>1</v>
      </c>
      <c r="L8546">
        <f t="shared" si="1072"/>
        <v>1</v>
      </c>
      <c r="M8546">
        <f t="shared" si="1073"/>
        <v>0</v>
      </c>
      <c r="N8546">
        <f t="shared" si="1074"/>
        <v>0</v>
      </c>
      <c r="O8546">
        <f t="shared" si="1075"/>
        <v>0</v>
      </c>
    </row>
    <row r="8547" spans="1:15" x14ac:dyDescent="0.25">
      <c r="A8547" s="1">
        <v>1</v>
      </c>
      <c r="B8547" s="2">
        <v>55</v>
      </c>
      <c r="C8547">
        <v>14.6</v>
      </c>
      <c r="D8547">
        <v>680</v>
      </c>
      <c r="E8547">
        <v>1</v>
      </c>
      <c r="G8547">
        <f t="shared" si="1068"/>
        <v>1.4379649379768118</v>
      </c>
      <c r="H8547">
        <f t="shared" si="1069"/>
        <v>0.80813931259035265</v>
      </c>
      <c r="I8547">
        <f t="shared" si="1070"/>
        <v>-0.21302081875085194</v>
      </c>
      <c r="J8547" s="1">
        <f t="shared" si="1071"/>
        <v>1</v>
      </c>
      <c r="L8547">
        <f t="shared" si="1072"/>
        <v>1</v>
      </c>
      <c r="M8547">
        <f t="shared" si="1073"/>
        <v>0</v>
      </c>
      <c r="N8547">
        <f t="shared" si="1074"/>
        <v>0</v>
      </c>
      <c r="O8547">
        <f t="shared" si="1075"/>
        <v>0</v>
      </c>
    </row>
    <row r="8548" spans="1:15" x14ac:dyDescent="0.25">
      <c r="A8548" s="1">
        <v>1</v>
      </c>
      <c r="B8548" s="2">
        <v>53</v>
      </c>
      <c r="C8548">
        <v>26.04</v>
      </c>
      <c r="D8548">
        <v>705</v>
      </c>
      <c r="E8548">
        <v>1</v>
      </c>
      <c r="G8548">
        <f t="shared" si="1068"/>
        <v>1.6973311215167577</v>
      </c>
      <c r="H8548">
        <f t="shared" si="1069"/>
        <v>0.84518584251052919</v>
      </c>
      <c r="I8548">
        <f t="shared" si="1070"/>
        <v>-0.16819874384132907</v>
      </c>
      <c r="J8548" s="1">
        <f t="shared" si="1071"/>
        <v>1</v>
      </c>
      <c r="L8548">
        <f t="shared" si="1072"/>
        <v>1</v>
      </c>
      <c r="M8548">
        <f t="shared" si="1073"/>
        <v>0</v>
      </c>
      <c r="N8548">
        <f t="shared" si="1074"/>
        <v>0</v>
      </c>
      <c r="O8548">
        <f t="shared" si="1075"/>
        <v>0</v>
      </c>
    </row>
    <row r="8549" spans="1:15" x14ac:dyDescent="0.25">
      <c r="A8549" s="1">
        <v>1</v>
      </c>
      <c r="B8549" s="2">
        <v>1E-3</v>
      </c>
      <c r="D8549">
        <v>680</v>
      </c>
      <c r="E8549">
        <v>1</v>
      </c>
      <c r="G8549">
        <f t="shared" si="1068"/>
        <v>1.231924659712508</v>
      </c>
      <c r="H8549">
        <f t="shared" si="1069"/>
        <v>0.77415525719544009</v>
      </c>
      <c r="I8549">
        <f t="shared" si="1070"/>
        <v>-0.25598283481624973</v>
      </c>
      <c r="J8549" s="1">
        <f t="shared" si="1071"/>
        <v>0</v>
      </c>
      <c r="L8549">
        <f t="shared" si="1072"/>
        <v>0</v>
      </c>
      <c r="M8549">
        <f t="shared" si="1073"/>
        <v>1</v>
      </c>
      <c r="N8549">
        <f t="shared" si="1074"/>
        <v>0</v>
      </c>
      <c r="O8549">
        <f t="shared" si="1075"/>
        <v>0</v>
      </c>
    </row>
    <row r="8550" spans="1:15" x14ac:dyDescent="0.25">
      <c r="A8550" s="1">
        <v>1</v>
      </c>
      <c r="B8550" s="2">
        <v>105</v>
      </c>
      <c r="C8550">
        <v>21.01</v>
      </c>
      <c r="D8550">
        <v>705</v>
      </c>
      <c r="E8550">
        <v>1</v>
      </c>
      <c r="G8550">
        <f t="shared" si="1068"/>
        <v>1.9143209341821219</v>
      </c>
      <c r="H8550">
        <f t="shared" si="1069"/>
        <v>0.87150380457422527</v>
      </c>
      <c r="I8550">
        <f t="shared" si="1070"/>
        <v>-0.13753504848457346</v>
      </c>
      <c r="J8550" s="1">
        <f t="shared" si="1071"/>
        <v>1</v>
      </c>
      <c r="L8550">
        <f t="shared" si="1072"/>
        <v>1</v>
      </c>
      <c r="M8550">
        <f t="shared" si="1073"/>
        <v>0</v>
      </c>
      <c r="N8550">
        <f t="shared" si="1074"/>
        <v>0</v>
      </c>
      <c r="O8550">
        <f t="shared" si="1075"/>
        <v>0</v>
      </c>
    </row>
    <row r="8551" spans="1:15" x14ac:dyDescent="0.25">
      <c r="A8551" s="1">
        <v>1</v>
      </c>
      <c r="B8551" s="2">
        <v>34.56</v>
      </c>
      <c r="C8551">
        <v>7.26</v>
      </c>
      <c r="D8551">
        <v>715</v>
      </c>
      <c r="E8551">
        <v>1</v>
      </c>
      <c r="G8551">
        <f t="shared" si="1068"/>
        <v>1.7569890492626392</v>
      </c>
      <c r="H8551">
        <f t="shared" si="1069"/>
        <v>0.85283215870182283</v>
      </c>
      <c r="I8551">
        <f t="shared" si="1070"/>
        <v>-0.15919251673437845</v>
      </c>
      <c r="J8551" s="1">
        <f t="shared" si="1071"/>
        <v>1</v>
      </c>
      <c r="L8551">
        <f t="shared" si="1072"/>
        <v>1</v>
      </c>
      <c r="M8551">
        <f t="shared" si="1073"/>
        <v>0</v>
      </c>
      <c r="N8551">
        <f t="shared" si="1074"/>
        <v>0</v>
      </c>
      <c r="O8551">
        <f t="shared" si="1075"/>
        <v>0</v>
      </c>
    </row>
    <row r="8552" spans="1:15" x14ac:dyDescent="0.25">
      <c r="A8552" s="1">
        <v>0</v>
      </c>
      <c r="B8552" s="2">
        <v>67</v>
      </c>
      <c r="C8552">
        <v>17.329999999999998</v>
      </c>
      <c r="D8552">
        <v>695</v>
      </c>
      <c r="E8552">
        <v>1</v>
      </c>
      <c r="G8552">
        <f t="shared" si="1068"/>
        <v>1.5108900540500212</v>
      </c>
      <c r="H8552">
        <f t="shared" si="1069"/>
        <v>0.81919307535331121</v>
      </c>
      <c r="I8552">
        <f t="shared" si="1070"/>
        <v>-0.19943547767047254</v>
      </c>
      <c r="J8552" s="1">
        <f t="shared" si="1071"/>
        <v>1</v>
      </c>
      <c r="L8552">
        <f t="shared" si="1072"/>
        <v>1</v>
      </c>
      <c r="M8552">
        <f t="shared" si="1073"/>
        <v>0</v>
      </c>
      <c r="N8552">
        <f t="shared" si="1074"/>
        <v>0</v>
      </c>
      <c r="O8552">
        <f t="shared" si="1075"/>
        <v>0</v>
      </c>
    </row>
    <row r="8553" spans="1:15" x14ac:dyDescent="0.25">
      <c r="A8553" s="1">
        <v>1</v>
      </c>
      <c r="B8553" s="2">
        <v>73</v>
      </c>
      <c r="C8553">
        <v>22.65</v>
      </c>
      <c r="D8553">
        <v>705</v>
      </c>
      <c r="E8553">
        <v>1</v>
      </c>
      <c r="G8553">
        <f t="shared" si="1068"/>
        <v>1.7825030483691293</v>
      </c>
      <c r="H8553">
        <f t="shared" si="1069"/>
        <v>0.85600566657563282</v>
      </c>
      <c r="I8553">
        <f t="shared" si="1070"/>
        <v>-0.15547828303095917</v>
      </c>
      <c r="J8553" s="1">
        <f t="shared" si="1071"/>
        <v>1</v>
      </c>
      <c r="L8553">
        <f t="shared" si="1072"/>
        <v>1</v>
      </c>
      <c r="M8553">
        <f t="shared" si="1073"/>
        <v>0</v>
      </c>
      <c r="N8553">
        <f t="shared" si="1074"/>
        <v>0</v>
      </c>
      <c r="O8553">
        <f t="shared" si="1075"/>
        <v>0</v>
      </c>
    </row>
    <row r="8554" spans="1:15" x14ac:dyDescent="0.25">
      <c r="A8554" s="1">
        <v>0</v>
      </c>
      <c r="B8554" s="2">
        <v>3</v>
      </c>
      <c r="C8554">
        <v>822</v>
      </c>
      <c r="D8554">
        <v>665</v>
      </c>
      <c r="E8554">
        <v>1</v>
      </c>
      <c r="G8554">
        <f t="shared" si="1068"/>
        <v>-3.3859162112824137E-2</v>
      </c>
      <c r="H8554">
        <f t="shared" si="1069"/>
        <v>0.49153601807897973</v>
      </c>
      <c r="I8554">
        <f t="shared" si="1070"/>
        <v>-0.71022006012877814</v>
      </c>
      <c r="J8554" s="1">
        <f t="shared" si="1071"/>
        <v>0</v>
      </c>
      <c r="L8554">
        <f t="shared" si="1072"/>
        <v>0</v>
      </c>
      <c r="M8554">
        <f t="shared" si="1073"/>
        <v>1</v>
      </c>
      <c r="N8554">
        <f t="shared" si="1074"/>
        <v>0</v>
      </c>
      <c r="O8554">
        <f t="shared" si="1075"/>
        <v>0</v>
      </c>
    </row>
    <row r="8555" spans="1:15" x14ac:dyDescent="0.25">
      <c r="A8555" s="1">
        <v>1</v>
      </c>
      <c r="B8555" s="2">
        <v>60</v>
      </c>
      <c r="C8555">
        <v>27.1</v>
      </c>
      <c r="D8555">
        <v>710</v>
      </c>
      <c r="E8555">
        <v>1</v>
      </c>
      <c r="G8555">
        <f t="shared" si="1068"/>
        <v>1.780686992226439</v>
      </c>
      <c r="H8555">
        <f t="shared" si="1069"/>
        <v>0.85578167480337686</v>
      </c>
      <c r="I8555">
        <f t="shared" si="1070"/>
        <v>-0.1557399881716853</v>
      </c>
      <c r="J8555" s="1">
        <f t="shared" si="1071"/>
        <v>1</v>
      </c>
      <c r="L8555">
        <f t="shared" si="1072"/>
        <v>1</v>
      </c>
      <c r="M8555">
        <f t="shared" si="1073"/>
        <v>0</v>
      </c>
      <c r="N8555">
        <f t="shared" si="1074"/>
        <v>0</v>
      </c>
      <c r="O8555">
        <f t="shared" si="1075"/>
        <v>0</v>
      </c>
    </row>
    <row r="8556" spans="1:15" x14ac:dyDescent="0.25">
      <c r="A8556" s="1">
        <v>1</v>
      </c>
      <c r="B8556" s="2">
        <v>38</v>
      </c>
      <c r="C8556">
        <v>7.42</v>
      </c>
      <c r="D8556">
        <v>760</v>
      </c>
      <c r="E8556">
        <v>1</v>
      </c>
      <c r="G8556">
        <f t="shared" si="1068"/>
        <v>2.2764901059122149</v>
      </c>
      <c r="H8556">
        <f t="shared" si="1069"/>
        <v>0.90691115289741142</v>
      </c>
      <c r="I8556">
        <f t="shared" si="1070"/>
        <v>-9.7710790779322029E-2</v>
      </c>
      <c r="J8556" s="1">
        <f t="shared" si="1071"/>
        <v>1</v>
      </c>
      <c r="L8556">
        <f t="shared" si="1072"/>
        <v>1</v>
      </c>
      <c r="M8556">
        <f t="shared" si="1073"/>
        <v>0</v>
      </c>
      <c r="N8556">
        <f t="shared" si="1074"/>
        <v>0</v>
      </c>
      <c r="O8556">
        <f t="shared" si="1075"/>
        <v>0</v>
      </c>
    </row>
    <row r="8557" spans="1:15" x14ac:dyDescent="0.25">
      <c r="A8557" s="1">
        <v>0</v>
      </c>
      <c r="B8557" s="2">
        <v>50</v>
      </c>
      <c r="C8557">
        <v>38.909999999999997</v>
      </c>
      <c r="D8557">
        <v>665</v>
      </c>
      <c r="E8557">
        <v>1</v>
      </c>
      <c r="G8557">
        <f t="shared" si="1068"/>
        <v>1.0793176608415855</v>
      </c>
      <c r="H8557">
        <f t="shared" si="1069"/>
        <v>0.74636483526992203</v>
      </c>
      <c r="I8557">
        <f t="shared" si="1070"/>
        <v>-0.29254074300534305</v>
      </c>
      <c r="J8557" s="1">
        <f t="shared" si="1071"/>
        <v>0</v>
      </c>
      <c r="L8557">
        <f t="shared" si="1072"/>
        <v>0</v>
      </c>
      <c r="M8557">
        <f t="shared" si="1073"/>
        <v>1</v>
      </c>
      <c r="N8557">
        <f t="shared" si="1074"/>
        <v>0</v>
      </c>
      <c r="O8557">
        <f t="shared" si="1075"/>
        <v>0</v>
      </c>
    </row>
    <row r="8558" spans="1:15" x14ac:dyDescent="0.25">
      <c r="A8558" s="1">
        <v>1</v>
      </c>
      <c r="B8558" s="2">
        <v>187</v>
      </c>
      <c r="C8558">
        <v>5.59</v>
      </c>
      <c r="D8558">
        <v>700</v>
      </c>
      <c r="E8558">
        <v>1</v>
      </c>
      <c r="G8558">
        <f t="shared" si="1068"/>
        <v>2.2091255670001324</v>
      </c>
      <c r="H8558">
        <f t="shared" si="1069"/>
        <v>0.90106600189695574</v>
      </c>
      <c r="I8558">
        <f t="shared" si="1070"/>
        <v>-0.10417677000907025</v>
      </c>
      <c r="J8558" s="1">
        <f t="shared" si="1071"/>
        <v>1</v>
      </c>
      <c r="L8558">
        <f t="shared" si="1072"/>
        <v>1</v>
      </c>
      <c r="M8558">
        <f t="shared" si="1073"/>
        <v>0</v>
      </c>
      <c r="N8558">
        <f t="shared" si="1074"/>
        <v>0</v>
      </c>
      <c r="O8558">
        <f t="shared" si="1075"/>
        <v>0</v>
      </c>
    </row>
    <row r="8559" spans="1:15" x14ac:dyDescent="0.25">
      <c r="A8559" s="1">
        <v>1</v>
      </c>
      <c r="B8559" s="2">
        <v>76</v>
      </c>
      <c r="C8559">
        <v>19.260000000000002</v>
      </c>
      <c r="D8559">
        <v>690</v>
      </c>
      <c r="E8559">
        <v>1</v>
      </c>
      <c r="G8559">
        <f t="shared" si="1068"/>
        <v>1.6300973862515722</v>
      </c>
      <c r="H8559">
        <f t="shared" si="1069"/>
        <v>0.83618297927995255</v>
      </c>
      <c r="I8559">
        <f t="shared" si="1070"/>
        <v>-0.17890781511023071</v>
      </c>
      <c r="J8559" s="1">
        <f t="shared" si="1071"/>
        <v>1</v>
      </c>
      <c r="L8559">
        <f t="shared" si="1072"/>
        <v>1</v>
      </c>
      <c r="M8559">
        <f t="shared" si="1073"/>
        <v>0</v>
      </c>
      <c r="N8559">
        <f t="shared" si="1074"/>
        <v>0</v>
      </c>
      <c r="O8559">
        <f t="shared" si="1075"/>
        <v>0</v>
      </c>
    </row>
    <row r="8560" spans="1:15" x14ac:dyDescent="0.25">
      <c r="A8560" s="1">
        <v>1</v>
      </c>
      <c r="B8560" s="2">
        <v>100</v>
      </c>
      <c r="C8560">
        <v>14.1</v>
      </c>
      <c r="D8560">
        <v>710</v>
      </c>
      <c r="E8560">
        <v>1</v>
      </c>
      <c r="G8560">
        <f t="shared" si="1068"/>
        <v>1.9583574226431164</v>
      </c>
      <c r="H8560">
        <f t="shared" si="1069"/>
        <v>0.87635507791841061</v>
      </c>
      <c r="I8560">
        <f t="shared" si="1070"/>
        <v>-0.1319839300843374</v>
      </c>
      <c r="J8560" s="1">
        <f t="shared" si="1071"/>
        <v>1</v>
      </c>
      <c r="L8560">
        <f t="shared" si="1072"/>
        <v>1</v>
      </c>
      <c r="M8560">
        <f t="shared" si="1073"/>
        <v>0</v>
      </c>
      <c r="N8560">
        <f t="shared" si="1074"/>
        <v>0</v>
      </c>
      <c r="O8560">
        <f t="shared" si="1075"/>
        <v>0</v>
      </c>
    </row>
    <row r="8561" spans="1:15" x14ac:dyDescent="0.25">
      <c r="A8561" s="1">
        <v>0</v>
      </c>
      <c r="B8561" s="2">
        <v>32.24</v>
      </c>
      <c r="C8561">
        <v>23.42</v>
      </c>
      <c r="D8561">
        <v>670</v>
      </c>
      <c r="E8561">
        <v>1</v>
      </c>
      <c r="G8561">
        <f t="shared" si="1068"/>
        <v>1.0816684945097608</v>
      </c>
      <c r="H8561">
        <f t="shared" si="1069"/>
        <v>0.74680960055529833</v>
      </c>
      <c r="I8561">
        <f t="shared" si="1070"/>
        <v>-0.29194501180628291</v>
      </c>
      <c r="J8561" s="1">
        <f t="shared" si="1071"/>
        <v>0</v>
      </c>
      <c r="L8561">
        <f t="shared" si="1072"/>
        <v>0</v>
      </c>
      <c r="M8561">
        <f t="shared" si="1073"/>
        <v>1</v>
      </c>
      <c r="N8561">
        <f t="shared" si="1074"/>
        <v>0</v>
      </c>
      <c r="O8561">
        <f t="shared" si="1075"/>
        <v>0</v>
      </c>
    </row>
    <row r="8562" spans="1:15" x14ac:dyDescent="0.25">
      <c r="A8562" s="1">
        <v>0</v>
      </c>
      <c r="B8562" s="2">
        <v>50</v>
      </c>
      <c r="C8562">
        <v>17.5</v>
      </c>
      <c r="D8562">
        <v>770</v>
      </c>
      <c r="E8562">
        <v>1</v>
      </c>
      <c r="G8562">
        <f t="shared" si="1068"/>
        <v>2.2845657485975295</v>
      </c>
      <c r="H8562">
        <f t="shared" si="1069"/>
        <v>0.90759068871804771</v>
      </c>
      <c r="I8562">
        <f t="shared" si="1070"/>
        <v>-9.6961785364370098E-2</v>
      </c>
      <c r="J8562" s="1">
        <f t="shared" si="1071"/>
        <v>1</v>
      </c>
      <c r="L8562">
        <f t="shared" si="1072"/>
        <v>1</v>
      </c>
      <c r="M8562">
        <f t="shared" si="1073"/>
        <v>0</v>
      </c>
      <c r="N8562">
        <f t="shared" si="1074"/>
        <v>0</v>
      </c>
      <c r="O8562">
        <f t="shared" si="1075"/>
        <v>0</v>
      </c>
    </row>
    <row r="8563" spans="1:15" x14ac:dyDescent="0.25">
      <c r="A8563" s="1">
        <v>0</v>
      </c>
      <c r="B8563" s="2">
        <v>43</v>
      </c>
      <c r="C8563">
        <v>22.94</v>
      </c>
      <c r="D8563">
        <v>710</v>
      </c>
      <c r="E8563">
        <v>1</v>
      </c>
      <c r="G8563">
        <f t="shared" si="1068"/>
        <v>1.5754429983593479</v>
      </c>
      <c r="H8563">
        <f t="shared" si="1069"/>
        <v>0.8285581668932418</v>
      </c>
      <c r="I8563">
        <f t="shared" si="1070"/>
        <v>-0.1880682371047023</v>
      </c>
      <c r="J8563" s="1">
        <f t="shared" si="1071"/>
        <v>1</v>
      </c>
      <c r="L8563">
        <f t="shared" si="1072"/>
        <v>1</v>
      </c>
      <c r="M8563">
        <f t="shared" si="1073"/>
        <v>0</v>
      </c>
      <c r="N8563">
        <f t="shared" si="1074"/>
        <v>0</v>
      </c>
      <c r="O8563">
        <f t="shared" si="1075"/>
        <v>0</v>
      </c>
    </row>
    <row r="8564" spans="1:15" x14ac:dyDescent="0.25">
      <c r="A8564" s="1">
        <v>1</v>
      </c>
      <c r="B8564" s="2">
        <v>25</v>
      </c>
      <c r="C8564">
        <v>34.659999999999997</v>
      </c>
      <c r="D8564">
        <v>695</v>
      </c>
      <c r="E8564">
        <v>1</v>
      </c>
      <c r="G8564">
        <f t="shared" si="1068"/>
        <v>1.4611434899263376</v>
      </c>
      <c r="H8564">
        <f t="shared" si="1069"/>
        <v>0.81170750628875132</v>
      </c>
      <c r="I8564">
        <f t="shared" si="1070"/>
        <v>-0.20861521764318999</v>
      </c>
      <c r="J8564" s="1">
        <f t="shared" si="1071"/>
        <v>1</v>
      </c>
      <c r="L8564">
        <f t="shared" si="1072"/>
        <v>1</v>
      </c>
      <c r="M8564">
        <f t="shared" si="1073"/>
        <v>0</v>
      </c>
      <c r="N8564">
        <f t="shared" si="1074"/>
        <v>0</v>
      </c>
      <c r="O8564">
        <f t="shared" si="1075"/>
        <v>0</v>
      </c>
    </row>
    <row r="8565" spans="1:15" x14ac:dyDescent="0.25">
      <c r="A8565" s="1">
        <v>1</v>
      </c>
      <c r="B8565" s="2">
        <v>230</v>
      </c>
      <c r="C8565">
        <v>24.23</v>
      </c>
      <c r="D8565">
        <v>705</v>
      </c>
      <c r="E8565">
        <v>1</v>
      </c>
      <c r="G8565">
        <f t="shared" si="1068"/>
        <v>2.4178957308524236</v>
      </c>
      <c r="H8565">
        <f t="shared" si="1069"/>
        <v>0.91818180250700454</v>
      </c>
      <c r="I8565">
        <f t="shared" si="1070"/>
        <v>-8.5359866022736139E-2</v>
      </c>
      <c r="J8565" s="1">
        <f t="shared" si="1071"/>
        <v>1</v>
      </c>
      <c r="L8565">
        <f t="shared" si="1072"/>
        <v>1</v>
      </c>
      <c r="M8565">
        <f t="shared" si="1073"/>
        <v>0</v>
      </c>
      <c r="N8565">
        <f t="shared" si="1074"/>
        <v>0</v>
      </c>
      <c r="O8565">
        <f t="shared" si="1075"/>
        <v>0</v>
      </c>
    </row>
    <row r="8566" spans="1:15" x14ac:dyDescent="0.25">
      <c r="A8566" s="1">
        <v>0</v>
      </c>
      <c r="B8566" s="2">
        <v>35</v>
      </c>
      <c r="C8566">
        <v>14.09</v>
      </c>
      <c r="D8566">
        <v>750</v>
      </c>
      <c r="E8566">
        <v>1</v>
      </c>
      <c r="G8566">
        <f t="shared" si="1068"/>
        <v>2.0029308396829979</v>
      </c>
      <c r="H8566">
        <f t="shared" si="1069"/>
        <v>0.88110445407572935</v>
      </c>
      <c r="I8566">
        <f t="shared" si="1070"/>
        <v>-0.12657909699145115</v>
      </c>
      <c r="J8566" s="1">
        <f t="shared" si="1071"/>
        <v>1</v>
      </c>
      <c r="L8566">
        <f t="shared" si="1072"/>
        <v>1</v>
      </c>
      <c r="M8566">
        <f t="shared" si="1073"/>
        <v>0</v>
      </c>
      <c r="N8566">
        <f t="shared" si="1074"/>
        <v>0</v>
      </c>
      <c r="O8566">
        <f t="shared" si="1075"/>
        <v>0</v>
      </c>
    </row>
    <row r="8567" spans="1:15" x14ac:dyDescent="0.25">
      <c r="A8567" s="1">
        <v>1</v>
      </c>
      <c r="B8567" s="2">
        <v>75</v>
      </c>
      <c r="C8567">
        <v>22.3</v>
      </c>
      <c r="D8567">
        <v>770</v>
      </c>
      <c r="E8567">
        <v>1</v>
      </c>
      <c r="G8567">
        <f t="shared" si="1068"/>
        <v>2.5215274123828948</v>
      </c>
      <c r="H8567">
        <f t="shared" si="1069"/>
        <v>0.92563725946901498</v>
      </c>
      <c r="I8567">
        <f t="shared" si="1070"/>
        <v>-7.7272849516773087E-2</v>
      </c>
      <c r="J8567" s="1">
        <f t="shared" si="1071"/>
        <v>1</v>
      </c>
      <c r="L8567">
        <f t="shared" si="1072"/>
        <v>1</v>
      </c>
      <c r="M8567">
        <f t="shared" si="1073"/>
        <v>0</v>
      </c>
      <c r="N8567">
        <f t="shared" si="1074"/>
        <v>0</v>
      </c>
      <c r="O8567">
        <f t="shared" si="1075"/>
        <v>0</v>
      </c>
    </row>
    <row r="8568" spans="1:15" x14ac:dyDescent="0.25">
      <c r="A8568" s="1">
        <v>0</v>
      </c>
      <c r="B8568" s="2">
        <v>50</v>
      </c>
      <c r="C8568">
        <v>25.18</v>
      </c>
      <c r="D8568">
        <v>660</v>
      </c>
      <c r="E8568">
        <v>1</v>
      </c>
      <c r="G8568">
        <f t="shared" si="1068"/>
        <v>1.0392984506510601</v>
      </c>
      <c r="H8568">
        <f t="shared" si="1069"/>
        <v>0.73871461898351476</v>
      </c>
      <c r="I8568">
        <f t="shared" si="1070"/>
        <v>-0.30284360449366032</v>
      </c>
      <c r="J8568" s="1">
        <f t="shared" si="1071"/>
        <v>0</v>
      </c>
      <c r="L8568">
        <f t="shared" si="1072"/>
        <v>0</v>
      </c>
      <c r="M8568">
        <f t="shared" si="1073"/>
        <v>1</v>
      </c>
      <c r="N8568">
        <f t="shared" si="1074"/>
        <v>0</v>
      </c>
      <c r="O8568">
        <f t="shared" si="1075"/>
        <v>0</v>
      </c>
    </row>
    <row r="8569" spans="1:15" x14ac:dyDescent="0.25">
      <c r="A8569" s="1">
        <v>1</v>
      </c>
      <c r="B8569" s="2">
        <v>47</v>
      </c>
      <c r="C8569">
        <v>30.36</v>
      </c>
      <c r="D8569">
        <v>700</v>
      </c>
      <c r="E8569">
        <v>1</v>
      </c>
      <c r="G8569">
        <f t="shared" si="1068"/>
        <v>1.6116970565608053</v>
      </c>
      <c r="H8569">
        <f t="shared" si="1069"/>
        <v>0.83364686711158398</v>
      </c>
      <c r="I8569">
        <f t="shared" si="1070"/>
        <v>-0.1819453870207754</v>
      </c>
      <c r="J8569" s="1">
        <f t="shared" si="1071"/>
        <v>1</v>
      </c>
      <c r="L8569">
        <f t="shared" si="1072"/>
        <v>1</v>
      </c>
      <c r="M8569">
        <f t="shared" si="1073"/>
        <v>0</v>
      </c>
      <c r="N8569">
        <f t="shared" si="1074"/>
        <v>0</v>
      </c>
      <c r="O8569">
        <f t="shared" si="1075"/>
        <v>0</v>
      </c>
    </row>
    <row r="8570" spans="1:15" x14ac:dyDescent="0.25">
      <c r="A8570" s="1">
        <v>1</v>
      </c>
      <c r="B8570" s="2">
        <v>77.25</v>
      </c>
      <c r="C8570">
        <v>18.66</v>
      </c>
      <c r="D8570">
        <v>665</v>
      </c>
      <c r="E8570">
        <v>1</v>
      </c>
      <c r="G8570">
        <f t="shared" si="1068"/>
        <v>1.3549184933175402</v>
      </c>
      <c r="H8570">
        <f t="shared" si="1069"/>
        <v>0.79493257843660059</v>
      </c>
      <c r="I8570">
        <f t="shared" si="1070"/>
        <v>-0.22949797492210861</v>
      </c>
      <c r="J8570" s="1">
        <f t="shared" si="1071"/>
        <v>0</v>
      </c>
      <c r="L8570">
        <f t="shared" si="1072"/>
        <v>0</v>
      </c>
      <c r="M8570">
        <f t="shared" si="1073"/>
        <v>1</v>
      </c>
      <c r="N8570">
        <f t="shared" si="1074"/>
        <v>0</v>
      </c>
      <c r="O8570">
        <f t="shared" si="1075"/>
        <v>0</v>
      </c>
    </row>
    <row r="8571" spans="1:15" x14ac:dyDescent="0.25">
      <c r="A8571" s="1">
        <v>1</v>
      </c>
      <c r="B8571" s="2">
        <v>88</v>
      </c>
      <c r="C8571">
        <v>12.38</v>
      </c>
      <c r="D8571">
        <v>690</v>
      </c>
      <c r="E8571">
        <v>1</v>
      </c>
      <c r="G8571">
        <f t="shared" si="1068"/>
        <v>1.6869086759234513</v>
      </c>
      <c r="H8571">
        <f t="shared" si="1069"/>
        <v>0.84381718795037208</v>
      </c>
      <c r="I8571">
        <f t="shared" si="1070"/>
        <v>-0.1698194098023067</v>
      </c>
      <c r="J8571" s="1">
        <f t="shared" si="1071"/>
        <v>1</v>
      </c>
      <c r="L8571">
        <f t="shared" si="1072"/>
        <v>1</v>
      </c>
      <c r="M8571">
        <f t="shared" si="1073"/>
        <v>0</v>
      </c>
      <c r="N8571">
        <f t="shared" si="1074"/>
        <v>0</v>
      </c>
      <c r="O8571">
        <f t="shared" si="1075"/>
        <v>0</v>
      </c>
    </row>
    <row r="8572" spans="1:15" x14ac:dyDescent="0.25">
      <c r="A8572" s="1">
        <v>1</v>
      </c>
      <c r="B8572" s="2">
        <v>120</v>
      </c>
      <c r="C8572">
        <v>2.16</v>
      </c>
      <c r="D8572">
        <v>675</v>
      </c>
      <c r="E8572">
        <v>1</v>
      </c>
      <c r="G8572">
        <f t="shared" si="1068"/>
        <v>1.6602574092072668</v>
      </c>
      <c r="H8572">
        <f t="shared" si="1069"/>
        <v>0.84027255415337598</v>
      </c>
      <c r="I8572">
        <f t="shared" si="1070"/>
        <v>-0.17402897054332495</v>
      </c>
      <c r="J8572" s="1">
        <f t="shared" si="1071"/>
        <v>1</v>
      </c>
      <c r="L8572">
        <f t="shared" si="1072"/>
        <v>1</v>
      </c>
      <c r="M8572">
        <f t="shared" si="1073"/>
        <v>0</v>
      </c>
      <c r="N8572">
        <f t="shared" si="1074"/>
        <v>0</v>
      </c>
      <c r="O8572">
        <f t="shared" si="1075"/>
        <v>0</v>
      </c>
    </row>
    <row r="8573" spans="1:15" x14ac:dyDescent="0.25">
      <c r="A8573" s="1">
        <v>1</v>
      </c>
      <c r="B8573" s="2">
        <v>650</v>
      </c>
      <c r="C8573">
        <v>8.4499999999999993</v>
      </c>
      <c r="D8573">
        <v>775</v>
      </c>
      <c r="E8573">
        <v>1</v>
      </c>
      <c r="G8573">
        <f t="shared" si="1068"/>
        <v>4.9279244878954689</v>
      </c>
      <c r="H8573">
        <f t="shared" si="1069"/>
        <v>0.99281054501231292</v>
      </c>
      <c r="I8573">
        <f t="shared" si="1070"/>
        <v>-7.2154236611277353E-3</v>
      </c>
      <c r="J8573" s="1">
        <f t="shared" si="1071"/>
        <v>1</v>
      </c>
      <c r="L8573">
        <f t="shared" si="1072"/>
        <v>1</v>
      </c>
      <c r="M8573">
        <f t="shared" si="1073"/>
        <v>0</v>
      </c>
      <c r="N8573">
        <f t="shared" si="1074"/>
        <v>0</v>
      </c>
      <c r="O8573">
        <f t="shared" si="1075"/>
        <v>0</v>
      </c>
    </row>
    <row r="8574" spans="1:15" x14ac:dyDescent="0.25">
      <c r="A8574" s="1">
        <v>1</v>
      </c>
      <c r="B8574" s="2">
        <v>120</v>
      </c>
      <c r="C8574">
        <v>16.059999999999999</v>
      </c>
      <c r="D8574">
        <v>735</v>
      </c>
      <c r="E8574">
        <v>1</v>
      </c>
      <c r="G8574">
        <f t="shared" si="1068"/>
        <v>2.3181868644136525</v>
      </c>
      <c r="H8574">
        <f t="shared" si="1069"/>
        <v>0.91037210838962535</v>
      </c>
      <c r="I8574">
        <f t="shared" si="1070"/>
        <v>-9.3901852734011915E-2</v>
      </c>
      <c r="J8574" s="1">
        <f t="shared" si="1071"/>
        <v>1</v>
      </c>
      <c r="L8574">
        <f t="shared" si="1072"/>
        <v>1</v>
      </c>
      <c r="M8574">
        <f t="shared" si="1073"/>
        <v>0</v>
      </c>
      <c r="N8574">
        <f t="shared" si="1074"/>
        <v>0</v>
      </c>
      <c r="O8574">
        <f t="shared" si="1075"/>
        <v>0</v>
      </c>
    </row>
    <row r="8575" spans="1:15" x14ac:dyDescent="0.25">
      <c r="A8575" s="1">
        <v>1</v>
      </c>
      <c r="B8575" s="2">
        <v>145</v>
      </c>
      <c r="C8575">
        <v>5.14</v>
      </c>
      <c r="D8575">
        <v>665</v>
      </c>
      <c r="E8575">
        <v>1</v>
      </c>
      <c r="G8575">
        <f t="shared" si="1068"/>
        <v>1.6458370543164023</v>
      </c>
      <c r="H8575">
        <f t="shared" si="1069"/>
        <v>0.83832762236295422</v>
      </c>
      <c r="I8575">
        <f t="shared" si="1070"/>
        <v>-0.1763462974303216</v>
      </c>
      <c r="J8575" s="1">
        <f t="shared" si="1071"/>
        <v>1</v>
      </c>
      <c r="L8575">
        <f t="shared" si="1072"/>
        <v>1</v>
      </c>
      <c r="M8575">
        <f t="shared" si="1073"/>
        <v>0</v>
      </c>
      <c r="N8575">
        <f t="shared" si="1074"/>
        <v>0</v>
      </c>
      <c r="O8575">
        <f t="shared" si="1075"/>
        <v>0</v>
      </c>
    </row>
    <row r="8576" spans="1:15" x14ac:dyDescent="0.25">
      <c r="A8576" s="1">
        <v>0</v>
      </c>
      <c r="B8576" s="2">
        <v>48</v>
      </c>
      <c r="C8576">
        <v>35.299999999999997</v>
      </c>
      <c r="D8576">
        <v>695</v>
      </c>
      <c r="E8576">
        <v>1</v>
      </c>
      <c r="G8576">
        <f t="shared" si="1068"/>
        <v>1.4126031956925651</v>
      </c>
      <c r="H8576">
        <f t="shared" si="1069"/>
        <v>0.80417621127687089</v>
      </c>
      <c r="I8576">
        <f t="shared" si="1070"/>
        <v>-0.21793686556220945</v>
      </c>
      <c r="J8576" s="1">
        <f t="shared" si="1071"/>
        <v>1</v>
      </c>
      <c r="L8576">
        <f t="shared" si="1072"/>
        <v>1</v>
      </c>
      <c r="M8576">
        <f t="shared" si="1073"/>
        <v>0</v>
      </c>
      <c r="N8576">
        <f t="shared" si="1074"/>
        <v>0</v>
      </c>
      <c r="O8576">
        <f t="shared" si="1075"/>
        <v>0</v>
      </c>
    </row>
    <row r="8577" spans="1:15" x14ac:dyDescent="0.25">
      <c r="A8577" s="1">
        <v>1</v>
      </c>
      <c r="B8577" s="2">
        <v>40</v>
      </c>
      <c r="C8577">
        <v>23.07</v>
      </c>
      <c r="D8577">
        <v>670</v>
      </c>
      <c r="E8577">
        <v>1</v>
      </c>
      <c r="G8577">
        <f t="shared" si="1068"/>
        <v>1.2547202284098899</v>
      </c>
      <c r="H8577">
        <f t="shared" si="1069"/>
        <v>0.77811588568329337</v>
      </c>
      <c r="I8577">
        <f t="shared" si="1070"/>
        <v>-0.25087981257576131</v>
      </c>
      <c r="J8577" s="1">
        <f t="shared" si="1071"/>
        <v>0</v>
      </c>
      <c r="L8577">
        <f t="shared" si="1072"/>
        <v>0</v>
      </c>
      <c r="M8577">
        <f t="shared" si="1073"/>
        <v>1</v>
      </c>
      <c r="N8577">
        <f t="shared" si="1074"/>
        <v>0</v>
      </c>
      <c r="O8577">
        <f t="shared" si="1075"/>
        <v>0</v>
      </c>
    </row>
    <row r="8578" spans="1:15" x14ac:dyDescent="0.25">
      <c r="A8578" s="1">
        <v>1</v>
      </c>
      <c r="B8578" s="2">
        <v>134.5</v>
      </c>
      <c r="C8578">
        <v>17.89</v>
      </c>
      <c r="D8578">
        <v>765</v>
      </c>
      <c r="E8578">
        <v>1</v>
      </c>
      <c r="G8578">
        <f t="shared" si="1068"/>
        <v>2.7120371198290822</v>
      </c>
      <c r="H8578">
        <f t="shared" si="1069"/>
        <v>0.93773320144234895</v>
      </c>
      <c r="I8578">
        <f t="shared" si="1070"/>
        <v>-6.4289803865104217E-2</v>
      </c>
      <c r="J8578" s="1">
        <f t="shared" si="1071"/>
        <v>1</v>
      </c>
      <c r="L8578">
        <f t="shared" si="1072"/>
        <v>1</v>
      </c>
      <c r="M8578">
        <f t="shared" si="1073"/>
        <v>0</v>
      </c>
      <c r="N8578">
        <f t="shared" si="1074"/>
        <v>0</v>
      </c>
      <c r="O8578">
        <f t="shared" si="1075"/>
        <v>0</v>
      </c>
    </row>
    <row r="8579" spans="1:15" x14ac:dyDescent="0.25">
      <c r="A8579" s="1">
        <v>1</v>
      </c>
      <c r="B8579" s="2">
        <v>75</v>
      </c>
      <c r="C8579">
        <v>19.78</v>
      </c>
      <c r="D8579">
        <v>690</v>
      </c>
      <c r="E8579">
        <v>1</v>
      </c>
      <c r="G8579">
        <f t="shared" si="1068"/>
        <v>1.6254259337775174</v>
      </c>
      <c r="H8579">
        <f t="shared" si="1069"/>
        <v>0.83554207367494515</v>
      </c>
      <c r="I8579">
        <f t="shared" si="1070"/>
        <v>-0.17967457473409909</v>
      </c>
      <c r="J8579" s="1">
        <f t="shared" si="1071"/>
        <v>1</v>
      </c>
      <c r="L8579">
        <f t="shared" si="1072"/>
        <v>1</v>
      </c>
      <c r="M8579">
        <f t="shared" si="1073"/>
        <v>0</v>
      </c>
      <c r="N8579">
        <f t="shared" si="1074"/>
        <v>0</v>
      </c>
      <c r="O8579">
        <f t="shared" si="1075"/>
        <v>0</v>
      </c>
    </row>
    <row r="8580" spans="1:15" x14ac:dyDescent="0.25">
      <c r="A8580" s="1">
        <v>0</v>
      </c>
      <c r="B8580" s="2">
        <v>65</v>
      </c>
      <c r="C8580">
        <v>9.7100000000000009</v>
      </c>
      <c r="D8580">
        <v>740</v>
      </c>
      <c r="E8580">
        <v>1</v>
      </c>
      <c r="G8580">
        <f t="shared" ref="G8580:G8643" si="1076">$Q$3+SUMPRODUCT(A8580:D8580,$R$3:$U$3)</f>
        <v>2.0174745807876207</v>
      </c>
      <c r="H8580">
        <f t="shared" ref="H8580:H8643" si="1077">IF(G8580&gt;-100, 1/(1+EXP(-G8580)),0.0001)</f>
        <v>0.88261962278662209</v>
      </c>
      <c r="I8580">
        <f t="shared" ref="I8580:I8643" si="1078">IF(E8580=0,IF(H8580&lt;0.9999,LN(1-H8580),-9.21),LN(H8580))</f>
        <v>-0.12486094946088773</v>
      </c>
      <c r="J8580" s="1">
        <f t="shared" ref="J8580:J8643" si="1079">IF(H8580&gt;$R$10,1,0)</f>
        <v>1</v>
      </c>
      <c r="L8580">
        <f t="shared" ref="L8580:L8643" si="1080">IF($E8580=1,IF($J8580=1,1,0),0)</f>
        <v>1</v>
      </c>
      <c r="M8580">
        <f t="shared" ref="M8580:M8643" si="1081">IF($E8580=1,IF($J8580=0,1,0),0)</f>
        <v>0</v>
      </c>
      <c r="N8580">
        <f t="shared" ref="N8580:N8643" si="1082">IF($E8580=0,IF($J8580=0,1,0),0)</f>
        <v>0</v>
      </c>
      <c r="O8580">
        <f t="shared" ref="O8580:O8643" si="1083">IF($E8580=0,IF($J8580=1,1,0),0)</f>
        <v>0</v>
      </c>
    </row>
    <row r="8581" spans="1:15" x14ac:dyDescent="0.25">
      <c r="A8581" s="1">
        <v>1</v>
      </c>
      <c r="B8581" s="2">
        <v>115</v>
      </c>
      <c r="C8581">
        <v>19.68</v>
      </c>
      <c r="D8581">
        <v>665</v>
      </c>
      <c r="E8581">
        <v>1</v>
      </c>
      <c r="G8581">
        <f t="shared" si="1076"/>
        <v>1.5069420606919675</v>
      </c>
      <c r="H8581">
        <f t="shared" si="1077"/>
        <v>0.81860757816834939</v>
      </c>
      <c r="I8581">
        <f t="shared" si="1078"/>
        <v>-0.20015045749252211</v>
      </c>
      <c r="J8581" s="1">
        <f t="shared" si="1079"/>
        <v>1</v>
      </c>
      <c r="L8581">
        <f t="shared" si="1080"/>
        <v>1</v>
      </c>
      <c r="M8581">
        <f t="shared" si="1081"/>
        <v>0</v>
      </c>
      <c r="N8581">
        <f t="shared" si="1082"/>
        <v>0</v>
      </c>
      <c r="O8581">
        <f t="shared" si="1083"/>
        <v>0</v>
      </c>
    </row>
    <row r="8582" spans="1:15" x14ac:dyDescent="0.25">
      <c r="A8582" s="1">
        <v>0</v>
      </c>
      <c r="B8582" s="2">
        <v>40</v>
      </c>
      <c r="C8582">
        <v>21.96</v>
      </c>
      <c r="D8582">
        <v>675</v>
      </c>
      <c r="E8582">
        <v>1</v>
      </c>
      <c r="G8582">
        <f t="shared" si="1076"/>
        <v>1.1710774842440204</v>
      </c>
      <c r="H8582">
        <f t="shared" si="1077"/>
        <v>0.7633397208444137</v>
      </c>
      <c r="I8582">
        <f t="shared" si="1078"/>
        <v>-0.27005210321852635</v>
      </c>
      <c r="J8582" s="1">
        <f t="shared" si="1079"/>
        <v>0</v>
      </c>
      <c r="L8582">
        <f t="shared" si="1080"/>
        <v>0</v>
      </c>
      <c r="M8582">
        <f t="shared" si="1081"/>
        <v>1</v>
      </c>
      <c r="N8582">
        <f t="shared" si="1082"/>
        <v>0</v>
      </c>
      <c r="O8582">
        <f t="shared" si="1083"/>
        <v>0</v>
      </c>
    </row>
    <row r="8583" spans="1:15" x14ac:dyDescent="0.25">
      <c r="A8583" s="1">
        <v>1</v>
      </c>
      <c r="B8583" s="2">
        <v>45.5</v>
      </c>
      <c r="C8583">
        <v>20.76</v>
      </c>
      <c r="D8583">
        <v>690</v>
      </c>
      <c r="E8583">
        <v>1</v>
      </c>
      <c r="G8583">
        <f t="shared" si="1076"/>
        <v>1.5045328191664389</v>
      </c>
      <c r="H8583">
        <f t="shared" si="1077"/>
        <v>0.81824955715010195</v>
      </c>
      <c r="I8583">
        <f t="shared" si="1078"/>
        <v>-0.2005879068168788</v>
      </c>
      <c r="J8583" s="1">
        <f t="shared" si="1079"/>
        <v>1</v>
      </c>
      <c r="L8583">
        <f t="shared" si="1080"/>
        <v>1</v>
      </c>
      <c r="M8583">
        <f t="shared" si="1081"/>
        <v>0</v>
      </c>
      <c r="N8583">
        <f t="shared" si="1082"/>
        <v>0</v>
      </c>
      <c r="O8583">
        <f t="shared" si="1083"/>
        <v>0</v>
      </c>
    </row>
    <row r="8584" spans="1:15" x14ac:dyDescent="0.25">
      <c r="A8584" s="1">
        <v>1</v>
      </c>
      <c r="B8584" s="2">
        <v>165</v>
      </c>
      <c r="C8584">
        <v>23.21</v>
      </c>
      <c r="D8584">
        <v>680</v>
      </c>
      <c r="E8584">
        <v>1</v>
      </c>
      <c r="G8584">
        <f t="shared" si="1076"/>
        <v>1.8743067015356107</v>
      </c>
      <c r="H8584">
        <f t="shared" si="1077"/>
        <v>0.8669558127207585</v>
      </c>
      <c r="I8584">
        <f t="shared" si="1078"/>
        <v>-0.14276726922039337</v>
      </c>
      <c r="J8584" s="1">
        <f t="shared" si="1079"/>
        <v>1</v>
      </c>
      <c r="L8584">
        <f t="shared" si="1080"/>
        <v>1</v>
      </c>
      <c r="M8584">
        <f t="shared" si="1081"/>
        <v>0</v>
      </c>
      <c r="N8584">
        <f t="shared" si="1082"/>
        <v>0</v>
      </c>
      <c r="O8584">
        <f t="shared" si="1083"/>
        <v>0</v>
      </c>
    </row>
    <row r="8585" spans="1:15" x14ac:dyDescent="0.25">
      <c r="A8585" s="1">
        <v>0</v>
      </c>
      <c r="B8585" s="2">
        <v>52</v>
      </c>
      <c r="C8585">
        <v>22.69</v>
      </c>
      <c r="D8585">
        <v>695</v>
      </c>
      <c r="E8585">
        <v>1</v>
      </c>
      <c r="G8585">
        <f t="shared" si="1076"/>
        <v>1.4436923581252312</v>
      </c>
      <c r="H8585">
        <f t="shared" si="1077"/>
        <v>0.8090257831190254</v>
      </c>
      <c r="I8585">
        <f t="shared" si="1078"/>
        <v>-0.21192449207423186</v>
      </c>
      <c r="J8585" s="1">
        <f t="shared" si="1079"/>
        <v>1</v>
      </c>
      <c r="L8585">
        <f t="shared" si="1080"/>
        <v>1</v>
      </c>
      <c r="M8585">
        <f t="shared" si="1081"/>
        <v>0</v>
      </c>
      <c r="N8585">
        <f t="shared" si="1082"/>
        <v>0</v>
      </c>
      <c r="O8585">
        <f t="shared" si="1083"/>
        <v>0</v>
      </c>
    </row>
    <row r="8586" spans="1:15" x14ac:dyDescent="0.25">
      <c r="A8586" s="1">
        <v>1</v>
      </c>
      <c r="B8586" s="2">
        <v>100</v>
      </c>
      <c r="C8586">
        <v>26.3</v>
      </c>
      <c r="D8586">
        <v>725</v>
      </c>
      <c r="E8586">
        <v>1</v>
      </c>
      <c r="G8586">
        <f t="shared" si="1076"/>
        <v>2.1125625546421958</v>
      </c>
      <c r="H8586">
        <f t="shared" si="1077"/>
        <v>0.89211820991001778</v>
      </c>
      <c r="I8586">
        <f t="shared" si="1078"/>
        <v>-0.11415663286178696</v>
      </c>
      <c r="J8586" s="1">
        <f t="shared" si="1079"/>
        <v>1</v>
      </c>
      <c r="L8586">
        <f t="shared" si="1080"/>
        <v>1</v>
      </c>
      <c r="M8586">
        <f t="shared" si="1081"/>
        <v>0</v>
      </c>
      <c r="N8586">
        <f t="shared" si="1082"/>
        <v>0</v>
      </c>
      <c r="O8586">
        <f t="shared" si="1083"/>
        <v>0</v>
      </c>
    </row>
    <row r="8587" spans="1:15" x14ac:dyDescent="0.25">
      <c r="A8587" s="1">
        <v>0</v>
      </c>
      <c r="B8587" s="2">
        <v>63</v>
      </c>
      <c r="C8587">
        <v>10.08</v>
      </c>
      <c r="D8587">
        <v>705</v>
      </c>
      <c r="E8587">
        <v>1</v>
      </c>
      <c r="G8587">
        <f t="shared" si="1076"/>
        <v>1.6155778345078708</v>
      </c>
      <c r="H8587">
        <f t="shared" si="1077"/>
        <v>0.83418435587712514</v>
      </c>
      <c r="I8587">
        <f t="shared" si="1078"/>
        <v>-0.18130085083900843</v>
      </c>
      <c r="J8587" s="1">
        <f t="shared" si="1079"/>
        <v>1</v>
      </c>
      <c r="L8587">
        <f t="shared" si="1080"/>
        <v>1</v>
      </c>
      <c r="M8587">
        <f t="shared" si="1081"/>
        <v>0</v>
      </c>
      <c r="N8587">
        <f t="shared" si="1082"/>
        <v>0</v>
      </c>
      <c r="O8587">
        <f t="shared" si="1083"/>
        <v>0</v>
      </c>
    </row>
    <row r="8588" spans="1:15" x14ac:dyDescent="0.25">
      <c r="A8588" s="1">
        <v>0</v>
      </c>
      <c r="B8588" s="2">
        <v>25</v>
      </c>
      <c r="C8588">
        <v>17.23</v>
      </c>
      <c r="D8588">
        <v>735</v>
      </c>
      <c r="E8588">
        <v>1</v>
      </c>
      <c r="G8588">
        <f t="shared" si="1076"/>
        <v>1.7900672138341971</v>
      </c>
      <c r="H8588">
        <f t="shared" si="1077"/>
        <v>0.85693551693451309</v>
      </c>
      <c r="I8588">
        <f t="shared" si="1078"/>
        <v>-0.1543926059987695</v>
      </c>
      <c r="J8588" s="1">
        <f t="shared" si="1079"/>
        <v>1</v>
      </c>
      <c r="L8588">
        <f t="shared" si="1080"/>
        <v>1</v>
      </c>
      <c r="M8588">
        <f t="shared" si="1081"/>
        <v>0</v>
      </c>
      <c r="N8588">
        <f t="shared" si="1082"/>
        <v>0</v>
      </c>
      <c r="O8588">
        <f t="shared" si="1083"/>
        <v>0</v>
      </c>
    </row>
    <row r="8589" spans="1:15" x14ac:dyDescent="0.25">
      <c r="A8589" s="1">
        <v>1</v>
      </c>
      <c r="B8589" s="2">
        <v>100</v>
      </c>
      <c r="C8589">
        <v>15.41</v>
      </c>
      <c r="D8589">
        <v>660</v>
      </c>
      <c r="E8589">
        <v>1</v>
      </c>
      <c r="G8589">
        <f t="shared" si="1076"/>
        <v>1.3948957390591383</v>
      </c>
      <c r="H8589">
        <f t="shared" si="1077"/>
        <v>0.80137266995144485</v>
      </c>
      <c r="I8589">
        <f t="shared" si="1078"/>
        <v>-0.22142918424226213</v>
      </c>
      <c r="J8589" s="1">
        <f t="shared" si="1079"/>
        <v>1</v>
      </c>
      <c r="L8589">
        <f t="shared" si="1080"/>
        <v>1</v>
      </c>
      <c r="M8589">
        <f t="shared" si="1081"/>
        <v>0</v>
      </c>
      <c r="N8589">
        <f t="shared" si="1082"/>
        <v>0</v>
      </c>
      <c r="O8589">
        <f t="shared" si="1083"/>
        <v>0</v>
      </c>
    </row>
    <row r="8590" spans="1:15" x14ac:dyDescent="0.25">
      <c r="A8590" s="1">
        <v>1</v>
      </c>
      <c r="B8590" s="2">
        <v>52</v>
      </c>
      <c r="C8590">
        <v>17.75</v>
      </c>
      <c r="D8590">
        <v>675</v>
      </c>
      <c r="E8590">
        <v>1</v>
      </c>
      <c r="G8590">
        <f t="shared" si="1076"/>
        <v>1.3658858470157496</v>
      </c>
      <c r="H8590">
        <f t="shared" si="1077"/>
        <v>0.7967146369606829</v>
      </c>
      <c r="I8590">
        <f t="shared" si="1078"/>
        <v>-0.22725871077928658</v>
      </c>
      <c r="J8590" s="1">
        <f t="shared" si="1079"/>
        <v>0</v>
      </c>
      <c r="L8590">
        <f t="shared" si="1080"/>
        <v>0</v>
      </c>
      <c r="M8590">
        <f t="shared" si="1081"/>
        <v>1</v>
      </c>
      <c r="N8590">
        <f t="shared" si="1082"/>
        <v>0</v>
      </c>
      <c r="O8590">
        <f t="shared" si="1083"/>
        <v>0</v>
      </c>
    </row>
    <row r="8591" spans="1:15" x14ac:dyDescent="0.25">
      <c r="A8591" s="1">
        <v>0</v>
      </c>
      <c r="B8591" s="2">
        <v>38.4</v>
      </c>
      <c r="C8591">
        <v>14.31</v>
      </c>
      <c r="D8591">
        <v>670</v>
      </c>
      <c r="E8591">
        <v>1</v>
      </c>
      <c r="G8591">
        <f t="shared" si="1076"/>
        <v>1.1174022982325873</v>
      </c>
      <c r="H8591">
        <f t="shared" si="1077"/>
        <v>0.75350655158957491</v>
      </c>
      <c r="I8591">
        <f t="shared" si="1078"/>
        <v>-0.28301756607671175</v>
      </c>
      <c r="J8591" s="1">
        <f t="shared" si="1079"/>
        <v>0</v>
      </c>
      <c r="L8591">
        <f t="shared" si="1080"/>
        <v>0</v>
      </c>
      <c r="M8591">
        <f t="shared" si="1081"/>
        <v>1</v>
      </c>
      <c r="N8591">
        <f t="shared" si="1082"/>
        <v>0</v>
      </c>
      <c r="O8591">
        <f t="shared" si="1083"/>
        <v>0</v>
      </c>
    </row>
    <row r="8592" spans="1:15" x14ac:dyDescent="0.25">
      <c r="A8592" s="1">
        <v>1</v>
      </c>
      <c r="B8592" s="2">
        <v>90</v>
      </c>
      <c r="C8592">
        <v>23.48</v>
      </c>
      <c r="D8592">
        <v>690</v>
      </c>
      <c r="E8592">
        <v>1</v>
      </c>
      <c r="G8592">
        <f t="shared" si="1076"/>
        <v>1.6819517993148221</v>
      </c>
      <c r="H8592">
        <f t="shared" si="1077"/>
        <v>0.84316280857229831</v>
      </c>
      <c r="I8592">
        <f t="shared" si="1078"/>
        <v>-0.17059520964847358</v>
      </c>
      <c r="J8592" s="1">
        <f t="shared" si="1079"/>
        <v>1</v>
      </c>
      <c r="L8592">
        <f t="shared" si="1080"/>
        <v>1</v>
      </c>
      <c r="M8592">
        <f t="shared" si="1081"/>
        <v>0</v>
      </c>
      <c r="N8592">
        <f t="shared" si="1082"/>
        <v>0</v>
      </c>
      <c r="O8592">
        <f t="shared" si="1083"/>
        <v>0</v>
      </c>
    </row>
    <row r="8593" spans="1:15" x14ac:dyDescent="0.25">
      <c r="A8593" s="1">
        <v>0</v>
      </c>
      <c r="B8593" s="2">
        <v>50</v>
      </c>
      <c r="C8593">
        <v>16.32</v>
      </c>
      <c r="D8593">
        <v>675</v>
      </c>
      <c r="E8593">
        <v>1</v>
      </c>
      <c r="G8593">
        <f t="shared" si="1076"/>
        <v>1.2183102877230336</v>
      </c>
      <c r="H8593">
        <f t="shared" si="1077"/>
        <v>0.77176605476209104</v>
      </c>
      <c r="I8593">
        <f t="shared" si="1078"/>
        <v>-0.25907381275555447</v>
      </c>
      <c r="J8593" s="1">
        <f t="shared" si="1079"/>
        <v>0</v>
      </c>
      <c r="L8593">
        <f t="shared" si="1080"/>
        <v>0</v>
      </c>
      <c r="M8593">
        <f t="shared" si="1081"/>
        <v>1</v>
      </c>
      <c r="N8593">
        <f t="shared" si="1082"/>
        <v>0</v>
      </c>
      <c r="O8593">
        <f t="shared" si="1083"/>
        <v>0</v>
      </c>
    </row>
    <row r="8594" spans="1:15" x14ac:dyDescent="0.25">
      <c r="A8594" s="1">
        <v>1</v>
      </c>
      <c r="B8594" s="2">
        <v>19.134</v>
      </c>
      <c r="C8594">
        <v>28.04</v>
      </c>
      <c r="D8594">
        <v>700</v>
      </c>
      <c r="E8594">
        <v>1</v>
      </c>
      <c r="G8594">
        <f t="shared" si="1076"/>
        <v>1.501323342470597</v>
      </c>
      <c r="H8594">
        <f t="shared" si="1077"/>
        <v>0.81777176508662641</v>
      </c>
      <c r="I8594">
        <f t="shared" si="1078"/>
        <v>-0.2011719970980568</v>
      </c>
      <c r="J8594" s="1">
        <f t="shared" si="1079"/>
        <v>1</v>
      </c>
      <c r="L8594">
        <f t="shared" si="1080"/>
        <v>1</v>
      </c>
      <c r="M8594">
        <f t="shared" si="1081"/>
        <v>0</v>
      </c>
      <c r="N8594">
        <f t="shared" si="1082"/>
        <v>0</v>
      </c>
      <c r="O8594">
        <f t="shared" si="1083"/>
        <v>0</v>
      </c>
    </row>
    <row r="8595" spans="1:15" x14ac:dyDescent="0.25">
      <c r="A8595" s="1">
        <v>1</v>
      </c>
      <c r="B8595" s="2">
        <v>57.5</v>
      </c>
      <c r="C8595">
        <v>14.97</v>
      </c>
      <c r="D8595">
        <v>675</v>
      </c>
      <c r="E8595">
        <v>1</v>
      </c>
      <c r="G8595">
        <f t="shared" si="1076"/>
        <v>1.3914846031251482</v>
      </c>
      <c r="H8595">
        <f t="shared" si="1077"/>
        <v>0.80082914581926778</v>
      </c>
      <c r="I8595">
        <f t="shared" si="1078"/>
        <v>-0.22210765576523361</v>
      </c>
      <c r="J8595" s="1">
        <f t="shared" si="1079"/>
        <v>1</v>
      </c>
      <c r="L8595">
        <f t="shared" si="1080"/>
        <v>1</v>
      </c>
      <c r="M8595">
        <f t="shared" si="1081"/>
        <v>0</v>
      </c>
      <c r="N8595">
        <f t="shared" si="1082"/>
        <v>0</v>
      </c>
      <c r="O8595">
        <f t="shared" si="1083"/>
        <v>0</v>
      </c>
    </row>
    <row r="8596" spans="1:15" x14ac:dyDescent="0.25">
      <c r="A8596" s="1">
        <v>0</v>
      </c>
      <c r="B8596" s="2">
        <v>40.183999999999997</v>
      </c>
      <c r="C8596">
        <v>14.37</v>
      </c>
      <c r="D8596">
        <v>670</v>
      </c>
      <c r="E8596">
        <v>1</v>
      </c>
      <c r="G8596">
        <f t="shared" si="1076"/>
        <v>1.1245727750271941</v>
      </c>
      <c r="H8596">
        <f t="shared" si="1077"/>
        <v>0.75483593380015246</v>
      </c>
      <c r="I8596">
        <f t="shared" si="1078"/>
        <v>-0.2812548595724948</v>
      </c>
      <c r="J8596" s="1">
        <f t="shared" si="1079"/>
        <v>0</v>
      </c>
      <c r="L8596">
        <f t="shared" si="1080"/>
        <v>0</v>
      </c>
      <c r="M8596">
        <f t="shared" si="1081"/>
        <v>1</v>
      </c>
      <c r="N8596">
        <f t="shared" si="1082"/>
        <v>0</v>
      </c>
      <c r="O8596">
        <f t="shared" si="1083"/>
        <v>0</v>
      </c>
    </row>
    <row r="8597" spans="1:15" x14ac:dyDescent="0.25">
      <c r="A8597" s="1">
        <v>1</v>
      </c>
      <c r="B8597" s="2">
        <v>93</v>
      </c>
      <c r="C8597">
        <v>12.61</v>
      </c>
      <c r="D8597">
        <v>665</v>
      </c>
      <c r="E8597">
        <v>1</v>
      </c>
      <c r="G8597">
        <f t="shared" si="1076"/>
        <v>1.4259731504650057</v>
      </c>
      <c r="H8597">
        <f t="shared" si="1077"/>
        <v>0.80627311045295647</v>
      </c>
      <c r="I8597">
        <f t="shared" si="1078"/>
        <v>-0.21533274715526513</v>
      </c>
      <c r="J8597" s="1">
        <f t="shared" si="1079"/>
        <v>1</v>
      </c>
      <c r="L8597">
        <f t="shared" si="1080"/>
        <v>1</v>
      </c>
      <c r="M8597">
        <f t="shared" si="1081"/>
        <v>0</v>
      </c>
      <c r="N8597">
        <f t="shared" si="1082"/>
        <v>0</v>
      </c>
      <c r="O8597">
        <f t="shared" si="1083"/>
        <v>0</v>
      </c>
    </row>
    <row r="8598" spans="1:15" x14ac:dyDescent="0.25">
      <c r="A8598" s="1">
        <v>1</v>
      </c>
      <c r="B8598" s="2">
        <v>95</v>
      </c>
      <c r="C8598">
        <v>29.85</v>
      </c>
      <c r="D8598">
        <v>680</v>
      </c>
      <c r="E8598">
        <v>1</v>
      </c>
      <c r="G8598">
        <f t="shared" si="1076"/>
        <v>1.5823595175715877</v>
      </c>
      <c r="H8598">
        <f t="shared" si="1077"/>
        <v>0.82953842368261532</v>
      </c>
      <c r="I8598">
        <f t="shared" si="1078"/>
        <v>-0.18688584892641602</v>
      </c>
      <c r="J8598" s="1">
        <f t="shared" si="1079"/>
        <v>1</v>
      </c>
      <c r="L8598">
        <f t="shared" si="1080"/>
        <v>1</v>
      </c>
      <c r="M8598">
        <f t="shared" si="1081"/>
        <v>0</v>
      </c>
      <c r="N8598">
        <f t="shared" si="1082"/>
        <v>0</v>
      </c>
      <c r="O8598">
        <f t="shared" si="1083"/>
        <v>0</v>
      </c>
    </row>
    <row r="8599" spans="1:15" x14ac:dyDescent="0.25">
      <c r="A8599" s="1">
        <v>0</v>
      </c>
      <c r="B8599" s="2">
        <v>85</v>
      </c>
      <c r="C8599">
        <v>6.92</v>
      </c>
      <c r="D8599">
        <v>710</v>
      </c>
      <c r="E8599">
        <v>1</v>
      </c>
      <c r="G8599">
        <f t="shared" si="1076"/>
        <v>1.764788588047228</v>
      </c>
      <c r="H8599">
        <f t="shared" si="1077"/>
        <v>0.85380838321510744</v>
      </c>
      <c r="I8599">
        <f t="shared" si="1078"/>
        <v>-0.15804848599588192</v>
      </c>
      <c r="J8599" s="1">
        <f t="shared" si="1079"/>
        <v>1</v>
      </c>
      <c r="L8599">
        <f t="shared" si="1080"/>
        <v>1</v>
      </c>
      <c r="M8599">
        <f t="shared" si="1081"/>
        <v>0</v>
      </c>
      <c r="N8599">
        <f t="shared" si="1082"/>
        <v>0</v>
      </c>
      <c r="O8599">
        <f t="shared" si="1083"/>
        <v>0</v>
      </c>
    </row>
    <row r="8600" spans="1:15" x14ac:dyDescent="0.25">
      <c r="A8600" s="1">
        <v>0</v>
      </c>
      <c r="B8600" s="2">
        <v>127</v>
      </c>
      <c r="C8600">
        <v>11.56</v>
      </c>
      <c r="D8600">
        <v>730</v>
      </c>
      <c r="E8600">
        <v>1</v>
      </c>
      <c r="G8600">
        <f t="shared" si="1076"/>
        <v>2.1545660857240563</v>
      </c>
      <c r="H8600">
        <f t="shared" si="1077"/>
        <v>0.89609469010820597</v>
      </c>
      <c r="I8600">
        <f t="shared" si="1078"/>
        <v>-0.10970919066670505</v>
      </c>
      <c r="J8600" s="1">
        <f t="shared" si="1079"/>
        <v>1</v>
      </c>
      <c r="L8600">
        <f t="shared" si="1080"/>
        <v>1</v>
      </c>
      <c r="M8600">
        <f t="shared" si="1081"/>
        <v>0</v>
      </c>
      <c r="N8600">
        <f t="shared" si="1082"/>
        <v>0</v>
      </c>
      <c r="O8600">
        <f t="shared" si="1083"/>
        <v>0</v>
      </c>
    </row>
    <row r="8601" spans="1:15" x14ac:dyDescent="0.25">
      <c r="A8601" s="1">
        <v>0</v>
      </c>
      <c r="B8601" s="2">
        <v>50</v>
      </c>
      <c r="C8601">
        <v>12.05</v>
      </c>
      <c r="D8601">
        <v>690</v>
      </c>
      <c r="E8601">
        <v>1</v>
      </c>
      <c r="G8601">
        <f t="shared" si="1076"/>
        <v>1.3919155352278381</v>
      </c>
      <c r="H8601">
        <f t="shared" si="1077"/>
        <v>0.80089787136567614</v>
      </c>
      <c r="I8601">
        <f t="shared" si="1078"/>
        <v>-0.22202184145890902</v>
      </c>
      <c r="J8601" s="1">
        <f t="shared" si="1079"/>
        <v>1</v>
      </c>
      <c r="L8601">
        <f t="shared" si="1080"/>
        <v>1</v>
      </c>
      <c r="M8601">
        <f t="shared" si="1081"/>
        <v>0</v>
      </c>
      <c r="N8601">
        <f t="shared" si="1082"/>
        <v>0</v>
      </c>
      <c r="O8601">
        <f t="shared" si="1083"/>
        <v>0</v>
      </c>
    </row>
    <row r="8602" spans="1:15" x14ac:dyDescent="0.25">
      <c r="A8602" s="1">
        <v>0</v>
      </c>
      <c r="B8602" s="2">
        <v>47</v>
      </c>
      <c r="C8602">
        <v>26.02</v>
      </c>
      <c r="D8602">
        <v>690</v>
      </c>
      <c r="E8602">
        <v>1</v>
      </c>
      <c r="G8602">
        <f t="shared" si="1076"/>
        <v>1.3632833615685129</v>
      </c>
      <c r="H8602">
        <f t="shared" si="1077"/>
        <v>0.79629281182023659</v>
      </c>
      <c r="I8602">
        <f t="shared" si="1078"/>
        <v>-0.2277883067339424</v>
      </c>
      <c r="J8602" s="1">
        <f t="shared" si="1079"/>
        <v>0</v>
      </c>
      <c r="L8602">
        <f t="shared" si="1080"/>
        <v>0</v>
      </c>
      <c r="M8602">
        <f t="shared" si="1081"/>
        <v>1</v>
      </c>
      <c r="N8602">
        <f t="shared" si="1082"/>
        <v>0</v>
      </c>
      <c r="O8602">
        <f t="shared" si="1083"/>
        <v>0</v>
      </c>
    </row>
    <row r="8603" spans="1:15" x14ac:dyDescent="0.25">
      <c r="A8603" s="1">
        <v>1</v>
      </c>
      <c r="B8603" s="2">
        <v>65</v>
      </c>
      <c r="C8603">
        <v>14.07</v>
      </c>
      <c r="D8603">
        <v>670</v>
      </c>
      <c r="E8603">
        <v>1</v>
      </c>
      <c r="G8603">
        <f t="shared" si="1076"/>
        <v>1.3667949153661247</v>
      </c>
      <c r="H8603">
        <f t="shared" si="1077"/>
        <v>0.79686183034316871</v>
      </c>
      <c r="I8603">
        <f t="shared" si="1078"/>
        <v>-0.22707397740009275</v>
      </c>
      <c r="J8603" s="1">
        <f t="shared" si="1079"/>
        <v>0</v>
      </c>
      <c r="L8603">
        <f t="shared" si="1080"/>
        <v>0</v>
      </c>
      <c r="M8603">
        <f t="shared" si="1081"/>
        <v>1</v>
      </c>
      <c r="N8603">
        <f t="shared" si="1082"/>
        <v>0</v>
      </c>
      <c r="O8603">
        <f t="shared" si="1083"/>
        <v>0</v>
      </c>
    </row>
    <row r="8604" spans="1:15" x14ac:dyDescent="0.25">
      <c r="A8604" s="1">
        <v>1</v>
      </c>
      <c r="B8604" s="2">
        <v>89</v>
      </c>
      <c r="C8604">
        <v>12.18</v>
      </c>
      <c r="D8604">
        <v>690</v>
      </c>
      <c r="E8604">
        <v>1</v>
      </c>
      <c r="G8604">
        <f t="shared" si="1076"/>
        <v>1.6912031984058959</v>
      </c>
      <c r="H8604">
        <f t="shared" si="1077"/>
        <v>0.84438232664404489</v>
      </c>
      <c r="I8604">
        <f t="shared" si="1078"/>
        <v>-0.1691498933027489</v>
      </c>
      <c r="J8604" s="1">
        <f t="shared" si="1079"/>
        <v>1</v>
      </c>
      <c r="L8604">
        <f t="shared" si="1080"/>
        <v>1</v>
      </c>
      <c r="M8604">
        <f t="shared" si="1081"/>
        <v>0</v>
      </c>
      <c r="N8604">
        <f t="shared" si="1082"/>
        <v>0</v>
      </c>
      <c r="O8604">
        <f t="shared" si="1083"/>
        <v>0</v>
      </c>
    </row>
    <row r="8605" spans="1:15" x14ac:dyDescent="0.25">
      <c r="A8605" s="1">
        <v>1</v>
      </c>
      <c r="B8605" s="2">
        <v>60</v>
      </c>
      <c r="C8605">
        <v>17.5</v>
      </c>
      <c r="D8605">
        <v>665</v>
      </c>
      <c r="E8605">
        <v>1</v>
      </c>
      <c r="G8605">
        <f t="shared" si="1076"/>
        <v>1.286268128187027</v>
      </c>
      <c r="H8605">
        <f t="shared" si="1077"/>
        <v>0.78351486136830084</v>
      </c>
      <c r="I8605">
        <f t="shared" si="1078"/>
        <v>-0.24396524944214582</v>
      </c>
      <c r="J8605" s="1">
        <f t="shared" si="1079"/>
        <v>0</v>
      </c>
      <c r="L8605">
        <f t="shared" si="1080"/>
        <v>0</v>
      </c>
      <c r="M8605">
        <f t="shared" si="1081"/>
        <v>1</v>
      </c>
      <c r="N8605">
        <f t="shared" si="1082"/>
        <v>0</v>
      </c>
      <c r="O8605">
        <f t="shared" si="1083"/>
        <v>0</v>
      </c>
    </row>
    <row r="8606" spans="1:15" x14ac:dyDescent="0.25">
      <c r="A8606" s="1">
        <v>1</v>
      </c>
      <c r="B8606" s="2">
        <v>23</v>
      </c>
      <c r="C8606">
        <v>14.61</v>
      </c>
      <c r="D8606">
        <v>735</v>
      </c>
      <c r="E8606">
        <v>1</v>
      </c>
      <c r="G8606">
        <f t="shared" si="1076"/>
        <v>1.9261775283824907</v>
      </c>
      <c r="H8606">
        <f t="shared" si="1077"/>
        <v>0.8728257261186968</v>
      </c>
      <c r="I8606">
        <f t="shared" si="1078"/>
        <v>-0.13601936950960897</v>
      </c>
      <c r="J8606" s="1">
        <f t="shared" si="1079"/>
        <v>1</v>
      </c>
      <c r="L8606">
        <f t="shared" si="1080"/>
        <v>1</v>
      </c>
      <c r="M8606">
        <f t="shared" si="1081"/>
        <v>0</v>
      </c>
      <c r="N8606">
        <f t="shared" si="1082"/>
        <v>0</v>
      </c>
      <c r="O8606">
        <f t="shared" si="1083"/>
        <v>0</v>
      </c>
    </row>
    <row r="8607" spans="1:15" x14ac:dyDescent="0.25">
      <c r="A8607" s="1">
        <v>0</v>
      </c>
      <c r="B8607" s="2">
        <v>62.4</v>
      </c>
      <c r="C8607">
        <v>17.420000000000002</v>
      </c>
      <c r="D8607">
        <v>660</v>
      </c>
      <c r="E8607">
        <v>1</v>
      </c>
      <c r="G8607">
        <f t="shared" si="1076"/>
        <v>1.0987698742949448</v>
      </c>
      <c r="H8607">
        <f t="shared" si="1077"/>
        <v>0.75002954614095863</v>
      </c>
      <c r="I8607">
        <f t="shared" si="1078"/>
        <v>-0.28764267837312635</v>
      </c>
      <c r="J8607" s="1">
        <f t="shared" si="1079"/>
        <v>0</v>
      </c>
      <c r="L8607">
        <f t="shared" si="1080"/>
        <v>0</v>
      </c>
      <c r="M8607">
        <f t="shared" si="1081"/>
        <v>1</v>
      </c>
      <c r="N8607">
        <f t="shared" si="1082"/>
        <v>0</v>
      </c>
      <c r="O8607">
        <f t="shared" si="1083"/>
        <v>0</v>
      </c>
    </row>
    <row r="8608" spans="1:15" x14ac:dyDescent="0.25">
      <c r="A8608" s="1">
        <v>0</v>
      </c>
      <c r="B8608" s="2">
        <v>43</v>
      </c>
      <c r="C8608">
        <v>5.55</v>
      </c>
      <c r="D8608">
        <v>685</v>
      </c>
      <c r="E8608">
        <v>1</v>
      </c>
      <c r="G8608">
        <f t="shared" si="1076"/>
        <v>1.3149674743755426</v>
      </c>
      <c r="H8608">
        <f t="shared" si="1077"/>
        <v>0.78834320689200854</v>
      </c>
      <c r="I8608">
        <f t="shared" si="1078"/>
        <v>-0.2378217422039032</v>
      </c>
      <c r="J8608" s="1">
        <f t="shared" si="1079"/>
        <v>0</v>
      </c>
      <c r="L8608">
        <f t="shared" si="1080"/>
        <v>0</v>
      </c>
      <c r="M8608">
        <f t="shared" si="1081"/>
        <v>1</v>
      </c>
      <c r="N8608">
        <f t="shared" si="1082"/>
        <v>0</v>
      </c>
      <c r="O8608">
        <f t="shared" si="1083"/>
        <v>0</v>
      </c>
    </row>
    <row r="8609" spans="1:15" x14ac:dyDescent="0.25">
      <c r="A8609" s="1">
        <v>1</v>
      </c>
      <c r="B8609" s="2">
        <v>222.435</v>
      </c>
      <c r="C8609">
        <v>23.52</v>
      </c>
      <c r="D8609">
        <v>690</v>
      </c>
      <c r="E8609">
        <v>1</v>
      </c>
      <c r="G8609">
        <f t="shared" si="1076"/>
        <v>2.2194505658789616</v>
      </c>
      <c r="H8609">
        <f t="shared" si="1077"/>
        <v>0.90198263097874065</v>
      </c>
      <c r="I8609">
        <f t="shared" si="1078"/>
        <v>-0.10316001522604497</v>
      </c>
      <c r="J8609" s="1">
        <f t="shared" si="1079"/>
        <v>1</v>
      </c>
      <c r="L8609">
        <f t="shared" si="1080"/>
        <v>1</v>
      </c>
      <c r="M8609">
        <f t="shared" si="1081"/>
        <v>0</v>
      </c>
      <c r="N8609">
        <f t="shared" si="1082"/>
        <v>0</v>
      </c>
      <c r="O8609">
        <f t="shared" si="1083"/>
        <v>0</v>
      </c>
    </row>
    <row r="8610" spans="1:15" x14ac:dyDescent="0.25">
      <c r="A8610" s="1">
        <v>0</v>
      </c>
      <c r="B8610" s="2">
        <v>54</v>
      </c>
      <c r="C8610">
        <v>21.29</v>
      </c>
      <c r="D8610">
        <v>725</v>
      </c>
      <c r="E8610">
        <v>1</v>
      </c>
      <c r="G8610">
        <f t="shared" si="1076"/>
        <v>1.7906104851723956</v>
      </c>
      <c r="H8610">
        <f t="shared" si="1077"/>
        <v>0.8570021074763291</v>
      </c>
      <c r="I8610">
        <f t="shared" si="1078"/>
        <v>-0.15431490125514161</v>
      </c>
      <c r="J8610" s="1">
        <f t="shared" si="1079"/>
        <v>1</v>
      </c>
      <c r="L8610">
        <f t="shared" si="1080"/>
        <v>1</v>
      </c>
      <c r="M8610">
        <f t="shared" si="1081"/>
        <v>0</v>
      </c>
      <c r="N8610">
        <f t="shared" si="1082"/>
        <v>0</v>
      </c>
      <c r="O8610">
        <f t="shared" si="1083"/>
        <v>0</v>
      </c>
    </row>
    <row r="8611" spans="1:15" x14ac:dyDescent="0.25">
      <c r="A8611" s="1">
        <v>1</v>
      </c>
      <c r="B8611" s="2">
        <v>76</v>
      </c>
      <c r="C8611">
        <v>13.95</v>
      </c>
      <c r="D8611">
        <v>660</v>
      </c>
      <c r="E8611">
        <v>1</v>
      </c>
      <c r="G8611">
        <f t="shared" si="1076"/>
        <v>1.2992008924413732</v>
      </c>
      <c r="H8611">
        <f t="shared" si="1077"/>
        <v>0.78570046383024073</v>
      </c>
      <c r="I8611">
        <f t="shared" si="1078"/>
        <v>-0.24117964846040466</v>
      </c>
      <c r="J8611" s="1">
        <f t="shared" si="1079"/>
        <v>0</v>
      </c>
      <c r="L8611">
        <f t="shared" si="1080"/>
        <v>0</v>
      </c>
      <c r="M8611">
        <f t="shared" si="1081"/>
        <v>1</v>
      </c>
      <c r="N8611">
        <f t="shared" si="1082"/>
        <v>0</v>
      </c>
      <c r="O8611">
        <f t="shared" si="1083"/>
        <v>0</v>
      </c>
    </row>
    <row r="8612" spans="1:15" x14ac:dyDescent="0.25">
      <c r="A8612" s="1">
        <v>1</v>
      </c>
      <c r="B8612" s="2">
        <v>53</v>
      </c>
      <c r="C8612">
        <v>3.22</v>
      </c>
      <c r="D8612">
        <v>675</v>
      </c>
      <c r="E8612">
        <v>1</v>
      </c>
      <c r="G8612">
        <f t="shared" si="1076"/>
        <v>1.3870597656850201</v>
      </c>
      <c r="H8612">
        <f t="shared" si="1077"/>
        <v>0.80012243661038118</v>
      </c>
      <c r="I8612">
        <f t="shared" si="1078"/>
        <v>-0.22299051726154126</v>
      </c>
      <c r="J8612" s="1">
        <f t="shared" si="1079"/>
        <v>1</v>
      </c>
      <c r="L8612">
        <f t="shared" si="1080"/>
        <v>1</v>
      </c>
      <c r="M8612">
        <f t="shared" si="1081"/>
        <v>0</v>
      </c>
      <c r="N8612">
        <f t="shared" si="1082"/>
        <v>0</v>
      </c>
      <c r="O8612">
        <f t="shared" si="1083"/>
        <v>0</v>
      </c>
    </row>
    <row r="8613" spans="1:15" x14ac:dyDescent="0.25">
      <c r="A8613" s="1">
        <v>1</v>
      </c>
      <c r="B8613" s="2">
        <v>131.4</v>
      </c>
      <c r="C8613">
        <v>21.2</v>
      </c>
      <c r="D8613">
        <v>660</v>
      </c>
      <c r="E8613">
        <v>1</v>
      </c>
      <c r="G8613">
        <f t="shared" si="1076"/>
        <v>1.5155264168868037</v>
      </c>
      <c r="H8613">
        <f t="shared" si="1077"/>
        <v>0.81987877785827989</v>
      </c>
      <c r="I8613">
        <f t="shared" si="1078"/>
        <v>-0.19859878153219415</v>
      </c>
      <c r="J8613" s="1">
        <f t="shared" si="1079"/>
        <v>1</v>
      </c>
      <c r="L8613">
        <f t="shared" si="1080"/>
        <v>1</v>
      </c>
      <c r="M8613">
        <f t="shared" si="1081"/>
        <v>0</v>
      </c>
      <c r="N8613">
        <f t="shared" si="1082"/>
        <v>0</v>
      </c>
      <c r="O8613">
        <f t="shared" si="1083"/>
        <v>0</v>
      </c>
    </row>
    <row r="8614" spans="1:15" x14ac:dyDescent="0.25">
      <c r="A8614" s="1">
        <v>0</v>
      </c>
      <c r="B8614" s="2">
        <v>75</v>
      </c>
      <c r="C8614">
        <v>17.34</v>
      </c>
      <c r="D8614">
        <v>670</v>
      </c>
      <c r="E8614">
        <v>1</v>
      </c>
      <c r="G8614">
        <f t="shared" si="1076"/>
        <v>1.2623904916738686</v>
      </c>
      <c r="H8614">
        <f t="shared" si="1077"/>
        <v>0.77943734311550061</v>
      </c>
      <c r="I8614">
        <f t="shared" si="1078"/>
        <v>-0.24918297458031821</v>
      </c>
      <c r="J8614" s="1">
        <f t="shared" si="1079"/>
        <v>0</v>
      </c>
      <c r="L8614">
        <f t="shared" si="1080"/>
        <v>0</v>
      </c>
      <c r="M8614">
        <f t="shared" si="1081"/>
        <v>1</v>
      </c>
      <c r="N8614">
        <f t="shared" si="1082"/>
        <v>0</v>
      </c>
      <c r="O8614">
        <f t="shared" si="1083"/>
        <v>0</v>
      </c>
    </row>
    <row r="8615" spans="1:15" x14ac:dyDescent="0.25">
      <c r="A8615" s="1">
        <v>1</v>
      </c>
      <c r="B8615" s="2">
        <v>40</v>
      </c>
      <c r="C8615">
        <v>17.309999999999999</v>
      </c>
      <c r="D8615">
        <v>685</v>
      </c>
      <c r="E8615">
        <v>1</v>
      </c>
      <c r="G8615">
        <f t="shared" si="1076"/>
        <v>1.4300805561881331</v>
      </c>
      <c r="H8615">
        <f t="shared" si="1077"/>
        <v>0.80691386704361756</v>
      </c>
      <c r="I8615">
        <f t="shared" si="1078"/>
        <v>-0.21453834869644264</v>
      </c>
      <c r="J8615" s="1">
        <f t="shared" si="1079"/>
        <v>1</v>
      </c>
      <c r="L8615">
        <f t="shared" si="1080"/>
        <v>1</v>
      </c>
      <c r="M8615">
        <f t="shared" si="1081"/>
        <v>0</v>
      </c>
      <c r="N8615">
        <f t="shared" si="1082"/>
        <v>0</v>
      </c>
      <c r="O8615">
        <f t="shared" si="1083"/>
        <v>0</v>
      </c>
    </row>
    <row r="8616" spans="1:15" x14ac:dyDescent="0.25">
      <c r="A8616" s="1">
        <v>0</v>
      </c>
      <c r="B8616" s="2">
        <v>50</v>
      </c>
      <c r="C8616">
        <v>34.93</v>
      </c>
      <c r="D8616">
        <v>740</v>
      </c>
      <c r="E8616">
        <v>1</v>
      </c>
      <c r="G8616">
        <f t="shared" si="1076"/>
        <v>1.9268836672584779</v>
      </c>
      <c r="H8616">
        <f t="shared" si="1077"/>
        <v>0.87290408759127025</v>
      </c>
      <c r="I8616">
        <f t="shared" si="1078"/>
        <v>-0.13592959448026515</v>
      </c>
      <c r="J8616" s="1">
        <f t="shared" si="1079"/>
        <v>1</v>
      </c>
      <c r="L8616">
        <f t="shared" si="1080"/>
        <v>1</v>
      </c>
      <c r="M8616">
        <f t="shared" si="1081"/>
        <v>0</v>
      </c>
      <c r="N8616">
        <f t="shared" si="1082"/>
        <v>0</v>
      </c>
      <c r="O8616">
        <f t="shared" si="1083"/>
        <v>0</v>
      </c>
    </row>
    <row r="8617" spans="1:15" x14ac:dyDescent="0.25">
      <c r="A8617" s="1">
        <v>1</v>
      </c>
      <c r="B8617" s="2">
        <v>52</v>
      </c>
      <c r="C8617">
        <v>33.44</v>
      </c>
      <c r="D8617">
        <v>690</v>
      </c>
      <c r="E8617">
        <v>1</v>
      </c>
      <c r="G8617">
        <f t="shared" si="1076"/>
        <v>1.5159800862938226</v>
      </c>
      <c r="H8617">
        <f t="shared" si="1077"/>
        <v>0.81994576493048643</v>
      </c>
      <c r="I8617">
        <f t="shared" si="1078"/>
        <v>-0.19851708123988132</v>
      </c>
      <c r="J8617" s="1">
        <f t="shared" si="1079"/>
        <v>1</v>
      </c>
      <c r="L8617">
        <f t="shared" si="1080"/>
        <v>1</v>
      </c>
      <c r="M8617">
        <f t="shared" si="1081"/>
        <v>0</v>
      </c>
      <c r="N8617">
        <f t="shared" si="1082"/>
        <v>0</v>
      </c>
      <c r="O8617">
        <f t="shared" si="1083"/>
        <v>0</v>
      </c>
    </row>
    <row r="8618" spans="1:15" x14ac:dyDescent="0.25">
      <c r="A8618" s="1">
        <v>1</v>
      </c>
      <c r="B8618" s="2">
        <v>175</v>
      </c>
      <c r="C8618">
        <v>22.97</v>
      </c>
      <c r="D8618">
        <v>710</v>
      </c>
      <c r="E8618">
        <v>1</v>
      </c>
      <c r="G8618">
        <f t="shared" si="1076"/>
        <v>2.2523299872646838</v>
      </c>
      <c r="H8618">
        <f t="shared" si="1077"/>
        <v>0.90485132561064574</v>
      </c>
      <c r="I8618">
        <f t="shared" si="1078"/>
        <v>-9.9984629871036915E-2</v>
      </c>
      <c r="J8618" s="1">
        <f t="shared" si="1079"/>
        <v>1</v>
      </c>
      <c r="L8618">
        <f t="shared" si="1080"/>
        <v>1</v>
      </c>
      <c r="M8618">
        <f t="shared" si="1081"/>
        <v>0</v>
      </c>
      <c r="N8618">
        <f t="shared" si="1082"/>
        <v>0</v>
      </c>
      <c r="O8618">
        <f t="shared" si="1083"/>
        <v>0</v>
      </c>
    </row>
    <row r="8619" spans="1:15" x14ac:dyDescent="0.25">
      <c r="A8619" s="1">
        <v>1</v>
      </c>
      <c r="B8619" s="2">
        <v>79</v>
      </c>
      <c r="C8619">
        <v>10.06</v>
      </c>
      <c r="D8619">
        <v>715</v>
      </c>
      <c r="E8619">
        <v>1</v>
      </c>
      <c r="G8619">
        <f t="shared" si="1076"/>
        <v>1.9340702604388582</v>
      </c>
      <c r="H8619">
        <f t="shared" si="1077"/>
        <v>0.87369925211146982</v>
      </c>
      <c r="I8619">
        <f t="shared" si="1078"/>
        <v>-0.13501906767997698</v>
      </c>
      <c r="J8619" s="1">
        <f t="shared" si="1079"/>
        <v>1</v>
      </c>
      <c r="L8619">
        <f t="shared" si="1080"/>
        <v>1</v>
      </c>
      <c r="M8619">
        <f t="shared" si="1081"/>
        <v>0</v>
      </c>
      <c r="N8619">
        <f t="shared" si="1082"/>
        <v>0</v>
      </c>
      <c r="O8619">
        <f t="shared" si="1083"/>
        <v>0</v>
      </c>
    </row>
    <row r="8620" spans="1:15" x14ac:dyDescent="0.25">
      <c r="A8620" s="1">
        <v>0</v>
      </c>
      <c r="B8620" s="2">
        <v>41</v>
      </c>
      <c r="C8620">
        <v>23.86</v>
      </c>
      <c r="D8620">
        <v>665</v>
      </c>
      <c r="E8620">
        <v>1</v>
      </c>
      <c r="G8620">
        <f t="shared" si="1076"/>
        <v>1.0605146783703523</v>
      </c>
      <c r="H8620">
        <f t="shared" si="1077"/>
        <v>0.74278888872193216</v>
      </c>
      <c r="I8620">
        <f t="shared" si="1078"/>
        <v>-0.29734340825583927</v>
      </c>
      <c r="J8620" s="1">
        <f t="shared" si="1079"/>
        <v>0</v>
      </c>
      <c r="L8620">
        <f t="shared" si="1080"/>
        <v>0</v>
      </c>
      <c r="M8620">
        <f t="shared" si="1081"/>
        <v>1</v>
      </c>
      <c r="N8620">
        <f t="shared" si="1082"/>
        <v>0</v>
      </c>
      <c r="O8620">
        <f t="shared" si="1083"/>
        <v>0</v>
      </c>
    </row>
    <row r="8621" spans="1:15" x14ac:dyDescent="0.25">
      <c r="A8621" s="1">
        <v>1</v>
      </c>
      <c r="B8621" s="2">
        <v>94</v>
      </c>
      <c r="C8621">
        <v>32.869999999999997</v>
      </c>
      <c r="D8621">
        <v>740</v>
      </c>
      <c r="E8621">
        <v>1</v>
      </c>
      <c r="G8621">
        <f t="shared" si="1076"/>
        <v>2.2490456512550594</v>
      </c>
      <c r="H8621">
        <f t="shared" si="1077"/>
        <v>0.90456818314362908</v>
      </c>
      <c r="I8621">
        <f t="shared" si="1078"/>
        <v>-0.10029759485008999</v>
      </c>
      <c r="J8621" s="1">
        <f t="shared" si="1079"/>
        <v>1</v>
      </c>
      <c r="L8621">
        <f t="shared" si="1080"/>
        <v>1</v>
      </c>
      <c r="M8621">
        <f t="shared" si="1081"/>
        <v>0</v>
      </c>
      <c r="N8621">
        <f t="shared" si="1082"/>
        <v>0</v>
      </c>
      <c r="O8621">
        <f t="shared" si="1083"/>
        <v>0</v>
      </c>
    </row>
    <row r="8622" spans="1:15" x14ac:dyDescent="0.25">
      <c r="A8622" s="1">
        <v>0</v>
      </c>
      <c r="B8622" s="2">
        <v>78</v>
      </c>
      <c r="C8622">
        <v>8.49</v>
      </c>
      <c r="D8622">
        <v>720</v>
      </c>
      <c r="E8622">
        <v>1</v>
      </c>
      <c r="G8622">
        <f t="shared" si="1076"/>
        <v>1.8469104118982429</v>
      </c>
      <c r="H8622">
        <f t="shared" si="1077"/>
        <v>0.86376394169453519</v>
      </c>
      <c r="I8622">
        <f t="shared" si="1078"/>
        <v>-0.14645576313959666</v>
      </c>
      <c r="J8622" s="1">
        <f t="shared" si="1079"/>
        <v>1</v>
      </c>
      <c r="L8622">
        <f t="shared" si="1080"/>
        <v>1</v>
      </c>
      <c r="M8622">
        <f t="shared" si="1081"/>
        <v>0</v>
      </c>
      <c r="N8622">
        <f t="shared" si="1082"/>
        <v>0</v>
      </c>
      <c r="O8622">
        <f t="shared" si="1083"/>
        <v>0</v>
      </c>
    </row>
    <row r="8623" spans="1:15" x14ac:dyDescent="0.25">
      <c r="A8623" s="1">
        <v>1</v>
      </c>
      <c r="B8623" s="2">
        <v>215</v>
      </c>
      <c r="C8623">
        <v>7.71</v>
      </c>
      <c r="D8623">
        <v>680</v>
      </c>
      <c r="E8623">
        <v>1</v>
      </c>
      <c r="G8623">
        <f t="shared" si="1076"/>
        <v>2.0955113098886198</v>
      </c>
      <c r="H8623">
        <f t="shared" si="1077"/>
        <v>0.89046613577328027</v>
      </c>
      <c r="I8623">
        <f t="shared" si="1078"/>
        <v>-0.11601020530422984</v>
      </c>
      <c r="J8623" s="1">
        <f t="shared" si="1079"/>
        <v>1</v>
      </c>
      <c r="L8623">
        <f t="shared" si="1080"/>
        <v>1</v>
      </c>
      <c r="M8623">
        <f t="shared" si="1081"/>
        <v>0</v>
      </c>
      <c r="N8623">
        <f t="shared" si="1082"/>
        <v>0</v>
      </c>
      <c r="O8623">
        <f t="shared" si="1083"/>
        <v>0</v>
      </c>
    </row>
    <row r="8624" spans="1:15" x14ac:dyDescent="0.25">
      <c r="A8624" s="1">
        <v>1</v>
      </c>
      <c r="B8624" s="2">
        <v>57.2</v>
      </c>
      <c r="C8624">
        <v>24.82</v>
      </c>
      <c r="D8624">
        <v>730</v>
      </c>
      <c r="E8624">
        <v>1</v>
      </c>
      <c r="G8624">
        <f t="shared" si="1076"/>
        <v>1.9967750335234715</v>
      </c>
      <c r="H8624">
        <f t="shared" si="1077"/>
        <v>0.88045806114626357</v>
      </c>
      <c r="I8624">
        <f t="shared" si="1078"/>
        <v>-0.12731298290567991</v>
      </c>
      <c r="J8624" s="1">
        <f t="shared" si="1079"/>
        <v>1</v>
      </c>
      <c r="L8624">
        <f t="shared" si="1080"/>
        <v>1</v>
      </c>
      <c r="M8624">
        <f t="shared" si="1081"/>
        <v>0</v>
      </c>
      <c r="N8624">
        <f t="shared" si="1082"/>
        <v>0</v>
      </c>
      <c r="O8624">
        <f t="shared" si="1083"/>
        <v>0</v>
      </c>
    </row>
    <row r="8625" spans="1:15" x14ac:dyDescent="0.25">
      <c r="A8625" s="1">
        <v>0</v>
      </c>
      <c r="B8625" s="2">
        <v>200</v>
      </c>
      <c r="C8625">
        <v>14.58</v>
      </c>
      <c r="D8625">
        <v>670</v>
      </c>
      <c r="E8625">
        <v>1</v>
      </c>
      <c r="G8625">
        <f t="shared" si="1076"/>
        <v>1.7730091675623996</v>
      </c>
      <c r="H8625">
        <f t="shared" si="1077"/>
        <v>0.85483149140987891</v>
      </c>
      <c r="I8625">
        <f t="shared" si="1078"/>
        <v>-0.15685091553970565</v>
      </c>
      <c r="J8625" s="1">
        <f t="shared" si="1079"/>
        <v>1</v>
      </c>
      <c r="L8625">
        <f t="shared" si="1080"/>
        <v>1</v>
      </c>
      <c r="M8625">
        <f t="shared" si="1081"/>
        <v>0</v>
      </c>
      <c r="N8625">
        <f t="shared" si="1082"/>
        <v>0</v>
      </c>
      <c r="O8625">
        <f t="shared" si="1083"/>
        <v>0</v>
      </c>
    </row>
    <row r="8626" spans="1:15" x14ac:dyDescent="0.25">
      <c r="A8626" s="1">
        <v>1</v>
      </c>
      <c r="B8626" s="2">
        <v>80</v>
      </c>
      <c r="C8626">
        <v>24.96</v>
      </c>
      <c r="D8626">
        <v>750</v>
      </c>
      <c r="E8626">
        <v>1</v>
      </c>
      <c r="G8626">
        <f t="shared" si="1076"/>
        <v>2.3139214374437369</v>
      </c>
      <c r="H8626">
        <f t="shared" si="1077"/>
        <v>0.91002346227051278</v>
      </c>
      <c r="I8626">
        <f t="shared" si="1078"/>
        <v>-9.4284897088760589E-2</v>
      </c>
      <c r="J8626" s="1">
        <f t="shared" si="1079"/>
        <v>1</v>
      </c>
      <c r="L8626">
        <f t="shared" si="1080"/>
        <v>1</v>
      </c>
      <c r="M8626">
        <f t="shared" si="1081"/>
        <v>0</v>
      </c>
      <c r="N8626">
        <f t="shared" si="1082"/>
        <v>0</v>
      </c>
      <c r="O8626">
        <f t="shared" si="1083"/>
        <v>0</v>
      </c>
    </row>
    <row r="8627" spans="1:15" x14ac:dyDescent="0.25">
      <c r="A8627" s="1">
        <v>1</v>
      </c>
      <c r="B8627" s="2">
        <v>85.5</v>
      </c>
      <c r="C8627">
        <v>31.41</v>
      </c>
      <c r="D8627">
        <v>725</v>
      </c>
      <c r="E8627">
        <v>1</v>
      </c>
      <c r="G8627">
        <f t="shared" si="1076"/>
        <v>2.0476888058921965</v>
      </c>
      <c r="H8627">
        <f t="shared" si="1077"/>
        <v>0.88571387702249871</v>
      </c>
      <c r="I8627">
        <f t="shared" si="1078"/>
        <v>-0.12136131843058502</v>
      </c>
      <c r="J8627" s="1">
        <f t="shared" si="1079"/>
        <v>1</v>
      </c>
      <c r="L8627">
        <f t="shared" si="1080"/>
        <v>1</v>
      </c>
      <c r="M8627">
        <f t="shared" si="1081"/>
        <v>0</v>
      </c>
      <c r="N8627">
        <f t="shared" si="1082"/>
        <v>0</v>
      </c>
      <c r="O8627">
        <f t="shared" si="1083"/>
        <v>0</v>
      </c>
    </row>
    <row r="8628" spans="1:15" x14ac:dyDescent="0.25">
      <c r="A8628" s="1">
        <v>0</v>
      </c>
      <c r="B8628" s="2">
        <v>10</v>
      </c>
      <c r="C8628">
        <v>17.649999999999999</v>
      </c>
      <c r="D8628">
        <v>705</v>
      </c>
      <c r="E8628">
        <v>1</v>
      </c>
      <c r="G8628">
        <f t="shared" si="1076"/>
        <v>1.3915371987964091</v>
      </c>
      <c r="H8628">
        <f t="shared" si="1077"/>
        <v>0.80083753479208741</v>
      </c>
      <c r="I8628">
        <f t="shared" si="1078"/>
        <v>-0.22209718046107543</v>
      </c>
      <c r="J8628" s="1">
        <f t="shared" si="1079"/>
        <v>1</v>
      </c>
      <c r="L8628">
        <f t="shared" si="1080"/>
        <v>1</v>
      </c>
      <c r="M8628">
        <f t="shared" si="1081"/>
        <v>0</v>
      </c>
      <c r="N8628">
        <f t="shared" si="1082"/>
        <v>0</v>
      </c>
      <c r="O8628">
        <f t="shared" si="1083"/>
        <v>0</v>
      </c>
    </row>
    <row r="8629" spans="1:15" x14ac:dyDescent="0.25">
      <c r="A8629" s="1">
        <v>1</v>
      </c>
      <c r="B8629" s="2">
        <v>60</v>
      </c>
      <c r="C8629">
        <v>11.22</v>
      </c>
      <c r="D8629">
        <v>680</v>
      </c>
      <c r="E8629">
        <v>1</v>
      </c>
      <c r="G8629">
        <f t="shared" si="1076"/>
        <v>1.4622409672016374</v>
      </c>
      <c r="H8629">
        <f t="shared" si="1077"/>
        <v>0.81187518561447292</v>
      </c>
      <c r="I8629">
        <f t="shared" si="1078"/>
        <v>-0.20840866293285218</v>
      </c>
      <c r="J8629" s="1">
        <f t="shared" si="1079"/>
        <v>1</v>
      </c>
      <c r="L8629">
        <f t="shared" si="1080"/>
        <v>1</v>
      </c>
      <c r="M8629">
        <f t="shared" si="1081"/>
        <v>0</v>
      </c>
      <c r="N8629">
        <f t="shared" si="1082"/>
        <v>0</v>
      </c>
      <c r="O8629">
        <f t="shared" si="1083"/>
        <v>0</v>
      </c>
    </row>
    <row r="8630" spans="1:15" x14ac:dyDescent="0.25">
      <c r="A8630" s="1">
        <v>0</v>
      </c>
      <c r="B8630" s="2">
        <v>44</v>
      </c>
      <c r="C8630">
        <v>30.88</v>
      </c>
      <c r="D8630">
        <v>735</v>
      </c>
      <c r="E8630">
        <v>1</v>
      </c>
      <c r="G8630">
        <f t="shared" si="1076"/>
        <v>1.8511086773955991</v>
      </c>
      <c r="H8630">
        <f t="shared" si="1077"/>
        <v>0.86425722187243026</v>
      </c>
      <c r="I8630">
        <f t="shared" si="1078"/>
        <v>-0.14588484398456095</v>
      </c>
      <c r="J8630" s="1">
        <f t="shared" si="1079"/>
        <v>1</v>
      </c>
      <c r="L8630">
        <f t="shared" si="1080"/>
        <v>1</v>
      </c>
      <c r="M8630">
        <f t="shared" si="1081"/>
        <v>0</v>
      </c>
      <c r="N8630">
        <f t="shared" si="1082"/>
        <v>0</v>
      </c>
      <c r="O8630">
        <f t="shared" si="1083"/>
        <v>0</v>
      </c>
    </row>
    <row r="8631" spans="1:15" x14ac:dyDescent="0.25">
      <c r="A8631" s="1">
        <v>1</v>
      </c>
      <c r="B8631" s="2">
        <v>95</v>
      </c>
      <c r="C8631">
        <v>2.0499999999999998</v>
      </c>
      <c r="D8631">
        <v>705</v>
      </c>
      <c r="E8631">
        <v>1</v>
      </c>
      <c r="G8631">
        <f t="shared" si="1076"/>
        <v>1.8960646238081971</v>
      </c>
      <c r="H8631">
        <f t="shared" si="1077"/>
        <v>0.86944547000863592</v>
      </c>
      <c r="I8631">
        <f t="shared" si="1078"/>
        <v>-0.13989966134804982</v>
      </c>
      <c r="J8631" s="1">
        <f t="shared" si="1079"/>
        <v>1</v>
      </c>
      <c r="L8631">
        <f t="shared" si="1080"/>
        <v>1</v>
      </c>
      <c r="M8631">
        <f t="shared" si="1081"/>
        <v>0</v>
      </c>
      <c r="N8631">
        <f t="shared" si="1082"/>
        <v>0</v>
      </c>
      <c r="O8631">
        <f t="shared" si="1083"/>
        <v>0</v>
      </c>
    </row>
    <row r="8632" spans="1:15" x14ac:dyDescent="0.25">
      <c r="A8632" s="1">
        <v>0</v>
      </c>
      <c r="B8632" s="2">
        <v>24</v>
      </c>
      <c r="C8632">
        <v>16.100000000000001</v>
      </c>
      <c r="D8632">
        <v>660</v>
      </c>
      <c r="E8632">
        <v>1</v>
      </c>
      <c r="G8632">
        <f t="shared" si="1076"/>
        <v>0.94446136698315541</v>
      </c>
      <c r="H8632">
        <f t="shared" si="1077"/>
        <v>0.71999995124148586</v>
      </c>
      <c r="I8632">
        <f t="shared" si="1078"/>
        <v>-0.32850413469219686</v>
      </c>
      <c r="J8632" s="1">
        <f t="shared" si="1079"/>
        <v>0</v>
      </c>
      <c r="L8632">
        <f t="shared" si="1080"/>
        <v>0</v>
      </c>
      <c r="M8632">
        <f t="shared" si="1081"/>
        <v>1</v>
      </c>
      <c r="N8632">
        <f t="shared" si="1082"/>
        <v>0</v>
      </c>
      <c r="O8632">
        <f t="shared" si="1083"/>
        <v>0</v>
      </c>
    </row>
    <row r="8633" spans="1:15" x14ac:dyDescent="0.25">
      <c r="A8633" s="1">
        <v>0</v>
      </c>
      <c r="B8633" s="2">
        <v>96</v>
      </c>
      <c r="C8633">
        <v>31.66</v>
      </c>
      <c r="D8633">
        <v>680</v>
      </c>
      <c r="E8633">
        <v>1</v>
      </c>
      <c r="G8633">
        <f t="shared" si="1076"/>
        <v>1.443144365826873</v>
      </c>
      <c r="H8633">
        <f t="shared" si="1077"/>
        <v>0.8089411022910814</v>
      </c>
      <c r="I8633">
        <f t="shared" si="1078"/>
        <v>-0.21202916767517885</v>
      </c>
      <c r="J8633" s="1">
        <f t="shared" si="1079"/>
        <v>1</v>
      </c>
      <c r="L8633">
        <f t="shared" si="1080"/>
        <v>1</v>
      </c>
      <c r="M8633">
        <f t="shared" si="1081"/>
        <v>0</v>
      </c>
      <c r="N8633">
        <f t="shared" si="1082"/>
        <v>0</v>
      </c>
      <c r="O8633">
        <f t="shared" si="1083"/>
        <v>0</v>
      </c>
    </row>
    <row r="8634" spans="1:15" x14ac:dyDescent="0.25">
      <c r="A8634" s="1">
        <v>1</v>
      </c>
      <c r="B8634" s="2">
        <v>52</v>
      </c>
      <c r="C8634">
        <v>23.69</v>
      </c>
      <c r="D8634">
        <v>700</v>
      </c>
      <c r="E8634">
        <v>1</v>
      </c>
      <c r="G8634">
        <f t="shared" si="1076"/>
        <v>1.6398483972618827</v>
      </c>
      <c r="H8634">
        <f t="shared" si="1077"/>
        <v>0.83751430775395341</v>
      </c>
      <c r="I8634">
        <f t="shared" si="1078"/>
        <v>-0.17731693154352596</v>
      </c>
      <c r="J8634" s="1">
        <f t="shared" si="1079"/>
        <v>1</v>
      </c>
      <c r="L8634">
        <f t="shared" si="1080"/>
        <v>1</v>
      </c>
      <c r="M8634">
        <f t="shared" si="1081"/>
        <v>0</v>
      </c>
      <c r="N8634">
        <f t="shared" si="1082"/>
        <v>0</v>
      </c>
      <c r="O8634">
        <f t="shared" si="1083"/>
        <v>0</v>
      </c>
    </row>
    <row r="8635" spans="1:15" x14ac:dyDescent="0.25">
      <c r="A8635" s="1">
        <v>0</v>
      </c>
      <c r="B8635" s="2">
        <v>25.832999999999998</v>
      </c>
      <c r="C8635">
        <v>9.2899999999999991</v>
      </c>
      <c r="D8635">
        <v>690</v>
      </c>
      <c r="E8635">
        <v>1</v>
      </c>
      <c r="G8635">
        <f t="shared" si="1076"/>
        <v>1.2970741235142986</v>
      </c>
      <c r="H8635">
        <f t="shared" si="1077"/>
        <v>0.78534215100858284</v>
      </c>
      <c r="I8635">
        <f t="shared" si="1078"/>
        <v>-0.24163579500218063</v>
      </c>
      <c r="J8635" s="1">
        <f t="shared" si="1079"/>
        <v>0</v>
      </c>
      <c r="L8635">
        <f t="shared" si="1080"/>
        <v>0</v>
      </c>
      <c r="M8635">
        <f t="shared" si="1081"/>
        <v>1</v>
      </c>
      <c r="N8635">
        <f t="shared" si="1082"/>
        <v>0</v>
      </c>
      <c r="O8635">
        <f t="shared" si="1083"/>
        <v>0</v>
      </c>
    </row>
    <row r="8636" spans="1:15" x14ac:dyDescent="0.25">
      <c r="A8636" s="1">
        <v>0</v>
      </c>
      <c r="B8636" s="2">
        <v>35</v>
      </c>
      <c r="C8636">
        <v>33.01</v>
      </c>
      <c r="D8636">
        <v>670</v>
      </c>
      <c r="E8636">
        <v>1</v>
      </c>
      <c r="G8636">
        <f t="shared" si="1076"/>
        <v>1.081575051639688</v>
      </c>
      <c r="H8636">
        <f t="shared" si="1077"/>
        <v>0.74679193150075995</v>
      </c>
      <c r="I8636">
        <f t="shared" si="1078"/>
        <v>-0.29196867146939914</v>
      </c>
      <c r="J8636" s="1">
        <f t="shared" si="1079"/>
        <v>0</v>
      </c>
      <c r="L8636">
        <f t="shared" si="1080"/>
        <v>0</v>
      </c>
      <c r="M8636">
        <f t="shared" si="1081"/>
        <v>1</v>
      </c>
      <c r="N8636">
        <f t="shared" si="1082"/>
        <v>0</v>
      </c>
      <c r="O8636">
        <f t="shared" si="1083"/>
        <v>0</v>
      </c>
    </row>
    <row r="8637" spans="1:15" x14ac:dyDescent="0.25">
      <c r="A8637" s="1">
        <v>0</v>
      </c>
      <c r="B8637" s="2">
        <v>100</v>
      </c>
      <c r="C8637">
        <v>25.71</v>
      </c>
      <c r="D8637">
        <v>690</v>
      </c>
      <c r="E8637">
        <v>1</v>
      </c>
      <c r="G8637">
        <f t="shared" si="1076"/>
        <v>1.5787723980953015</v>
      </c>
      <c r="H8637">
        <f t="shared" si="1077"/>
        <v>0.82903058934412643</v>
      </c>
      <c r="I8637">
        <f t="shared" si="1078"/>
        <v>-0.18749822543938627</v>
      </c>
      <c r="J8637" s="1">
        <f t="shared" si="1079"/>
        <v>1</v>
      </c>
      <c r="L8637">
        <f t="shared" si="1080"/>
        <v>1</v>
      </c>
      <c r="M8637">
        <f t="shared" si="1081"/>
        <v>0</v>
      </c>
      <c r="N8637">
        <f t="shared" si="1082"/>
        <v>0</v>
      </c>
      <c r="O8637">
        <f t="shared" si="1083"/>
        <v>0</v>
      </c>
    </row>
    <row r="8638" spans="1:15" x14ac:dyDescent="0.25">
      <c r="A8638" s="1">
        <v>0</v>
      </c>
      <c r="B8638" s="2">
        <v>72</v>
      </c>
      <c r="C8638">
        <v>20.12</v>
      </c>
      <c r="D8638">
        <v>670</v>
      </c>
      <c r="E8638">
        <v>1</v>
      </c>
      <c r="G8638">
        <f t="shared" si="1076"/>
        <v>1.2469390886586877</v>
      </c>
      <c r="H8638">
        <f t="shared" si="1077"/>
        <v>0.77676955306262008</v>
      </c>
      <c r="I8638">
        <f t="shared" si="1078"/>
        <v>-0.25261155810966207</v>
      </c>
      <c r="J8638" s="1">
        <f t="shared" si="1079"/>
        <v>0</v>
      </c>
      <c r="L8638">
        <f t="shared" si="1080"/>
        <v>0</v>
      </c>
      <c r="M8638">
        <f t="shared" si="1081"/>
        <v>1</v>
      </c>
      <c r="N8638">
        <f t="shared" si="1082"/>
        <v>0</v>
      </c>
      <c r="O8638">
        <f t="shared" si="1083"/>
        <v>0</v>
      </c>
    </row>
    <row r="8639" spans="1:15" x14ac:dyDescent="0.25">
      <c r="A8639" s="1">
        <v>0</v>
      </c>
      <c r="B8639" s="2">
        <v>59</v>
      </c>
      <c r="C8639">
        <v>28.28</v>
      </c>
      <c r="D8639">
        <v>670</v>
      </c>
      <c r="E8639">
        <v>1</v>
      </c>
      <c r="G8639">
        <f t="shared" si="1076"/>
        <v>1.1845611377826772</v>
      </c>
      <c r="H8639">
        <f t="shared" si="1077"/>
        <v>0.76576691718686707</v>
      </c>
      <c r="I8639">
        <f t="shared" si="1078"/>
        <v>-0.26687744120265111</v>
      </c>
      <c r="J8639" s="1">
        <f t="shared" si="1079"/>
        <v>0</v>
      </c>
      <c r="L8639">
        <f t="shared" si="1080"/>
        <v>0</v>
      </c>
      <c r="M8639">
        <f t="shared" si="1081"/>
        <v>1</v>
      </c>
      <c r="N8639">
        <f t="shared" si="1082"/>
        <v>0</v>
      </c>
      <c r="O8639">
        <f t="shared" si="1083"/>
        <v>0</v>
      </c>
    </row>
    <row r="8640" spans="1:15" x14ac:dyDescent="0.25">
      <c r="A8640" s="1">
        <v>0</v>
      </c>
      <c r="B8640" s="2">
        <v>31.2</v>
      </c>
      <c r="C8640">
        <v>7.23</v>
      </c>
      <c r="D8640">
        <v>720</v>
      </c>
      <c r="E8640">
        <v>1</v>
      </c>
      <c r="G8640">
        <f t="shared" si="1076"/>
        <v>1.658436123816454</v>
      </c>
      <c r="H8640">
        <f t="shared" si="1077"/>
        <v>0.84002795956756637</v>
      </c>
      <c r="I8640">
        <f t="shared" si="1078"/>
        <v>-0.17432010249923394</v>
      </c>
      <c r="J8640" s="1">
        <f t="shared" si="1079"/>
        <v>1</v>
      </c>
      <c r="L8640">
        <f t="shared" si="1080"/>
        <v>1</v>
      </c>
      <c r="M8640">
        <f t="shared" si="1081"/>
        <v>0</v>
      </c>
      <c r="N8640">
        <f t="shared" si="1082"/>
        <v>0</v>
      </c>
      <c r="O8640">
        <f t="shared" si="1083"/>
        <v>0</v>
      </c>
    </row>
    <row r="8641" spans="1:15" x14ac:dyDescent="0.25">
      <c r="A8641" s="1">
        <v>1</v>
      </c>
      <c r="B8641" s="2">
        <v>60</v>
      </c>
      <c r="C8641">
        <v>22.96</v>
      </c>
      <c r="D8641">
        <v>670</v>
      </c>
      <c r="E8641">
        <v>1</v>
      </c>
      <c r="G8641">
        <f t="shared" si="1076"/>
        <v>1.3360286228482483</v>
      </c>
      <c r="H8641">
        <f t="shared" si="1077"/>
        <v>0.79183609127560994</v>
      </c>
      <c r="I8641">
        <f t="shared" si="1078"/>
        <v>-0.23340086404603602</v>
      </c>
      <c r="J8641" s="1">
        <f t="shared" si="1079"/>
        <v>0</v>
      </c>
      <c r="L8641">
        <f t="shared" si="1080"/>
        <v>0</v>
      </c>
      <c r="M8641">
        <f t="shared" si="1081"/>
        <v>1</v>
      </c>
      <c r="N8641">
        <f t="shared" si="1082"/>
        <v>0</v>
      </c>
      <c r="O8641">
        <f t="shared" si="1083"/>
        <v>0</v>
      </c>
    </row>
    <row r="8642" spans="1:15" x14ac:dyDescent="0.25">
      <c r="A8642" s="1">
        <v>1</v>
      </c>
      <c r="B8642" s="2">
        <v>125</v>
      </c>
      <c r="C8642">
        <v>10.6</v>
      </c>
      <c r="D8642">
        <v>685</v>
      </c>
      <c r="E8642">
        <v>1</v>
      </c>
      <c r="G8642">
        <f t="shared" si="1076"/>
        <v>1.7829943121531286</v>
      </c>
      <c r="H8642">
        <f t="shared" si="1077"/>
        <v>0.85606620914296405</v>
      </c>
      <c r="I8642">
        <f t="shared" si="1078"/>
        <v>-0.15540755870189904</v>
      </c>
      <c r="J8642" s="1">
        <f t="shared" si="1079"/>
        <v>1</v>
      </c>
      <c r="L8642">
        <f t="shared" si="1080"/>
        <v>1</v>
      </c>
      <c r="M8642">
        <f t="shared" si="1081"/>
        <v>0</v>
      </c>
      <c r="N8642">
        <f t="shared" si="1082"/>
        <v>0</v>
      </c>
      <c r="O8642">
        <f t="shared" si="1083"/>
        <v>0</v>
      </c>
    </row>
    <row r="8643" spans="1:15" x14ac:dyDescent="0.25">
      <c r="A8643" s="1">
        <v>1</v>
      </c>
      <c r="B8643" s="2">
        <v>50</v>
      </c>
      <c r="C8643">
        <v>5.63</v>
      </c>
      <c r="D8643">
        <v>700</v>
      </c>
      <c r="E8643">
        <v>1</v>
      </c>
      <c r="G8643">
        <f t="shared" si="1076"/>
        <v>1.6530035011880493</v>
      </c>
      <c r="H8643">
        <f t="shared" si="1077"/>
        <v>0.83929656912082962</v>
      </c>
      <c r="I8643">
        <f t="shared" si="1078"/>
        <v>-0.17519115568816365</v>
      </c>
      <c r="J8643" s="1">
        <f t="shared" si="1079"/>
        <v>1</v>
      </c>
      <c r="L8643">
        <f t="shared" si="1080"/>
        <v>1</v>
      </c>
      <c r="M8643">
        <f t="shared" si="1081"/>
        <v>0</v>
      </c>
      <c r="N8643">
        <f t="shared" si="1082"/>
        <v>0</v>
      </c>
      <c r="O8643">
        <f t="shared" si="1083"/>
        <v>0</v>
      </c>
    </row>
    <row r="8644" spans="1:15" x14ac:dyDescent="0.25">
      <c r="A8644" s="1">
        <v>1</v>
      </c>
      <c r="B8644" s="2">
        <v>70</v>
      </c>
      <c r="C8644">
        <v>23.38</v>
      </c>
      <c r="D8644">
        <v>700</v>
      </c>
      <c r="E8644">
        <v>1</v>
      </c>
      <c r="G8644">
        <f t="shared" ref="G8644:G8707" si="1084">$Q$3+SUMPRODUCT(A8644:D8644,$R$3:$U$3)</f>
        <v>1.7132744904696224</v>
      </c>
      <c r="H8644">
        <f t="shared" ref="H8644:H8707" si="1085">IF(G8644&gt;-100, 1/(1+EXP(-G8644)),0.0001)</f>
        <v>0.84726051849802908</v>
      </c>
      <c r="I8644">
        <f t="shared" ref="I8644:I8707" si="1086">IF(E8644=0,IF(H8644&lt;0.9999,LN(1-H8644),-9.21),LN(H8644))</f>
        <v>-0.16574705370272289</v>
      </c>
      <c r="J8644" s="1">
        <f t="shared" ref="J8644:J8707" si="1087">IF(H8644&gt;$R$10,1,0)</f>
        <v>1</v>
      </c>
      <c r="L8644">
        <f t="shared" ref="L8644:L8707" si="1088">IF($E8644=1,IF($J8644=1,1,0),0)</f>
        <v>1</v>
      </c>
      <c r="M8644">
        <f t="shared" ref="M8644:M8707" si="1089">IF($E8644=1,IF($J8644=0,1,0),0)</f>
        <v>0</v>
      </c>
      <c r="N8644">
        <f t="shared" ref="N8644:N8707" si="1090">IF($E8644=0,IF($J8644=0,1,0),0)</f>
        <v>0</v>
      </c>
      <c r="O8644">
        <f t="shared" ref="O8644:O8707" si="1091">IF($E8644=0,IF($J8644=1,1,0),0)</f>
        <v>0</v>
      </c>
    </row>
    <row r="8645" spans="1:15" x14ac:dyDescent="0.25">
      <c r="A8645" s="1">
        <v>1</v>
      </c>
      <c r="B8645" s="2">
        <v>100</v>
      </c>
      <c r="C8645">
        <v>28.17</v>
      </c>
      <c r="D8645">
        <v>680</v>
      </c>
      <c r="E8645">
        <v>1</v>
      </c>
      <c r="G8645">
        <f t="shared" si="1084"/>
        <v>1.6046331062159815</v>
      </c>
      <c r="H8645">
        <f t="shared" si="1085"/>
        <v>0.83266492990596308</v>
      </c>
      <c r="I8645">
        <f t="shared" si="1086"/>
        <v>-0.18312396274836848</v>
      </c>
      <c r="J8645" s="1">
        <f t="shared" si="1087"/>
        <v>1</v>
      </c>
      <c r="L8645">
        <f t="shared" si="1088"/>
        <v>1</v>
      </c>
      <c r="M8645">
        <f t="shared" si="1089"/>
        <v>0</v>
      </c>
      <c r="N8645">
        <f t="shared" si="1090"/>
        <v>0</v>
      </c>
      <c r="O8645">
        <f t="shared" si="1091"/>
        <v>0</v>
      </c>
    </row>
    <row r="8646" spans="1:15" x14ac:dyDescent="0.25">
      <c r="A8646" s="1">
        <v>1</v>
      </c>
      <c r="B8646" s="2">
        <v>53</v>
      </c>
      <c r="C8646">
        <v>32.270000000000003</v>
      </c>
      <c r="D8646">
        <v>665</v>
      </c>
      <c r="E8646">
        <v>1</v>
      </c>
      <c r="G8646">
        <f t="shared" si="1084"/>
        <v>1.2404578645979258</v>
      </c>
      <c r="H8646">
        <f t="shared" si="1085"/>
        <v>0.77564370217379763</v>
      </c>
      <c r="I8646">
        <f t="shared" si="1086"/>
        <v>-0.25406201092228337</v>
      </c>
      <c r="J8646" s="1">
        <f t="shared" si="1087"/>
        <v>0</v>
      </c>
      <c r="L8646">
        <f t="shared" si="1088"/>
        <v>0</v>
      </c>
      <c r="M8646">
        <f t="shared" si="1089"/>
        <v>1</v>
      </c>
      <c r="N8646">
        <f t="shared" si="1090"/>
        <v>0</v>
      </c>
      <c r="O8646">
        <f t="shared" si="1091"/>
        <v>0</v>
      </c>
    </row>
    <row r="8647" spans="1:15" x14ac:dyDescent="0.25">
      <c r="A8647" s="1">
        <v>1</v>
      </c>
      <c r="B8647" s="2">
        <v>87</v>
      </c>
      <c r="C8647">
        <v>24.04</v>
      </c>
      <c r="D8647">
        <v>705</v>
      </c>
      <c r="E8647">
        <v>1</v>
      </c>
      <c r="G8647">
        <f t="shared" si="1084"/>
        <v>1.8376909360456875</v>
      </c>
      <c r="H8647">
        <f t="shared" si="1085"/>
        <v>0.86267538956581868</v>
      </c>
      <c r="I8647">
        <f t="shared" si="1086"/>
        <v>-0.14771680052823691</v>
      </c>
      <c r="J8647" s="1">
        <f t="shared" si="1087"/>
        <v>1</v>
      </c>
      <c r="L8647">
        <f t="shared" si="1088"/>
        <v>1</v>
      </c>
      <c r="M8647">
        <f t="shared" si="1089"/>
        <v>0</v>
      </c>
      <c r="N8647">
        <f t="shared" si="1090"/>
        <v>0</v>
      </c>
      <c r="O8647">
        <f t="shared" si="1091"/>
        <v>0</v>
      </c>
    </row>
    <row r="8648" spans="1:15" x14ac:dyDescent="0.25">
      <c r="A8648" s="1">
        <v>0</v>
      </c>
      <c r="B8648" s="2">
        <v>43</v>
      </c>
      <c r="C8648">
        <v>30.28</v>
      </c>
      <c r="D8648">
        <v>705</v>
      </c>
      <c r="E8648">
        <v>1</v>
      </c>
      <c r="G8648">
        <f t="shared" si="1084"/>
        <v>1.5106053040336906</v>
      </c>
      <c r="H8648">
        <f t="shared" si="1085"/>
        <v>0.81915089554890608</v>
      </c>
      <c r="I8648">
        <f t="shared" si="1086"/>
        <v>-0.19948696845038638</v>
      </c>
      <c r="J8648" s="1">
        <f t="shared" si="1087"/>
        <v>1</v>
      </c>
      <c r="L8648">
        <f t="shared" si="1088"/>
        <v>1</v>
      </c>
      <c r="M8648">
        <f t="shared" si="1089"/>
        <v>0</v>
      </c>
      <c r="N8648">
        <f t="shared" si="1090"/>
        <v>0</v>
      </c>
      <c r="O8648">
        <f t="shared" si="1091"/>
        <v>0</v>
      </c>
    </row>
    <row r="8649" spans="1:15" x14ac:dyDescent="0.25">
      <c r="A8649" s="1">
        <v>1</v>
      </c>
      <c r="B8649" s="2">
        <v>90.141999999999996</v>
      </c>
      <c r="C8649">
        <v>16.32</v>
      </c>
      <c r="D8649">
        <v>705</v>
      </c>
      <c r="E8649">
        <v>1</v>
      </c>
      <c r="G8649">
        <f t="shared" si="1084"/>
        <v>1.859537565462114</v>
      </c>
      <c r="H8649">
        <f t="shared" si="1085"/>
        <v>0.86524303843271033</v>
      </c>
      <c r="I8649">
        <f t="shared" si="1086"/>
        <v>-0.14474484222836531</v>
      </c>
      <c r="J8649" s="1">
        <f t="shared" si="1087"/>
        <v>1</v>
      </c>
      <c r="L8649">
        <f t="shared" si="1088"/>
        <v>1</v>
      </c>
      <c r="M8649">
        <f t="shared" si="1089"/>
        <v>0</v>
      </c>
      <c r="N8649">
        <f t="shared" si="1090"/>
        <v>0</v>
      </c>
      <c r="O8649">
        <f t="shared" si="1091"/>
        <v>0</v>
      </c>
    </row>
    <row r="8650" spans="1:15" x14ac:dyDescent="0.25">
      <c r="A8650" s="1">
        <v>0</v>
      </c>
      <c r="B8650" s="2">
        <v>67</v>
      </c>
      <c r="C8650">
        <v>19.22</v>
      </c>
      <c r="D8650">
        <v>680</v>
      </c>
      <c r="E8650">
        <v>1</v>
      </c>
      <c r="G8650">
        <f t="shared" si="1084"/>
        <v>1.3400882233578217</v>
      </c>
      <c r="H8650">
        <f t="shared" si="1085"/>
        <v>0.79250444936490383</v>
      </c>
      <c r="I8650">
        <f t="shared" si="1086"/>
        <v>-0.23255715890588907</v>
      </c>
      <c r="J8650" s="1">
        <f t="shared" si="1087"/>
        <v>0</v>
      </c>
      <c r="L8650">
        <f t="shared" si="1088"/>
        <v>0</v>
      </c>
      <c r="M8650">
        <f t="shared" si="1089"/>
        <v>1</v>
      </c>
      <c r="N8650">
        <f t="shared" si="1090"/>
        <v>0</v>
      </c>
      <c r="O8650">
        <f t="shared" si="1091"/>
        <v>0</v>
      </c>
    </row>
    <row r="8651" spans="1:15" x14ac:dyDescent="0.25">
      <c r="A8651" s="1">
        <v>0</v>
      </c>
      <c r="B8651" s="2">
        <v>60</v>
      </c>
      <c r="C8651">
        <v>10.86</v>
      </c>
      <c r="D8651">
        <v>715</v>
      </c>
      <c r="E8651">
        <v>1</v>
      </c>
      <c r="G8651">
        <f t="shared" si="1084"/>
        <v>1.7148659692264232</v>
      </c>
      <c r="H8651">
        <f t="shared" si="1085"/>
        <v>0.84746635817215266</v>
      </c>
      <c r="I8651">
        <f t="shared" si="1086"/>
        <v>-0.16550413588750512</v>
      </c>
      <c r="J8651" s="1">
        <f t="shared" si="1087"/>
        <v>1</v>
      </c>
      <c r="L8651">
        <f t="shared" si="1088"/>
        <v>1</v>
      </c>
      <c r="M8651">
        <f t="shared" si="1089"/>
        <v>0</v>
      </c>
      <c r="N8651">
        <f t="shared" si="1090"/>
        <v>0</v>
      </c>
      <c r="O8651">
        <f t="shared" si="1091"/>
        <v>0</v>
      </c>
    </row>
    <row r="8652" spans="1:15" x14ac:dyDescent="0.25">
      <c r="A8652" s="1">
        <v>0</v>
      </c>
      <c r="B8652" s="2">
        <v>79</v>
      </c>
      <c r="C8652">
        <v>29.29</v>
      </c>
      <c r="D8652">
        <v>710</v>
      </c>
      <c r="E8652">
        <v>1</v>
      </c>
      <c r="G8652">
        <f t="shared" si="1084"/>
        <v>1.7140851783950541</v>
      </c>
      <c r="H8652">
        <f t="shared" si="1085"/>
        <v>0.84736540019767637</v>
      </c>
      <c r="I8652">
        <f t="shared" si="1086"/>
        <v>-0.16562327216648637</v>
      </c>
      <c r="J8652" s="1">
        <f t="shared" si="1087"/>
        <v>1</v>
      </c>
      <c r="L8652">
        <f t="shared" si="1088"/>
        <v>1</v>
      </c>
      <c r="M8652">
        <f t="shared" si="1089"/>
        <v>0</v>
      </c>
      <c r="N8652">
        <f t="shared" si="1090"/>
        <v>0</v>
      </c>
      <c r="O8652">
        <f t="shared" si="1091"/>
        <v>0</v>
      </c>
    </row>
    <row r="8653" spans="1:15" x14ac:dyDescent="0.25">
      <c r="A8653" s="1">
        <v>0</v>
      </c>
      <c r="B8653" s="2">
        <v>103</v>
      </c>
      <c r="C8653">
        <v>23.23</v>
      </c>
      <c r="D8653">
        <v>660</v>
      </c>
      <c r="E8653">
        <v>1</v>
      </c>
      <c r="G8653">
        <f t="shared" si="1084"/>
        <v>1.2567192533848548</v>
      </c>
      <c r="H8653">
        <f t="shared" si="1085"/>
        <v>0.77846082856244747</v>
      </c>
      <c r="I8653">
        <f t="shared" si="1086"/>
        <v>-0.25043660552834285</v>
      </c>
      <c r="J8653" s="1">
        <f t="shared" si="1087"/>
        <v>0</v>
      </c>
      <c r="L8653">
        <f t="shared" si="1088"/>
        <v>0</v>
      </c>
      <c r="M8653">
        <f t="shared" si="1089"/>
        <v>1</v>
      </c>
      <c r="N8653">
        <f t="shared" si="1090"/>
        <v>0</v>
      </c>
      <c r="O8653">
        <f t="shared" si="1091"/>
        <v>0</v>
      </c>
    </row>
    <row r="8654" spans="1:15" x14ac:dyDescent="0.25">
      <c r="A8654" s="1">
        <v>1</v>
      </c>
      <c r="B8654" s="2">
        <v>115</v>
      </c>
      <c r="C8654">
        <v>15.15</v>
      </c>
      <c r="D8654">
        <v>685</v>
      </c>
      <c r="E8654">
        <v>1</v>
      </c>
      <c r="G8654">
        <f t="shared" si="1084"/>
        <v>1.7370454264580388</v>
      </c>
      <c r="H8654">
        <f t="shared" si="1085"/>
        <v>0.85031139075227979</v>
      </c>
      <c r="I8654">
        <f t="shared" si="1086"/>
        <v>-0.16215265452313829</v>
      </c>
      <c r="J8654" s="1">
        <f t="shared" si="1087"/>
        <v>1</v>
      </c>
      <c r="L8654">
        <f t="shared" si="1088"/>
        <v>1</v>
      </c>
      <c r="M8654">
        <f t="shared" si="1089"/>
        <v>0</v>
      </c>
      <c r="N8654">
        <f t="shared" si="1090"/>
        <v>0</v>
      </c>
      <c r="O8654">
        <f t="shared" si="1091"/>
        <v>0</v>
      </c>
    </row>
    <row r="8655" spans="1:15" x14ac:dyDescent="0.25">
      <c r="A8655" s="1">
        <v>0</v>
      </c>
      <c r="B8655" s="2">
        <v>79.900000000000006</v>
      </c>
      <c r="C8655">
        <v>29.5</v>
      </c>
      <c r="D8655">
        <v>665</v>
      </c>
      <c r="E8655">
        <v>1</v>
      </c>
      <c r="G8655">
        <f t="shared" si="1084"/>
        <v>1.2117641014142384</v>
      </c>
      <c r="H8655">
        <f t="shared" si="1085"/>
        <v>0.77061093761822397</v>
      </c>
      <c r="I8655">
        <f t="shared" si="1086"/>
        <v>-0.26057165325179488</v>
      </c>
      <c r="J8655" s="1">
        <f t="shared" si="1087"/>
        <v>0</v>
      </c>
      <c r="L8655">
        <f t="shared" si="1088"/>
        <v>0</v>
      </c>
      <c r="M8655">
        <f t="shared" si="1089"/>
        <v>1</v>
      </c>
      <c r="N8655">
        <f t="shared" si="1090"/>
        <v>0</v>
      </c>
      <c r="O8655">
        <f t="shared" si="1091"/>
        <v>0</v>
      </c>
    </row>
    <row r="8656" spans="1:15" x14ac:dyDescent="0.25">
      <c r="A8656" s="1">
        <v>1</v>
      </c>
      <c r="B8656" s="2">
        <v>51</v>
      </c>
      <c r="C8656">
        <v>33.65</v>
      </c>
      <c r="D8656">
        <v>715</v>
      </c>
      <c r="E8656">
        <v>1</v>
      </c>
      <c r="G8656">
        <f t="shared" si="1084"/>
        <v>1.7926330979645524</v>
      </c>
      <c r="H8656">
        <f t="shared" si="1085"/>
        <v>0.85724979871651308</v>
      </c>
      <c r="I8656">
        <f t="shared" si="1086"/>
        <v>-0.15402592244051946</v>
      </c>
      <c r="J8656" s="1">
        <f t="shared" si="1087"/>
        <v>1</v>
      </c>
      <c r="L8656">
        <f t="shared" si="1088"/>
        <v>1</v>
      </c>
      <c r="M8656">
        <f t="shared" si="1089"/>
        <v>0</v>
      </c>
      <c r="N8656">
        <f t="shared" si="1090"/>
        <v>0</v>
      </c>
      <c r="O8656">
        <f t="shared" si="1091"/>
        <v>0</v>
      </c>
    </row>
    <row r="8657" spans="1:15" x14ac:dyDescent="0.25">
      <c r="A8657" s="1">
        <v>0</v>
      </c>
      <c r="B8657" s="2">
        <v>100</v>
      </c>
      <c r="C8657">
        <v>16.22</v>
      </c>
      <c r="D8657">
        <v>660</v>
      </c>
      <c r="E8657">
        <v>1</v>
      </c>
      <c r="G8657">
        <f t="shared" si="1084"/>
        <v>1.2527995523005204</v>
      </c>
      <c r="H8657">
        <f t="shared" si="1085"/>
        <v>0.77778410084033756</v>
      </c>
      <c r="I8657">
        <f t="shared" si="1086"/>
        <v>-0.25130629866208892</v>
      </c>
      <c r="J8657" s="1">
        <f t="shared" si="1087"/>
        <v>0</v>
      </c>
      <c r="L8657">
        <f t="shared" si="1088"/>
        <v>0</v>
      </c>
      <c r="M8657">
        <f t="shared" si="1089"/>
        <v>1</v>
      </c>
      <c r="N8657">
        <f t="shared" si="1090"/>
        <v>0</v>
      </c>
      <c r="O8657">
        <f t="shared" si="1091"/>
        <v>0</v>
      </c>
    </row>
    <row r="8658" spans="1:15" x14ac:dyDescent="0.25">
      <c r="A8658" s="1">
        <v>0</v>
      </c>
      <c r="B8658" s="2">
        <v>72</v>
      </c>
      <c r="C8658">
        <v>14.65</v>
      </c>
      <c r="D8658">
        <v>680</v>
      </c>
      <c r="E8658">
        <v>1</v>
      </c>
      <c r="G8658">
        <f t="shared" si="1084"/>
        <v>1.3657659609889512</v>
      </c>
      <c r="H8658">
        <f t="shared" si="1085"/>
        <v>0.79669521947823108</v>
      </c>
      <c r="I8658">
        <f t="shared" si="1086"/>
        <v>-0.22728308301769634</v>
      </c>
      <c r="J8658" s="1">
        <f t="shared" si="1087"/>
        <v>0</v>
      </c>
      <c r="L8658">
        <f t="shared" si="1088"/>
        <v>0</v>
      </c>
      <c r="M8658">
        <f t="shared" si="1089"/>
        <v>1</v>
      </c>
      <c r="N8658">
        <f t="shared" si="1090"/>
        <v>0</v>
      </c>
      <c r="O8658">
        <f t="shared" si="1091"/>
        <v>0</v>
      </c>
    </row>
    <row r="8659" spans="1:15" x14ac:dyDescent="0.25">
      <c r="A8659" s="1">
        <v>1</v>
      </c>
      <c r="B8659" s="2">
        <v>70</v>
      </c>
      <c r="C8659">
        <v>23.4</v>
      </c>
      <c r="D8659">
        <v>690</v>
      </c>
      <c r="E8659">
        <v>1</v>
      </c>
      <c r="G8659">
        <f t="shared" si="1084"/>
        <v>1.6008672070589824</v>
      </c>
      <c r="H8659">
        <f t="shared" si="1085"/>
        <v>0.83213955438518172</v>
      </c>
      <c r="I8659">
        <f t="shared" si="1086"/>
        <v>-0.18375511859060623</v>
      </c>
      <c r="J8659" s="1">
        <f t="shared" si="1087"/>
        <v>1</v>
      </c>
      <c r="L8659">
        <f t="shared" si="1088"/>
        <v>1</v>
      </c>
      <c r="M8659">
        <f t="shared" si="1089"/>
        <v>0</v>
      </c>
      <c r="N8659">
        <f t="shared" si="1090"/>
        <v>0</v>
      </c>
      <c r="O8659">
        <f t="shared" si="1091"/>
        <v>0</v>
      </c>
    </row>
    <row r="8660" spans="1:15" x14ac:dyDescent="0.25">
      <c r="A8660" s="1">
        <v>1</v>
      </c>
      <c r="B8660" s="2">
        <v>41.2</v>
      </c>
      <c r="C8660">
        <v>14.39</v>
      </c>
      <c r="D8660">
        <v>660</v>
      </c>
      <c r="E8660">
        <v>1</v>
      </c>
      <c r="G8660">
        <f t="shared" si="1084"/>
        <v>1.1574314586313967</v>
      </c>
      <c r="H8660">
        <f t="shared" si="1085"/>
        <v>0.76086568425394197</v>
      </c>
      <c r="I8660">
        <f t="shared" si="1086"/>
        <v>-0.27329843570750906</v>
      </c>
      <c r="J8660" s="1">
        <f t="shared" si="1087"/>
        <v>0</v>
      </c>
      <c r="L8660">
        <f t="shared" si="1088"/>
        <v>0</v>
      </c>
      <c r="M8660">
        <f t="shared" si="1089"/>
        <v>1</v>
      </c>
      <c r="N8660">
        <f t="shared" si="1090"/>
        <v>0</v>
      </c>
      <c r="O8660">
        <f t="shared" si="1091"/>
        <v>0</v>
      </c>
    </row>
    <row r="8661" spans="1:15" x14ac:dyDescent="0.25">
      <c r="A8661" s="1">
        <v>1</v>
      </c>
      <c r="B8661" s="2">
        <v>262</v>
      </c>
      <c r="C8661">
        <v>7.71</v>
      </c>
      <c r="D8661">
        <v>685</v>
      </c>
      <c r="E8661">
        <v>1</v>
      </c>
      <c r="G8661">
        <f t="shared" si="1084"/>
        <v>2.342473410702997</v>
      </c>
      <c r="H8661">
        <f t="shared" si="1085"/>
        <v>0.91233411185463531</v>
      </c>
      <c r="I8661">
        <f t="shared" si="1086"/>
        <v>-9.1749005280042845E-2</v>
      </c>
      <c r="J8661" s="1">
        <f t="shared" si="1087"/>
        <v>1</v>
      </c>
      <c r="L8661">
        <f t="shared" si="1088"/>
        <v>1</v>
      </c>
      <c r="M8661">
        <f t="shared" si="1089"/>
        <v>0</v>
      </c>
      <c r="N8661">
        <f t="shared" si="1090"/>
        <v>0</v>
      </c>
      <c r="O8661">
        <f t="shared" si="1091"/>
        <v>0</v>
      </c>
    </row>
    <row r="8662" spans="1:15" x14ac:dyDescent="0.25">
      <c r="A8662" s="1">
        <v>1</v>
      </c>
      <c r="B8662" s="2">
        <v>50</v>
      </c>
      <c r="C8662">
        <v>23.62</v>
      </c>
      <c r="D8662">
        <v>710</v>
      </c>
      <c r="E8662">
        <v>1</v>
      </c>
      <c r="G8662">
        <f t="shared" si="1084"/>
        <v>1.7441966935083375</v>
      </c>
      <c r="H8662">
        <f t="shared" si="1085"/>
        <v>0.85121933938550398</v>
      </c>
      <c r="I8662">
        <f t="shared" si="1086"/>
        <v>-0.16108544051011131</v>
      </c>
      <c r="J8662" s="1">
        <f t="shared" si="1087"/>
        <v>1</v>
      </c>
      <c r="L8662">
        <f t="shared" si="1088"/>
        <v>1</v>
      </c>
      <c r="M8662">
        <f t="shared" si="1089"/>
        <v>0</v>
      </c>
      <c r="N8662">
        <f t="shared" si="1090"/>
        <v>0</v>
      </c>
      <c r="O8662">
        <f t="shared" si="1091"/>
        <v>0</v>
      </c>
    </row>
    <row r="8663" spans="1:15" x14ac:dyDescent="0.25">
      <c r="A8663" s="1">
        <v>1</v>
      </c>
      <c r="B8663" s="2">
        <v>50</v>
      </c>
      <c r="C8663">
        <v>30.65</v>
      </c>
      <c r="D8663">
        <v>695</v>
      </c>
      <c r="E8663">
        <v>1</v>
      </c>
      <c r="G8663">
        <f t="shared" si="1084"/>
        <v>1.567340424825888</v>
      </c>
      <c r="H8663">
        <f t="shared" si="1085"/>
        <v>0.82740413420946912</v>
      </c>
      <c r="I8663">
        <f t="shared" si="1086"/>
        <v>-0.18946202833995934</v>
      </c>
      <c r="J8663" s="1">
        <f t="shared" si="1087"/>
        <v>1</v>
      </c>
      <c r="L8663">
        <f t="shared" si="1088"/>
        <v>1</v>
      </c>
      <c r="M8663">
        <f t="shared" si="1089"/>
        <v>0</v>
      </c>
      <c r="N8663">
        <f t="shared" si="1090"/>
        <v>0</v>
      </c>
      <c r="O8663">
        <f t="shared" si="1091"/>
        <v>0</v>
      </c>
    </row>
    <row r="8664" spans="1:15" x14ac:dyDescent="0.25">
      <c r="A8664" s="1">
        <v>0</v>
      </c>
      <c r="B8664" s="2">
        <v>46.418999999999997</v>
      </c>
      <c r="C8664">
        <v>19.79</v>
      </c>
      <c r="D8664">
        <v>680</v>
      </c>
      <c r="E8664">
        <v>1</v>
      </c>
      <c r="G8664">
        <f t="shared" si="1084"/>
        <v>1.2558797471974268</v>
      </c>
      <c r="H8664">
        <f t="shared" si="1085"/>
        <v>0.77831601384413462</v>
      </c>
      <c r="I8664">
        <f t="shared" si="1086"/>
        <v>-0.25062264981521271</v>
      </c>
      <c r="J8664" s="1">
        <f t="shared" si="1087"/>
        <v>0</v>
      </c>
      <c r="L8664">
        <f t="shared" si="1088"/>
        <v>0</v>
      </c>
      <c r="M8664">
        <f t="shared" si="1089"/>
        <v>1</v>
      </c>
      <c r="N8664">
        <f t="shared" si="1090"/>
        <v>0</v>
      </c>
      <c r="O8664">
        <f t="shared" si="1091"/>
        <v>0</v>
      </c>
    </row>
    <row r="8665" spans="1:15" x14ac:dyDescent="0.25">
      <c r="A8665" s="1">
        <v>1</v>
      </c>
      <c r="B8665" s="2">
        <v>68</v>
      </c>
      <c r="C8665">
        <v>11.05</v>
      </c>
      <c r="D8665">
        <v>660</v>
      </c>
      <c r="E8665">
        <v>1</v>
      </c>
      <c r="G8665">
        <f t="shared" si="1084"/>
        <v>1.2701452905888502</v>
      </c>
      <c r="H8665">
        <f t="shared" si="1085"/>
        <v>0.78076761825053731</v>
      </c>
      <c r="I8665">
        <f t="shared" si="1086"/>
        <v>-0.24747771727075143</v>
      </c>
      <c r="J8665" s="1">
        <f t="shared" si="1087"/>
        <v>0</v>
      </c>
      <c r="L8665">
        <f t="shared" si="1088"/>
        <v>0</v>
      </c>
      <c r="M8665">
        <f t="shared" si="1089"/>
        <v>1</v>
      </c>
      <c r="N8665">
        <f t="shared" si="1090"/>
        <v>0</v>
      </c>
      <c r="O8665">
        <f t="shared" si="1091"/>
        <v>0</v>
      </c>
    </row>
    <row r="8666" spans="1:15" x14ac:dyDescent="0.25">
      <c r="A8666" s="1">
        <v>1</v>
      </c>
      <c r="B8666" s="2">
        <v>81</v>
      </c>
      <c r="C8666">
        <v>23.29</v>
      </c>
      <c r="D8666">
        <v>705</v>
      </c>
      <c r="E8666">
        <v>1</v>
      </c>
      <c r="G8666">
        <f t="shared" si="1084"/>
        <v>1.8142207182874035</v>
      </c>
      <c r="H8666">
        <f t="shared" si="1085"/>
        <v>0.85987121293690061</v>
      </c>
      <c r="I8666">
        <f t="shared" si="1086"/>
        <v>-0.15097265334754648</v>
      </c>
      <c r="J8666" s="1">
        <f t="shared" si="1087"/>
        <v>1</v>
      </c>
      <c r="L8666">
        <f t="shared" si="1088"/>
        <v>1</v>
      </c>
      <c r="M8666">
        <f t="shared" si="1089"/>
        <v>0</v>
      </c>
      <c r="N8666">
        <f t="shared" si="1090"/>
        <v>0</v>
      </c>
      <c r="O8666">
        <f t="shared" si="1091"/>
        <v>0</v>
      </c>
    </row>
    <row r="8667" spans="1:15" x14ac:dyDescent="0.25">
      <c r="A8667" s="1">
        <v>1</v>
      </c>
      <c r="B8667" s="2">
        <v>43</v>
      </c>
      <c r="C8667">
        <v>23.58</v>
      </c>
      <c r="D8667">
        <v>755</v>
      </c>
      <c r="E8667">
        <v>1</v>
      </c>
      <c r="G8667">
        <f t="shared" si="1084"/>
        <v>2.221557984881219</v>
      </c>
      <c r="H8667">
        <f t="shared" si="1085"/>
        <v>0.90216879004491279</v>
      </c>
      <c r="I8667">
        <f t="shared" si="1086"/>
        <v>-0.10295364777299916</v>
      </c>
      <c r="J8667" s="1">
        <f t="shared" si="1087"/>
        <v>1</v>
      </c>
      <c r="L8667">
        <f t="shared" si="1088"/>
        <v>1</v>
      </c>
      <c r="M8667">
        <f t="shared" si="1089"/>
        <v>0</v>
      </c>
      <c r="N8667">
        <f t="shared" si="1090"/>
        <v>0</v>
      </c>
      <c r="O8667">
        <f t="shared" si="1091"/>
        <v>0</v>
      </c>
    </row>
    <row r="8668" spans="1:15" x14ac:dyDescent="0.25">
      <c r="A8668" s="1">
        <v>1</v>
      </c>
      <c r="B8668" s="2">
        <v>72</v>
      </c>
      <c r="C8668">
        <v>38.24</v>
      </c>
      <c r="D8668">
        <v>690</v>
      </c>
      <c r="E8668">
        <v>1</v>
      </c>
      <c r="G8668">
        <f t="shared" si="1084"/>
        <v>1.5915049611734009</v>
      </c>
      <c r="H8668">
        <f t="shared" si="1085"/>
        <v>0.83082773521633546</v>
      </c>
      <c r="I8668">
        <f t="shared" si="1086"/>
        <v>-0.1853328037912137</v>
      </c>
      <c r="J8668" s="1">
        <f t="shared" si="1087"/>
        <v>1</v>
      </c>
      <c r="L8668">
        <f t="shared" si="1088"/>
        <v>1</v>
      </c>
      <c r="M8668">
        <f t="shared" si="1089"/>
        <v>0</v>
      </c>
      <c r="N8668">
        <f t="shared" si="1090"/>
        <v>0</v>
      </c>
      <c r="O8668">
        <f t="shared" si="1091"/>
        <v>0</v>
      </c>
    </row>
    <row r="8669" spans="1:15" x14ac:dyDescent="0.25">
      <c r="A8669" s="1">
        <v>0</v>
      </c>
      <c r="B8669" s="2">
        <v>25</v>
      </c>
      <c r="C8669">
        <v>38.69</v>
      </c>
      <c r="D8669">
        <v>675</v>
      </c>
      <c r="E8669">
        <v>1</v>
      </c>
      <c r="G8669">
        <f t="shared" si="1084"/>
        <v>1.090486994554805</v>
      </c>
      <c r="H8669">
        <f t="shared" si="1085"/>
        <v>0.74847341476405294</v>
      </c>
      <c r="I8669">
        <f t="shared" si="1086"/>
        <v>-0.28971959377053108</v>
      </c>
      <c r="J8669" s="1">
        <f t="shared" si="1087"/>
        <v>0</v>
      </c>
      <c r="L8669">
        <f t="shared" si="1088"/>
        <v>0</v>
      </c>
      <c r="M8669">
        <f t="shared" si="1089"/>
        <v>1</v>
      </c>
      <c r="N8669">
        <f t="shared" si="1090"/>
        <v>0</v>
      </c>
      <c r="O8669">
        <f t="shared" si="1091"/>
        <v>0</v>
      </c>
    </row>
    <row r="8670" spans="1:15" x14ac:dyDescent="0.25">
      <c r="A8670" s="1">
        <v>1</v>
      </c>
      <c r="B8670" s="2">
        <v>52</v>
      </c>
      <c r="C8670">
        <v>16.21</v>
      </c>
      <c r="D8670">
        <v>740</v>
      </c>
      <c r="E8670">
        <v>1</v>
      </c>
      <c r="G8670">
        <f t="shared" si="1084"/>
        <v>2.0981940369604448</v>
      </c>
      <c r="H8670">
        <f t="shared" si="1085"/>
        <v>0.89072752480350037</v>
      </c>
      <c r="I8670">
        <f t="shared" si="1086"/>
        <v>-0.11571670658156784</v>
      </c>
      <c r="J8670" s="1">
        <f t="shared" si="1087"/>
        <v>1</v>
      </c>
      <c r="L8670">
        <f t="shared" si="1088"/>
        <v>1</v>
      </c>
      <c r="M8670">
        <f t="shared" si="1089"/>
        <v>0</v>
      </c>
      <c r="N8670">
        <f t="shared" si="1090"/>
        <v>0</v>
      </c>
      <c r="O8670">
        <f t="shared" si="1091"/>
        <v>0</v>
      </c>
    </row>
    <row r="8671" spans="1:15" x14ac:dyDescent="0.25">
      <c r="A8671" s="1">
        <v>0</v>
      </c>
      <c r="B8671" s="2">
        <v>45</v>
      </c>
      <c r="C8671">
        <v>21.44</v>
      </c>
      <c r="D8671">
        <v>675</v>
      </c>
      <c r="E8671">
        <v>1</v>
      </c>
      <c r="G8671">
        <f t="shared" si="1084"/>
        <v>1.1919847016688232</v>
      </c>
      <c r="H8671">
        <f t="shared" si="1085"/>
        <v>0.76709583860896557</v>
      </c>
      <c r="I8671">
        <f t="shared" si="1086"/>
        <v>-0.26514353286673897</v>
      </c>
      <c r="J8671" s="1">
        <f t="shared" si="1087"/>
        <v>0</v>
      </c>
      <c r="L8671">
        <f t="shared" si="1088"/>
        <v>0</v>
      </c>
      <c r="M8671">
        <f t="shared" si="1089"/>
        <v>1</v>
      </c>
      <c r="N8671">
        <f t="shared" si="1090"/>
        <v>0</v>
      </c>
      <c r="O8671">
        <f t="shared" si="1091"/>
        <v>0</v>
      </c>
    </row>
    <row r="8672" spans="1:15" x14ac:dyDescent="0.25">
      <c r="A8672" s="1">
        <v>1</v>
      </c>
      <c r="B8672" s="2">
        <v>72</v>
      </c>
      <c r="C8672">
        <v>28.48</v>
      </c>
      <c r="D8672">
        <v>670</v>
      </c>
      <c r="E8672">
        <v>1</v>
      </c>
      <c r="G8672">
        <f t="shared" si="1084"/>
        <v>1.378233875345205</v>
      </c>
      <c r="H8672">
        <f t="shared" si="1085"/>
        <v>0.79870720310431853</v>
      </c>
      <c r="I8672">
        <f t="shared" si="1086"/>
        <v>-0.22476085456394215</v>
      </c>
      <c r="J8672" s="1">
        <f t="shared" si="1087"/>
        <v>0</v>
      </c>
      <c r="L8672">
        <f t="shared" si="1088"/>
        <v>0</v>
      </c>
      <c r="M8672">
        <f t="shared" si="1089"/>
        <v>1</v>
      </c>
      <c r="N8672">
        <f t="shared" si="1090"/>
        <v>0</v>
      </c>
      <c r="O8672">
        <f t="shared" si="1091"/>
        <v>0</v>
      </c>
    </row>
    <row r="8673" spans="1:15" x14ac:dyDescent="0.25">
      <c r="A8673" s="1">
        <v>1</v>
      </c>
      <c r="B8673" s="2">
        <v>88</v>
      </c>
      <c r="C8673">
        <v>7.69</v>
      </c>
      <c r="D8673">
        <v>740</v>
      </c>
      <c r="E8673">
        <v>1</v>
      </c>
      <c r="G8673">
        <f t="shared" si="1084"/>
        <v>2.2543516825438203</v>
      </c>
      <c r="H8673">
        <f t="shared" si="1085"/>
        <v>0.90502524187550681</v>
      </c>
      <c r="I8673">
        <f t="shared" si="1086"/>
        <v>-9.9792444096028027E-2</v>
      </c>
      <c r="J8673" s="1">
        <f t="shared" si="1087"/>
        <v>1</v>
      </c>
      <c r="L8673">
        <f t="shared" si="1088"/>
        <v>1</v>
      </c>
      <c r="M8673">
        <f t="shared" si="1089"/>
        <v>0</v>
      </c>
      <c r="N8673">
        <f t="shared" si="1090"/>
        <v>0</v>
      </c>
      <c r="O8673">
        <f t="shared" si="1091"/>
        <v>0</v>
      </c>
    </row>
    <row r="8674" spans="1:15" x14ac:dyDescent="0.25">
      <c r="A8674" s="1">
        <v>1</v>
      </c>
      <c r="B8674" s="2">
        <v>59</v>
      </c>
      <c r="C8674">
        <v>11.09</v>
      </c>
      <c r="D8674">
        <v>670</v>
      </c>
      <c r="E8674">
        <v>1</v>
      </c>
      <c r="G8674">
        <f t="shared" si="1084"/>
        <v>1.3459514284868792</v>
      </c>
      <c r="H8674">
        <f t="shared" si="1085"/>
        <v>0.79346694808630269</v>
      </c>
      <c r="I8674">
        <f t="shared" si="1086"/>
        <v>-0.23134339320858757</v>
      </c>
      <c r="J8674" s="1">
        <f t="shared" si="1087"/>
        <v>0</v>
      </c>
      <c r="L8674">
        <f t="shared" si="1088"/>
        <v>0</v>
      </c>
      <c r="M8674">
        <f t="shared" si="1089"/>
        <v>1</v>
      </c>
      <c r="N8674">
        <f t="shared" si="1090"/>
        <v>0</v>
      </c>
      <c r="O8674">
        <f t="shared" si="1091"/>
        <v>0</v>
      </c>
    </row>
    <row r="8675" spans="1:15" x14ac:dyDescent="0.25">
      <c r="A8675" s="1">
        <v>1</v>
      </c>
      <c r="B8675" s="2">
        <v>45</v>
      </c>
      <c r="C8675">
        <v>12.83</v>
      </c>
      <c r="D8675">
        <v>675</v>
      </c>
      <c r="E8675">
        <v>1</v>
      </c>
      <c r="G8675">
        <f t="shared" si="1084"/>
        <v>1.3432685569729577</v>
      </c>
      <c r="H8675">
        <f t="shared" si="1085"/>
        <v>0.79302694057876533</v>
      </c>
      <c r="I8675">
        <f t="shared" si="1086"/>
        <v>-0.23189808493726419</v>
      </c>
      <c r="J8675" s="1">
        <f t="shared" si="1087"/>
        <v>0</v>
      </c>
      <c r="L8675">
        <f t="shared" si="1088"/>
        <v>0</v>
      </c>
      <c r="M8675">
        <f t="shared" si="1089"/>
        <v>1</v>
      </c>
      <c r="N8675">
        <f t="shared" si="1090"/>
        <v>0</v>
      </c>
      <c r="O8675">
        <f t="shared" si="1091"/>
        <v>0</v>
      </c>
    </row>
    <row r="8676" spans="1:15" x14ac:dyDescent="0.25">
      <c r="A8676" s="1">
        <v>0</v>
      </c>
      <c r="B8676" s="2">
        <v>85</v>
      </c>
      <c r="C8676">
        <v>9.07</v>
      </c>
      <c r="D8676">
        <v>715</v>
      </c>
      <c r="E8676">
        <v>1</v>
      </c>
      <c r="G8676">
        <f t="shared" si="1084"/>
        <v>1.8184479523091746</v>
      </c>
      <c r="H8676">
        <f t="shared" si="1085"/>
        <v>0.86037978938614867</v>
      </c>
      <c r="I8676">
        <f t="shared" si="1086"/>
        <v>-0.15038137165274915</v>
      </c>
      <c r="J8676" s="1">
        <f t="shared" si="1087"/>
        <v>1</v>
      </c>
      <c r="L8676">
        <f t="shared" si="1088"/>
        <v>1</v>
      </c>
      <c r="M8676">
        <f t="shared" si="1089"/>
        <v>0</v>
      </c>
      <c r="N8676">
        <f t="shared" si="1090"/>
        <v>0</v>
      </c>
      <c r="O8676">
        <f t="shared" si="1091"/>
        <v>0</v>
      </c>
    </row>
    <row r="8677" spans="1:15" x14ac:dyDescent="0.25">
      <c r="A8677" s="1">
        <v>1</v>
      </c>
      <c r="B8677" s="2">
        <v>54</v>
      </c>
      <c r="C8677">
        <v>10.07</v>
      </c>
      <c r="D8677">
        <v>770</v>
      </c>
      <c r="E8677">
        <v>1</v>
      </c>
      <c r="G8677">
        <f t="shared" si="1084"/>
        <v>2.4506954395083458</v>
      </c>
      <c r="H8677">
        <f t="shared" si="1085"/>
        <v>0.92061229209049467</v>
      </c>
      <c r="I8677">
        <f t="shared" si="1086"/>
        <v>-8.2716295428203246E-2</v>
      </c>
      <c r="J8677" s="1">
        <f t="shared" si="1087"/>
        <v>1</v>
      </c>
      <c r="L8677">
        <f t="shared" si="1088"/>
        <v>1</v>
      </c>
      <c r="M8677">
        <f t="shared" si="1089"/>
        <v>0</v>
      </c>
      <c r="N8677">
        <f t="shared" si="1090"/>
        <v>0</v>
      </c>
      <c r="O8677">
        <f t="shared" si="1091"/>
        <v>0</v>
      </c>
    </row>
    <row r="8678" spans="1:15" x14ac:dyDescent="0.25">
      <c r="A8678" s="1">
        <v>1</v>
      </c>
      <c r="B8678" s="2">
        <v>120</v>
      </c>
      <c r="C8678">
        <v>12.63</v>
      </c>
      <c r="D8678">
        <v>675</v>
      </c>
      <c r="E8678">
        <v>1</v>
      </c>
      <c r="G8678">
        <f t="shared" si="1084"/>
        <v>1.6479247310442471</v>
      </c>
      <c r="H8678">
        <f t="shared" si="1085"/>
        <v>0.83861037460140808</v>
      </c>
      <c r="I8678">
        <f t="shared" si="1086"/>
        <v>-0.17600907298714569</v>
      </c>
      <c r="J8678" s="1">
        <f t="shared" si="1087"/>
        <v>1</v>
      </c>
      <c r="L8678">
        <f t="shared" si="1088"/>
        <v>1</v>
      </c>
      <c r="M8678">
        <f t="shared" si="1089"/>
        <v>0</v>
      </c>
      <c r="N8678">
        <f t="shared" si="1090"/>
        <v>0</v>
      </c>
      <c r="O8678">
        <f t="shared" si="1091"/>
        <v>0</v>
      </c>
    </row>
    <row r="8679" spans="1:15" x14ac:dyDescent="0.25">
      <c r="A8679" s="1">
        <v>1</v>
      </c>
      <c r="B8679" s="2">
        <v>78</v>
      </c>
      <c r="C8679">
        <v>8.14</v>
      </c>
      <c r="D8679">
        <v>665</v>
      </c>
      <c r="E8679">
        <v>1</v>
      </c>
      <c r="G8679">
        <f t="shared" si="1084"/>
        <v>1.3703542727200144</v>
      </c>
      <c r="H8679">
        <f t="shared" si="1085"/>
        <v>0.79743738562635369</v>
      </c>
      <c r="I8679">
        <f t="shared" si="1086"/>
        <v>-0.22635196072665614</v>
      </c>
      <c r="J8679" s="1">
        <f t="shared" si="1087"/>
        <v>0</v>
      </c>
      <c r="L8679">
        <f t="shared" si="1088"/>
        <v>0</v>
      </c>
      <c r="M8679">
        <f t="shared" si="1089"/>
        <v>1</v>
      </c>
      <c r="N8679">
        <f t="shared" si="1090"/>
        <v>0</v>
      </c>
      <c r="O8679">
        <f t="shared" si="1091"/>
        <v>0</v>
      </c>
    </row>
    <row r="8680" spans="1:15" x14ac:dyDescent="0.25">
      <c r="A8680" s="1">
        <v>1</v>
      </c>
      <c r="B8680" s="2">
        <v>49.726999999999997</v>
      </c>
      <c r="C8680">
        <v>13.74</v>
      </c>
      <c r="D8680">
        <v>815</v>
      </c>
      <c r="E8680">
        <v>1</v>
      </c>
      <c r="G8680">
        <f t="shared" si="1084"/>
        <v>2.9347554315461615</v>
      </c>
      <c r="H8680">
        <f t="shared" si="1085"/>
        <v>0.94953802198429493</v>
      </c>
      <c r="I8680">
        <f t="shared" si="1086"/>
        <v>-5.1779705314277835E-2</v>
      </c>
      <c r="J8680" s="1">
        <f t="shared" si="1087"/>
        <v>1</v>
      </c>
      <c r="L8680">
        <f t="shared" si="1088"/>
        <v>1</v>
      </c>
      <c r="M8680">
        <f t="shared" si="1089"/>
        <v>0</v>
      </c>
      <c r="N8680">
        <f t="shared" si="1090"/>
        <v>0</v>
      </c>
      <c r="O8680">
        <f t="shared" si="1091"/>
        <v>0</v>
      </c>
    </row>
    <row r="8681" spans="1:15" x14ac:dyDescent="0.25">
      <c r="A8681" s="1">
        <v>1</v>
      </c>
      <c r="B8681" s="2">
        <v>57</v>
      </c>
      <c r="C8681">
        <v>32.979999999999997</v>
      </c>
      <c r="D8681">
        <v>675</v>
      </c>
      <c r="E8681">
        <v>1</v>
      </c>
      <c r="G8681">
        <f t="shared" si="1084"/>
        <v>1.3682410414159527</v>
      </c>
      <c r="H8681">
        <f t="shared" si="1085"/>
        <v>0.79709581869098012</v>
      </c>
      <c r="I8681">
        <f t="shared" si="1086"/>
        <v>-0.22678038321378052</v>
      </c>
      <c r="J8681" s="1">
        <f t="shared" si="1087"/>
        <v>0</v>
      </c>
      <c r="L8681">
        <f t="shared" si="1088"/>
        <v>0</v>
      </c>
      <c r="M8681">
        <f t="shared" si="1089"/>
        <v>1</v>
      </c>
      <c r="N8681">
        <f t="shared" si="1090"/>
        <v>0</v>
      </c>
      <c r="O8681">
        <f t="shared" si="1091"/>
        <v>0</v>
      </c>
    </row>
    <row r="8682" spans="1:15" x14ac:dyDescent="0.25">
      <c r="A8682" s="1">
        <v>1</v>
      </c>
      <c r="B8682" s="2">
        <v>130</v>
      </c>
      <c r="C8682">
        <v>16.29</v>
      </c>
      <c r="D8682">
        <v>675</v>
      </c>
      <c r="E8682">
        <v>1</v>
      </c>
      <c r="G8682">
        <f t="shared" si="1084"/>
        <v>1.6842030066420683</v>
      </c>
      <c r="H8682">
        <f t="shared" si="1085"/>
        <v>0.84346027669485624</v>
      </c>
      <c r="I8682">
        <f t="shared" si="1086"/>
        <v>-0.17024247153141508</v>
      </c>
      <c r="J8682" s="1">
        <f t="shared" si="1087"/>
        <v>1</v>
      </c>
      <c r="L8682">
        <f t="shared" si="1088"/>
        <v>1</v>
      </c>
      <c r="M8682">
        <f t="shared" si="1089"/>
        <v>0</v>
      </c>
      <c r="N8682">
        <f t="shared" si="1090"/>
        <v>0</v>
      </c>
      <c r="O8682">
        <f t="shared" si="1091"/>
        <v>0</v>
      </c>
    </row>
    <row r="8683" spans="1:15" x14ac:dyDescent="0.25">
      <c r="A8683" s="1">
        <v>0</v>
      </c>
      <c r="B8683" s="2">
        <v>80</v>
      </c>
      <c r="C8683">
        <v>0.68</v>
      </c>
      <c r="D8683">
        <v>705</v>
      </c>
      <c r="E8683">
        <v>1</v>
      </c>
      <c r="G8683">
        <f t="shared" si="1084"/>
        <v>1.695652154052123</v>
      </c>
      <c r="H8683">
        <f t="shared" si="1085"/>
        <v>0.84496602775779306</v>
      </c>
      <c r="I8683">
        <f t="shared" si="1086"/>
        <v>-0.16845885627009041</v>
      </c>
      <c r="J8683" s="1">
        <f t="shared" si="1087"/>
        <v>1</v>
      </c>
      <c r="L8683">
        <f t="shared" si="1088"/>
        <v>1</v>
      </c>
      <c r="M8683">
        <f t="shared" si="1089"/>
        <v>0</v>
      </c>
      <c r="N8683">
        <f t="shared" si="1090"/>
        <v>0</v>
      </c>
      <c r="O8683">
        <f t="shared" si="1091"/>
        <v>0</v>
      </c>
    </row>
    <row r="8684" spans="1:15" x14ac:dyDescent="0.25">
      <c r="A8684" s="1">
        <v>1</v>
      </c>
      <c r="B8684" s="2">
        <v>46</v>
      </c>
      <c r="C8684">
        <v>21.81</v>
      </c>
      <c r="D8684">
        <v>660</v>
      </c>
      <c r="E8684">
        <v>1</v>
      </c>
      <c r="G8684">
        <f t="shared" si="1084"/>
        <v>1.1681743123918169</v>
      </c>
      <c r="H8684">
        <f t="shared" si="1085"/>
        <v>0.76281485558564444</v>
      </c>
      <c r="I8684">
        <f t="shared" si="1086"/>
        <v>-0.27073993037256222</v>
      </c>
      <c r="J8684" s="1">
        <f t="shared" si="1087"/>
        <v>0</v>
      </c>
      <c r="L8684">
        <f t="shared" si="1088"/>
        <v>0</v>
      </c>
      <c r="M8684">
        <f t="shared" si="1089"/>
        <v>1</v>
      </c>
      <c r="N8684">
        <f t="shared" si="1090"/>
        <v>0</v>
      </c>
      <c r="O8684">
        <f t="shared" si="1091"/>
        <v>0</v>
      </c>
    </row>
    <row r="8685" spans="1:15" x14ac:dyDescent="0.25">
      <c r="A8685" s="1">
        <v>0</v>
      </c>
      <c r="B8685" s="2">
        <v>12.7</v>
      </c>
      <c r="C8685">
        <v>21.27</v>
      </c>
      <c r="D8685">
        <v>700</v>
      </c>
      <c r="E8685">
        <v>1</v>
      </c>
      <c r="G8685">
        <f t="shared" si="1084"/>
        <v>1.342040456964984</v>
      </c>
      <c r="H8685">
        <f t="shared" si="1085"/>
        <v>0.7928252935828507</v>
      </c>
      <c r="I8685">
        <f t="shared" si="1086"/>
        <v>-0.23215239235968049</v>
      </c>
      <c r="J8685" s="1">
        <f t="shared" si="1087"/>
        <v>0</v>
      </c>
      <c r="L8685">
        <f t="shared" si="1088"/>
        <v>0</v>
      </c>
      <c r="M8685">
        <f t="shared" si="1089"/>
        <v>1</v>
      </c>
      <c r="N8685">
        <f t="shared" si="1090"/>
        <v>0</v>
      </c>
      <c r="O8685">
        <f t="shared" si="1091"/>
        <v>0</v>
      </c>
    </row>
    <row r="8686" spans="1:15" x14ac:dyDescent="0.25">
      <c r="A8686" s="1">
        <v>0</v>
      </c>
      <c r="B8686" s="2">
        <v>120</v>
      </c>
      <c r="C8686">
        <v>2.67</v>
      </c>
      <c r="D8686">
        <v>730</v>
      </c>
      <c r="E8686">
        <v>1</v>
      </c>
      <c r="G8686">
        <f t="shared" si="1084"/>
        <v>2.1366250833896867</v>
      </c>
      <c r="H8686">
        <f t="shared" si="1085"/>
        <v>0.89441231096083817</v>
      </c>
      <c r="I8686">
        <f t="shared" si="1086"/>
        <v>-0.11158841218493394</v>
      </c>
      <c r="J8686" s="1">
        <f t="shared" si="1087"/>
        <v>1</v>
      </c>
      <c r="L8686">
        <f t="shared" si="1088"/>
        <v>1</v>
      </c>
      <c r="M8686">
        <f t="shared" si="1089"/>
        <v>0</v>
      </c>
      <c r="N8686">
        <f t="shared" si="1090"/>
        <v>0</v>
      </c>
      <c r="O8686">
        <f t="shared" si="1091"/>
        <v>0</v>
      </c>
    </row>
    <row r="8687" spans="1:15" x14ac:dyDescent="0.25">
      <c r="A8687" s="1">
        <v>1</v>
      </c>
      <c r="B8687" s="2">
        <v>160</v>
      </c>
      <c r="C8687">
        <v>10.039999999999999</v>
      </c>
      <c r="D8687">
        <v>775</v>
      </c>
      <c r="E8687">
        <v>1</v>
      </c>
      <c r="G8687">
        <f t="shared" si="1084"/>
        <v>2.9371704105329748</v>
      </c>
      <c r="H8687">
        <f t="shared" si="1085"/>
        <v>0.94965361152817296</v>
      </c>
      <c r="I8687">
        <f t="shared" si="1086"/>
        <v>-5.1657980321411293E-2</v>
      </c>
      <c r="J8687" s="1">
        <f t="shared" si="1087"/>
        <v>1</v>
      </c>
      <c r="L8687">
        <f t="shared" si="1088"/>
        <v>1</v>
      </c>
      <c r="M8687">
        <f t="shared" si="1089"/>
        <v>0</v>
      </c>
      <c r="N8687">
        <f t="shared" si="1090"/>
        <v>0</v>
      </c>
      <c r="O8687">
        <f t="shared" si="1091"/>
        <v>0</v>
      </c>
    </row>
    <row r="8688" spans="1:15" x14ac:dyDescent="0.25">
      <c r="A8688" s="1">
        <v>0</v>
      </c>
      <c r="B8688" s="2">
        <v>55</v>
      </c>
      <c r="C8688">
        <v>15.3</v>
      </c>
      <c r="D8688">
        <v>670</v>
      </c>
      <c r="E8688">
        <v>1</v>
      </c>
      <c r="G8688">
        <f t="shared" si="1084"/>
        <v>1.1836145956166462</v>
      </c>
      <c r="H8688">
        <f t="shared" si="1085"/>
        <v>0.76559709515531826</v>
      </c>
      <c r="I8688">
        <f t="shared" si="1086"/>
        <v>-0.26709923305733263</v>
      </c>
      <c r="J8688" s="1">
        <f t="shared" si="1087"/>
        <v>0</v>
      </c>
      <c r="L8688">
        <f t="shared" si="1088"/>
        <v>0</v>
      </c>
      <c r="M8688">
        <f t="shared" si="1089"/>
        <v>1</v>
      </c>
      <c r="N8688">
        <f t="shared" si="1090"/>
        <v>0</v>
      </c>
      <c r="O8688">
        <f t="shared" si="1091"/>
        <v>0</v>
      </c>
    </row>
    <row r="8689" spans="1:15" x14ac:dyDescent="0.25">
      <c r="A8689" s="1">
        <v>1</v>
      </c>
      <c r="B8689" s="2">
        <v>75</v>
      </c>
      <c r="C8689">
        <v>33.31</v>
      </c>
      <c r="D8689">
        <v>735</v>
      </c>
      <c r="E8689">
        <v>1</v>
      </c>
      <c r="G8689">
        <f t="shared" si="1084"/>
        <v>2.1152156263574575</v>
      </c>
      <c r="H8689">
        <f t="shared" si="1085"/>
        <v>0.89237328480356837</v>
      </c>
      <c r="I8689">
        <f t="shared" si="1086"/>
        <v>-0.1138707532192743</v>
      </c>
      <c r="J8689" s="1">
        <f t="shared" si="1087"/>
        <v>1</v>
      </c>
      <c r="L8689">
        <f t="shared" si="1088"/>
        <v>1</v>
      </c>
      <c r="M8689">
        <f t="shared" si="1089"/>
        <v>0</v>
      </c>
      <c r="N8689">
        <f t="shared" si="1090"/>
        <v>0</v>
      </c>
      <c r="O8689">
        <f t="shared" si="1091"/>
        <v>0</v>
      </c>
    </row>
    <row r="8690" spans="1:15" x14ac:dyDescent="0.25">
      <c r="A8690" s="1">
        <v>0</v>
      </c>
      <c r="B8690" s="2">
        <v>24</v>
      </c>
      <c r="C8690">
        <v>20.85</v>
      </c>
      <c r="D8690">
        <v>715</v>
      </c>
      <c r="E8690">
        <v>1</v>
      </c>
      <c r="G8690">
        <f t="shared" si="1084"/>
        <v>1.5569768014940841</v>
      </c>
      <c r="H8690">
        <f t="shared" si="1085"/>
        <v>0.82591911557811204</v>
      </c>
      <c r="I8690">
        <f t="shared" si="1086"/>
        <v>-0.19125843328485184</v>
      </c>
      <c r="J8690" s="1">
        <f t="shared" si="1087"/>
        <v>1</v>
      </c>
      <c r="L8690">
        <f t="shared" si="1088"/>
        <v>1</v>
      </c>
      <c r="M8690">
        <f t="shared" si="1089"/>
        <v>0</v>
      </c>
      <c r="N8690">
        <f t="shared" si="1090"/>
        <v>0</v>
      </c>
      <c r="O8690">
        <f t="shared" si="1091"/>
        <v>0</v>
      </c>
    </row>
    <row r="8691" spans="1:15" x14ac:dyDescent="0.25">
      <c r="A8691" s="1">
        <v>1</v>
      </c>
      <c r="B8691" s="2">
        <v>18.527000000000001</v>
      </c>
      <c r="C8691">
        <v>16.53</v>
      </c>
      <c r="D8691">
        <v>700</v>
      </c>
      <c r="E8691">
        <v>1</v>
      </c>
      <c r="G8691">
        <f t="shared" si="1084"/>
        <v>1.5124172657750758</v>
      </c>
      <c r="H8691">
        <f t="shared" si="1085"/>
        <v>0.81941916925102076</v>
      </c>
      <c r="I8691">
        <f t="shared" si="1086"/>
        <v>-0.19915951988987024</v>
      </c>
      <c r="J8691" s="1">
        <f t="shared" si="1087"/>
        <v>1</v>
      </c>
      <c r="L8691">
        <f t="shared" si="1088"/>
        <v>1</v>
      </c>
      <c r="M8691">
        <f t="shared" si="1089"/>
        <v>0</v>
      </c>
      <c r="N8691">
        <f t="shared" si="1090"/>
        <v>0</v>
      </c>
      <c r="O8691">
        <f t="shared" si="1091"/>
        <v>0</v>
      </c>
    </row>
    <row r="8692" spans="1:15" x14ac:dyDescent="0.25">
      <c r="A8692" s="1">
        <v>0</v>
      </c>
      <c r="B8692" s="2">
        <v>46</v>
      </c>
      <c r="C8692">
        <v>27.86</v>
      </c>
      <c r="D8692">
        <v>680</v>
      </c>
      <c r="E8692">
        <v>1</v>
      </c>
      <c r="G8692">
        <f t="shared" si="1084"/>
        <v>1.2446733475928982</v>
      </c>
      <c r="H8692">
        <f t="shared" si="1085"/>
        <v>0.77637643034658566</v>
      </c>
      <c r="I8692">
        <f t="shared" si="1086"/>
        <v>-0.25311778576453692</v>
      </c>
      <c r="J8692" s="1">
        <f t="shared" si="1087"/>
        <v>0</v>
      </c>
      <c r="L8692">
        <f t="shared" si="1088"/>
        <v>0</v>
      </c>
      <c r="M8692">
        <f t="shared" si="1089"/>
        <v>1</v>
      </c>
      <c r="N8692">
        <f t="shared" si="1090"/>
        <v>0</v>
      </c>
      <c r="O8692">
        <f t="shared" si="1091"/>
        <v>0</v>
      </c>
    </row>
    <row r="8693" spans="1:15" x14ac:dyDescent="0.25">
      <c r="A8693" s="1">
        <v>0</v>
      </c>
      <c r="B8693" s="2">
        <v>30</v>
      </c>
      <c r="C8693">
        <v>39.76</v>
      </c>
      <c r="D8693">
        <v>665</v>
      </c>
      <c r="E8693">
        <v>1</v>
      </c>
      <c r="G8693">
        <f t="shared" si="1084"/>
        <v>0.99713761579762661</v>
      </c>
      <c r="H8693">
        <f t="shared" si="1085"/>
        <v>0.7304954276669019</v>
      </c>
      <c r="I8693">
        <f t="shared" si="1086"/>
        <v>-0.31403230699385748</v>
      </c>
      <c r="J8693" s="1">
        <f t="shared" si="1087"/>
        <v>0</v>
      </c>
      <c r="L8693">
        <f t="shared" si="1088"/>
        <v>0</v>
      </c>
      <c r="M8693">
        <f t="shared" si="1089"/>
        <v>1</v>
      </c>
      <c r="N8693">
        <f t="shared" si="1090"/>
        <v>0</v>
      </c>
      <c r="O8693">
        <f t="shared" si="1091"/>
        <v>0</v>
      </c>
    </row>
    <row r="8694" spans="1:15" x14ac:dyDescent="0.25">
      <c r="A8694" s="1">
        <v>0</v>
      </c>
      <c r="B8694" s="2">
        <v>74</v>
      </c>
      <c r="C8694">
        <v>18.5</v>
      </c>
      <c r="D8694">
        <v>665</v>
      </c>
      <c r="E8694">
        <v>1</v>
      </c>
      <c r="G8694">
        <f t="shared" si="1084"/>
        <v>1.2007733165735095</v>
      </c>
      <c r="H8694">
        <f t="shared" si="1085"/>
        <v>0.76866232365059661</v>
      </c>
      <c r="I8694">
        <f t="shared" si="1086"/>
        <v>-0.2631035169014756</v>
      </c>
      <c r="J8694" s="1">
        <f t="shared" si="1087"/>
        <v>0</v>
      </c>
      <c r="L8694">
        <f t="shared" si="1088"/>
        <v>0</v>
      </c>
      <c r="M8694">
        <f t="shared" si="1089"/>
        <v>1</v>
      </c>
      <c r="N8694">
        <f t="shared" si="1090"/>
        <v>0</v>
      </c>
      <c r="O8694">
        <f t="shared" si="1091"/>
        <v>0</v>
      </c>
    </row>
    <row r="8695" spans="1:15" x14ac:dyDescent="0.25">
      <c r="A8695" s="1">
        <v>1</v>
      </c>
      <c r="B8695" s="2">
        <v>106</v>
      </c>
      <c r="C8695">
        <v>29.05</v>
      </c>
      <c r="D8695">
        <v>690</v>
      </c>
      <c r="E8695">
        <v>1</v>
      </c>
      <c r="G8695">
        <f t="shared" si="1084"/>
        <v>1.740333921451338</v>
      </c>
      <c r="H8695">
        <f t="shared" si="1085"/>
        <v>0.85072947473184146</v>
      </c>
      <c r="I8695">
        <f t="shared" si="1086"/>
        <v>-0.16166109197874137</v>
      </c>
      <c r="J8695" s="1">
        <f t="shared" si="1087"/>
        <v>1</v>
      </c>
      <c r="L8695">
        <f t="shared" si="1088"/>
        <v>1</v>
      </c>
      <c r="M8695">
        <f t="shared" si="1089"/>
        <v>0</v>
      </c>
      <c r="N8695">
        <f t="shared" si="1090"/>
        <v>0</v>
      </c>
      <c r="O8695">
        <f t="shared" si="1091"/>
        <v>0</v>
      </c>
    </row>
    <row r="8696" spans="1:15" x14ac:dyDescent="0.25">
      <c r="A8696" s="1">
        <v>0</v>
      </c>
      <c r="B8696" s="2">
        <v>19.068000000000001</v>
      </c>
      <c r="C8696">
        <v>23.98</v>
      </c>
      <c r="D8696">
        <v>675</v>
      </c>
      <c r="E8696">
        <v>1</v>
      </c>
      <c r="G8696">
        <f t="shared" si="1084"/>
        <v>1.0837363556847102</v>
      </c>
      <c r="H8696">
        <f t="shared" si="1085"/>
        <v>0.74720040253706166</v>
      </c>
      <c r="I8696">
        <f t="shared" si="1086"/>
        <v>-0.29142185334031839</v>
      </c>
      <c r="J8696" s="1">
        <f t="shared" si="1087"/>
        <v>0</v>
      </c>
      <c r="L8696">
        <f t="shared" si="1088"/>
        <v>0</v>
      </c>
      <c r="M8696">
        <f t="shared" si="1089"/>
        <v>1</v>
      </c>
      <c r="N8696">
        <f t="shared" si="1090"/>
        <v>0</v>
      </c>
      <c r="O8696">
        <f t="shared" si="1091"/>
        <v>0</v>
      </c>
    </row>
    <row r="8697" spans="1:15" x14ac:dyDescent="0.25">
      <c r="A8697" s="1">
        <v>1</v>
      </c>
      <c r="B8697" s="2">
        <v>104</v>
      </c>
      <c r="C8697">
        <v>23.4</v>
      </c>
      <c r="D8697">
        <v>660</v>
      </c>
      <c r="E8697">
        <v>1</v>
      </c>
      <c r="G8697">
        <f t="shared" si="1084"/>
        <v>1.401720033281852</v>
      </c>
      <c r="H8697">
        <f t="shared" si="1085"/>
        <v>0.80245669000333419</v>
      </c>
      <c r="I8697">
        <f t="shared" si="1086"/>
        <v>-0.22007739427753381</v>
      </c>
      <c r="J8697" s="1">
        <f t="shared" si="1087"/>
        <v>1</v>
      </c>
      <c r="L8697">
        <f t="shared" si="1088"/>
        <v>1</v>
      </c>
      <c r="M8697">
        <f t="shared" si="1089"/>
        <v>0</v>
      </c>
      <c r="N8697">
        <f t="shared" si="1090"/>
        <v>0</v>
      </c>
      <c r="O8697">
        <f t="shared" si="1091"/>
        <v>0</v>
      </c>
    </row>
    <row r="8698" spans="1:15" x14ac:dyDescent="0.25">
      <c r="A8698" s="1">
        <v>0</v>
      </c>
      <c r="B8698" s="2">
        <v>60</v>
      </c>
      <c r="C8698">
        <v>19.16</v>
      </c>
      <c r="D8698">
        <v>665</v>
      </c>
      <c r="E8698">
        <v>1</v>
      </c>
      <c r="G8698">
        <f t="shared" si="1084"/>
        <v>1.1431707211381932</v>
      </c>
      <c r="H8698">
        <f t="shared" si="1085"/>
        <v>0.75826131148974107</v>
      </c>
      <c r="I8698">
        <f t="shared" si="1086"/>
        <v>-0.27672721463518063</v>
      </c>
      <c r="J8698" s="1">
        <f t="shared" si="1087"/>
        <v>0</v>
      </c>
      <c r="L8698">
        <f t="shared" si="1088"/>
        <v>0</v>
      </c>
      <c r="M8698">
        <f t="shared" si="1089"/>
        <v>1</v>
      </c>
      <c r="N8698">
        <f t="shared" si="1090"/>
        <v>0</v>
      </c>
      <c r="O8698">
        <f t="shared" si="1091"/>
        <v>0</v>
      </c>
    </row>
    <row r="8699" spans="1:15" x14ac:dyDescent="0.25">
      <c r="A8699" s="1">
        <v>1</v>
      </c>
      <c r="B8699" s="2">
        <v>145</v>
      </c>
      <c r="C8699">
        <v>18.45</v>
      </c>
      <c r="D8699">
        <v>675</v>
      </c>
      <c r="E8699">
        <v>1</v>
      </c>
      <c r="G8699">
        <f t="shared" si="1084"/>
        <v>1.7425428477639997</v>
      </c>
      <c r="H8699">
        <f t="shared" si="1085"/>
        <v>0.85100976644618165</v>
      </c>
      <c r="I8699">
        <f t="shared" si="1086"/>
        <v>-0.16133167403962062</v>
      </c>
      <c r="J8699" s="1">
        <f t="shared" si="1087"/>
        <v>1</v>
      </c>
      <c r="L8699">
        <f t="shared" si="1088"/>
        <v>1</v>
      </c>
      <c r="M8699">
        <f t="shared" si="1089"/>
        <v>0</v>
      </c>
      <c r="N8699">
        <f t="shared" si="1090"/>
        <v>0</v>
      </c>
      <c r="O8699">
        <f t="shared" si="1091"/>
        <v>0</v>
      </c>
    </row>
    <row r="8700" spans="1:15" x14ac:dyDescent="0.25">
      <c r="A8700" s="1">
        <v>0</v>
      </c>
      <c r="B8700" s="2">
        <v>45</v>
      </c>
      <c r="C8700">
        <v>32.99</v>
      </c>
      <c r="D8700">
        <v>685</v>
      </c>
      <c r="E8700">
        <v>1</v>
      </c>
      <c r="G8700">
        <f t="shared" si="1084"/>
        <v>1.2907636100702806</v>
      </c>
      <c r="H8700">
        <f t="shared" si="1085"/>
        <v>0.78427641005992199</v>
      </c>
      <c r="I8700">
        <f t="shared" si="1086"/>
        <v>-0.24299375691581857</v>
      </c>
      <c r="J8700" s="1">
        <f t="shared" si="1087"/>
        <v>0</v>
      </c>
      <c r="L8700">
        <f t="shared" si="1088"/>
        <v>0</v>
      </c>
      <c r="M8700">
        <f t="shared" si="1089"/>
        <v>1</v>
      </c>
      <c r="N8700">
        <f t="shared" si="1090"/>
        <v>0</v>
      </c>
      <c r="O8700">
        <f t="shared" si="1091"/>
        <v>0</v>
      </c>
    </row>
    <row r="8701" spans="1:15" x14ac:dyDescent="0.25">
      <c r="A8701" s="1">
        <v>0</v>
      </c>
      <c r="B8701" s="2">
        <v>115</v>
      </c>
      <c r="C8701">
        <v>9.6999999999999993</v>
      </c>
      <c r="D8701">
        <v>720</v>
      </c>
      <c r="E8701">
        <v>1</v>
      </c>
      <c r="G8701">
        <f t="shared" si="1084"/>
        <v>1.9956659711618858</v>
      </c>
      <c r="H8701">
        <f t="shared" si="1085"/>
        <v>0.88034128122403155</v>
      </c>
      <c r="I8701">
        <f t="shared" si="1086"/>
        <v>-0.12744562711969473</v>
      </c>
      <c r="J8701" s="1">
        <f t="shared" si="1087"/>
        <v>1</v>
      </c>
      <c r="L8701">
        <f t="shared" si="1088"/>
        <v>1</v>
      </c>
      <c r="M8701">
        <f t="shared" si="1089"/>
        <v>0</v>
      </c>
      <c r="N8701">
        <f t="shared" si="1090"/>
        <v>0</v>
      </c>
      <c r="O8701">
        <f t="shared" si="1091"/>
        <v>0</v>
      </c>
    </row>
    <row r="8702" spans="1:15" x14ac:dyDescent="0.25">
      <c r="A8702" s="1">
        <v>0</v>
      </c>
      <c r="B8702" s="2">
        <v>60</v>
      </c>
      <c r="C8702">
        <v>21</v>
      </c>
      <c r="D8702">
        <v>730</v>
      </c>
      <c r="E8702">
        <v>1</v>
      </c>
      <c r="G8702">
        <f t="shared" si="1084"/>
        <v>1.8714975880464984</v>
      </c>
      <c r="H8702">
        <f t="shared" si="1085"/>
        <v>0.86663146580124906</v>
      </c>
      <c r="I8702">
        <f t="shared" si="1086"/>
        <v>-0.14314146084871512</v>
      </c>
      <c r="J8702" s="1">
        <f t="shared" si="1087"/>
        <v>1</v>
      </c>
      <c r="L8702">
        <f t="shared" si="1088"/>
        <v>1</v>
      </c>
      <c r="M8702">
        <f t="shared" si="1089"/>
        <v>0</v>
      </c>
      <c r="N8702">
        <f t="shared" si="1090"/>
        <v>0</v>
      </c>
      <c r="O8702">
        <f t="shared" si="1091"/>
        <v>0</v>
      </c>
    </row>
    <row r="8703" spans="1:15" x14ac:dyDescent="0.25">
      <c r="A8703" s="1">
        <v>0</v>
      </c>
      <c r="B8703" s="2">
        <v>13</v>
      </c>
      <c r="C8703">
        <v>10.71</v>
      </c>
      <c r="D8703">
        <v>690</v>
      </c>
      <c r="E8703">
        <v>1</v>
      </c>
      <c r="G8703">
        <f t="shared" si="1084"/>
        <v>1.2433131037732865</v>
      </c>
      <c r="H8703">
        <f t="shared" si="1085"/>
        <v>0.77614018138323437</v>
      </c>
      <c r="I8703">
        <f t="shared" si="1086"/>
        <v>-0.2534221290010471</v>
      </c>
      <c r="J8703" s="1">
        <f t="shared" si="1087"/>
        <v>0</v>
      </c>
      <c r="L8703">
        <f t="shared" si="1088"/>
        <v>0</v>
      </c>
      <c r="M8703">
        <f t="shared" si="1089"/>
        <v>1</v>
      </c>
      <c r="N8703">
        <f t="shared" si="1090"/>
        <v>0</v>
      </c>
      <c r="O8703">
        <f t="shared" si="1091"/>
        <v>0</v>
      </c>
    </row>
    <row r="8704" spans="1:15" x14ac:dyDescent="0.25">
      <c r="A8704" s="1">
        <v>0</v>
      </c>
      <c r="B8704" s="2">
        <v>155</v>
      </c>
      <c r="C8704">
        <v>8.4499999999999993</v>
      </c>
      <c r="D8704">
        <v>715</v>
      </c>
      <c r="E8704">
        <v>1</v>
      </c>
      <c r="G8704">
        <f t="shared" si="1084"/>
        <v>2.1033041408060171</v>
      </c>
      <c r="H8704">
        <f t="shared" si="1085"/>
        <v>0.8912239092476878</v>
      </c>
      <c r="I8704">
        <f t="shared" si="1086"/>
        <v>-0.11515958201852829</v>
      </c>
      <c r="J8704" s="1">
        <f t="shared" si="1087"/>
        <v>1</v>
      </c>
      <c r="L8704">
        <f t="shared" si="1088"/>
        <v>1</v>
      </c>
      <c r="M8704">
        <f t="shared" si="1089"/>
        <v>0</v>
      </c>
      <c r="N8704">
        <f t="shared" si="1090"/>
        <v>0</v>
      </c>
      <c r="O8704">
        <f t="shared" si="1091"/>
        <v>0</v>
      </c>
    </row>
    <row r="8705" spans="1:15" x14ac:dyDescent="0.25">
      <c r="A8705" s="1">
        <v>0</v>
      </c>
      <c r="B8705" s="2">
        <v>148</v>
      </c>
      <c r="C8705">
        <v>9.0399999999999991</v>
      </c>
      <c r="D8705">
        <v>710</v>
      </c>
      <c r="E8705">
        <v>1</v>
      </c>
      <c r="G8705">
        <f t="shared" si="1084"/>
        <v>2.018004724827092</v>
      </c>
      <c r="H8705">
        <f t="shared" si="1085"/>
        <v>0.8826745357482646</v>
      </c>
      <c r="I8705">
        <f t="shared" si="1086"/>
        <v>-0.12479873551043112</v>
      </c>
      <c r="J8705" s="1">
        <f t="shared" si="1087"/>
        <v>1</v>
      </c>
      <c r="L8705">
        <f t="shared" si="1088"/>
        <v>1</v>
      </c>
      <c r="M8705">
        <f t="shared" si="1089"/>
        <v>0</v>
      </c>
      <c r="N8705">
        <f t="shared" si="1090"/>
        <v>0</v>
      </c>
      <c r="O8705">
        <f t="shared" si="1091"/>
        <v>0</v>
      </c>
    </row>
    <row r="8706" spans="1:15" x14ac:dyDescent="0.25">
      <c r="A8706" s="1">
        <v>1</v>
      </c>
      <c r="B8706" s="2">
        <v>22</v>
      </c>
      <c r="C8706">
        <v>20.73</v>
      </c>
      <c r="D8706">
        <v>755</v>
      </c>
      <c r="E8706">
        <v>1</v>
      </c>
      <c r="G8706">
        <f t="shared" si="1084"/>
        <v>2.1396772516275746</v>
      </c>
      <c r="H8706">
        <f t="shared" si="1085"/>
        <v>0.89470020766302594</v>
      </c>
      <c r="I8706">
        <f t="shared" si="1086"/>
        <v>-0.11126658032508632</v>
      </c>
      <c r="J8706" s="1">
        <f t="shared" si="1087"/>
        <v>1</v>
      </c>
      <c r="L8706">
        <f t="shared" si="1088"/>
        <v>1</v>
      </c>
      <c r="M8706">
        <f t="shared" si="1089"/>
        <v>0</v>
      </c>
      <c r="N8706">
        <f t="shared" si="1090"/>
        <v>0</v>
      </c>
      <c r="O8706">
        <f t="shared" si="1091"/>
        <v>0</v>
      </c>
    </row>
    <row r="8707" spans="1:15" x14ac:dyDescent="0.25">
      <c r="A8707" s="1">
        <v>1</v>
      </c>
      <c r="B8707" s="2">
        <v>113</v>
      </c>
      <c r="C8707">
        <v>26.29</v>
      </c>
      <c r="D8707">
        <v>660</v>
      </c>
      <c r="E8707">
        <v>1</v>
      </c>
      <c r="G8707">
        <f t="shared" si="1084"/>
        <v>1.4348463554342992</v>
      </c>
      <c r="H8707">
        <f t="shared" si="1085"/>
        <v>0.80765531114283495</v>
      </c>
      <c r="I8707">
        <f t="shared" si="1086"/>
        <v>-0.21361990659887978</v>
      </c>
      <c r="J8707" s="1">
        <f t="shared" si="1087"/>
        <v>1</v>
      </c>
      <c r="L8707">
        <f t="shared" si="1088"/>
        <v>1</v>
      </c>
      <c r="M8707">
        <f t="shared" si="1089"/>
        <v>0</v>
      </c>
      <c r="N8707">
        <f t="shared" si="1090"/>
        <v>0</v>
      </c>
      <c r="O8707">
        <f t="shared" si="1091"/>
        <v>0</v>
      </c>
    </row>
    <row r="8708" spans="1:15" x14ac:dyDescent="0.25">
      <c r="A8708" s="1">
        <v>1</v>
      </c>
      <c r="B8708" s="2">
        <v>92</v>
      </c>
      <c r="C8708">
        <v>8.7100000000000009</v>
      </c>
      <c r="D8708">
        <v>680</v>
      </c>
      <c r="E8708">
        <v>1</v>
      </c>
      <c r="G8708">
        <f t="shared" ref="G8708:G8771" si="1092">$Q$3+SUMPRODUCT(A8708:D8708,$R$3:$U$3)</f>
        <v>1.5950836314293237</v>
      </c>
      <c r="H8708">
        <f t="shared" ref="H8708:H8771" si="1093">IF(G8708&gt;-100, 1/(1+EXP(-G8708)),0.0001)</f>
        <v>0.83133013275484469</v>
      </c>
      <c r="I8708">
        <f t="shared" ref="I8708:I8771" si="1094">IF(E8708=0,IF(H8708&lt;0.9999,LN(1-H8708),-9.21),LN(H8708))</f>
        <v>-0.18472829135170404</v>
      </c>
      <c r="J8708" s="1">
        <f t="shared" ref="J8708:J8771" si="1095">IF(H8708&gt;$R$10,1,0)</f>
        <v>1</v>
      </c>
      <c r="L8708">
        <f t="shared" ref="L8708:L8771" si="1096">IF($E8708=1,IF($J8708=1,1,0),0)</f>
        <v>1</v>
      </c>
      <c r="M8708">
        <f t="shared" ref="M8708:M8771" si="1097">IF($E8708=1,IF($J8708=0,1,0),0)</f>
        <v>0</v>
      </c>
      <c r="N8708">
        <f t="shared" ref="N8708:N8771" si="1098">IF($E8708=0,IF($J8708=0,1,0),0)</f>
        <v>0</v>
      </c>
      <c r="O8708">
        <f t="shared" ref="O8708:O8771" si="1099">IF($E8708=0,IF($J8708=1,1,0),0)</f>
        <v>0</v>
      </c>
    </row>
    <row r="8709" spans="1:15" x14ac:dyDescent="0.25">
      <c r="A8709" s="1">
        <v>0</v>
      </c>
      <c r="B8709" s="2">
        <v>38</v>
      </c>
      <c r="C8709">
        <v>31.08</v>
      </c>
      <c r="D8709">
        <v>685</v>
      </c>
      <c r="E8709">
        <v>1</v>
      </c>
      <c r="G8709">
        <f t="shared" si="1092"/>
        <v>1.2646008222938985</v>
      </c>
      <c r="H8709">
        <f t="shared" si="1093"/>
        <v>0.77981709688936385</v>
      </c>
      <c r="I8709">
        <f t="shared" si="1094"/>
        <v>-0.24869587796333437</v>
      </c>
      <c r="J8709" s="1">
        <f t="shared" si="1095"/>
        <v>0</v>
      </c>
      <c r="L8709">
        <f t="shared" si="1096"/>
        <v>0</v>
      </c>
      <c r="M8709">
        <f t="shared" si="1097"/>
        <v>1</v>
      </c>
      <c r="N8709">
        <f t="shared" si="1098"/>
        <v>0</v>
      </c>
      <c r="O8709">
        <f t="shared" si="1099"/>
        <v>0</v>
      </c>
    </row>
    <row r="8710" spans="1:15" x14ac:dyDescent="0.25">
      <c r="A8710" s="1">
        <v>1</v>
      </c>
      <c r="B8710" s="2">
        <v>160</v>
      </c>
      <c r="C8710">
        <v>24.75</v>
      </c>
      <c r="D8710">
        <v>705</v>
      </c>
      <c r="E8710">
        <v>1</v>
      </c>
      <c r="G8710">
        <f t="shared" si="1092"/>
        <v>2.1331573329779587</v>
      </c>
      <c r="H8710">
        <f t="shared" si="1093"/>
        <v>0.89408437212503822</v>
      </c>
      <c r="I8710">
        <f t="shared" si="1094"/>
        <v>-0.11195513228296547</v>
      </c>
      <c r="J8710" s="1">
        <f t="shared" si="1095"/>
        <v>1</v>
      </c>
      <c r="L8710">
        <f t="shared" si="1096"/>
        <v>1</v>
      </c>
      <c r="M8710">
        <f t="shared" si="1097"/>
        <v>0</v>
      </c>
      <c r="N8710">
        <f t="shared" si="1098"/>
        <v>0</v>
      </c>
      <c r="O8710">
        <f t="shared" si="1099"/>
        <v>0</v>
      </c>
    </row>
    <row r="8711" spans="1:15" x14ac:dyDescent="0.25">
      <c r="A8711" s="1">
        <v>1</v>
      </c>
      <c r="B8711" s="2">
        <v>65</v>
      </c>
      <c r="C8711">
        <v>21.65</v>
      </c>
      <c r="D8711">
        <v>675</v>
      </c>
      <c r="E8711">
        <v>1</v>
      </c>
      <c r="G8711">
        <f t="shared" si="1092"/>
        <v>1.414058248832923</v>
      </c>
      <c r="H8711">
        <f t="shared" si="1093"/>
        <v>0.80440524702659788</v>
      </c>
      <c r="I8711">
        <f t="shared" si="1094"/>
        <v>-0.21765209819765671</v>
      </c>
      <c r="J8711" s="1">
        <f t="shared" si="1095"/>
        <v>1</v>
      </c>
      <c r="L8711">
        <f t="shared" si="1096"/>
        <v>1</v>
      </c>
      <c r="M8711">
        <f t="shared" si="1097"/>
        <v>0</v>
      </c>
      <c r="N8711">
        <f t="shared" si="1098"/>
        <v>0</v>
      </c>
      <c r="O8711">
        <f t="shared" si="1099"/>
        <v>0</v>
      </c>
    </row>
    <row r="8712" spans="1:15" x14ac:dyDescent="0.25">
      <c r="A8712" s="1">
        <v>1</v>
      </c>
      <c r="B8712" s="2">
        <v>106</v>
      </c>
      <c r="C8712">
        <v>24.4</v>
      </c>
      <c r="D8712">
        <v>675</v>
      </c>
      <c r="E8712">
        <v>1</v>
      </c>
      <c r="G8712">
        <f t="shared" si="1092"/>
        <v>1.577235597462689</v>
      </c>
      <c r="H8712">
        <f t="shared" si="1093"/>
        <v>0.82881265480041144</v>
      </c>
      <c r="I8712">
        <f t="shared" si="1094"/>
        <v>-0.18776113877059547</v>
      </c>
      <c r="J8712" s="1">
        <f t="shared" si="1095"/>
        <v>1</v>
      </c>
      <c r="L8712">
        <f t="shared" si="1096"/>
        <v>1</v>
      </c>
      <c r="M8712">
        <f t="shared" si="1097"/>
        <v>0</v>
      </c>
      <c r="N8712">
        <f t="shared" si="1098"/>
        <v>0</v>
      </c>
      <c r="O8712">
        <f t="shared" si="1099"/>
        <v>0</v>
      </c>
    </row>
    <row r="8713" spans="1:15" x14ac:dyDescent="0.25">
      <c r="A8713" s="1">
        <v>1</v>
      </c>
      <c r="B8713" s="2">
        <v>70</v>
      </c>
      <c r="C8713">
        <v>17.95</v>
      </c>
      <c r="D8713">
        <v>685</v>
      </c>
      <c r="E8713">
        <v>1</v>
      </c>
      <c r="G8713">
        <f t="shared" si="1092"/>
        <v>1.5510949333355235</v>
      </c>
      <c r="H8713">
        <f t="shared" si="1093"/>
        <v>0.8250718179694162</v>
      </c>
      <c r="I8713">
        <f t="shared" si="1094"/>
        <v>-0.192284844352128</v>
      </c>
      <c r="J8713" s="1">
        <f t="shared" si="1095"/>
        <v>1</v>
      </c>
      <c r="L8713">
        <f t="shared" si="1096"/>
        <v>1</v>
      </c>
      <c r="M8713">
        <f t="shared" si="1097"/>
        <v>0</v>
      </c>
      <c r="N8713">
        <f t="shared" si="1098"/>
        <v>0</v>
      </c>
      <c r="O8713">
        <f t="shared" si="1099"/>
        <v>0</v>
      </c>
    </row>
    <row r="8714" spans="1:15" x14ac:dyDescent="0.25">
      <c r="A8714" s="1">
        <v>0</v>
      </c>
      <c r="B8714" s="2">
        <v>70</v>
      </c>
      <c r="C8714">
        <v>13.48</v>
      </c>
      <c r="D8714">
        <v>680</v>
      </c>
      <c r="E8714">
        <v>1</v>
      </c>
      <c r="G8714">
        <f t="shared" si="1092"/>
        <v>1.359026228795404</v>
      </c>
      <c r="H8714">
        <f t="shared" si="1093"/>
        <v>0.7956013888003618</v>
      </c>
      <c r="I8714">
        <f t="shared" si="1094"/>
        <v>-0.22865698640258431</v>
      </c>
      <c r="J8714" s="1">
        <f t="shared" si="1095"/>
        <v>0</v>
      </c>
      <c r="L8714">
        <f t="shared" si="1096"/>
        <v>0</v>
      </c>
      <c r="M8714">
        <f t="shared" si="1097"/>
        <v>1</v>
      </c>
      <c r="N8714">
        <f t="shared" si="1098"/>
        <v>0</v>
      </c>
      <c r="O8714">
        <f t="shared" si="1099"/>
        <v>0</v>
      </c>
    </row>
    <row r="8715" spans="1:15" x14ac:dyDescent="0.25">
      <c r="A8715" s="1">
        <v>0</v>
      </c>
      <c r="B8715" s="2">
        <v>42.616</v>
      </c>
      <c r="C8715">
        <v>20.7</v>
      </c>
      <c r="D8715">
        <v>675</v>
      </c>
      <c r="E8715">
        <v>1</v>
      </c>
      <c r="G8715">
        <f t="shared" si="1092"/>
        <v>1.1831798363637773</v>
      </c>
      <c r="H8715">
        <f t="shared" si="1093"/>
        <v>0.76551906504076617</v>
      </c>
      <c r="I8715">
        <f t="shared" si="1094"/>
        <v>-0.26720115885061752</v>
      </c>
      <c r="J8715" s="1">
        <f t="shared" si="1095"/>
        <v>0</v>
      </c>
      <c r="L8715">
        <f t="shared" si="1096"/>
        <v>0</v>
      </c>
      <c r="M8715">
        <f t="shared" si="1097"/>
        <v>1</v>
      </c>
      <c r="N8715">
        <f t="shared" si="1098"/>
        <v>0</v>
      </c>
      <c r="O8715">
        <f t="shared" si="1099"/>
        <v>0</v>
      </c>
    </row>
    <row r="8716" spans="1:15" x14ac:dyDescent="0.25">
      <c r="A8716" s="1">
        <v>0</v>
      </c>
      <c r="B8716" s="2">
        <v>40</v>
      </c>
      <c r="C8716">
        <v>22.14</v>
      </c>
      <c r="D8716">
        <v>680</v>
      </c>
      <c r="E8716">
        <v>1</v>
      </c>
      <c r="G8716">
        <f t="shared" si="1092"/>
        <v>1.2270573237668208</v>
      </c>
      <c r="H8716">
        <f t="shared" si="1093"/>
        <v>0.77330312214575958</v>
      </c>
      <c r="I8716">
        <f t="shared" si="1094"/>
        <v>-0.25708416994382272</v>
      </c>
      <c r="J8716" s="1">
        <f t="shared" si="1095"/>
        <v>0</v>
      </c>
      <c r="L8716">
        <f t="shared" si="1096"/>
        <v>0</v>
      </c>
      <c r="M8716">
        <f t="shared" si="1097"/>
        <v>1</v>
      </c>
      <c r="N8716">
        <f t="shared" si="1098"/>
        <v>0</v>
      </c>
      <c r="O8716">
        <f t="shared" si="1099"/>
        <v>0</v>
      </c>
    </row>
    <row r="8717" spans="1:15" x14ac:dyDescent="0.25">
      <c r="A8717" s="1">
        <v>1</v>
      </c>
      <c r="B8717" s="2">
        <v>85</v>
      </c>
      <c r="C8717">
        <v>13.26</v>
      </c>
      <c r="D8717">
        <v>665</v>
      </c>
      <c r="E8717">
        <v>1</v>
      </c>
      <c r="G8717">
        <f t="shared" si="1092"/>
        <v>1.3927359815180491</v>
      </c>
      <c r="H8717">
        <f t="shared" si="1093"/>
        <v>0.80102866782042093</v>
      </c>
      <c r="I8717">
        <f t="shared" si="1094"/>
        <v>-0.22185854251624729</v>
      </c>
      <c r="J8717" s="1">
        <f t="shared" si="1095"/>
        <v>1</v>
      </c>
      <c r="L8717">
        <f t="shared" si="1096"/>
        <v>1</v>
      </c>
      <c r="M8717">
        <f t="shared" si="1097"/>
        <v>0</v>
      </c>
      <c r="N8717">
        <f t="shared" si="1098"/>
        <v>0</v>
      </c>
      <c r="O8717">
        <f t="shared" si="1099"/>
        <v>0</v>
      </c>
    </row>
    <row r="8718" spans="1:15" x14ac:dyDescent="0.25">
      <c r="A8718" s="1">
        <v>1</v>
      </c>
      <c r="B8718" s="2">
        <v>20</v>
      </c>
      <c r="C8718">
        <v>9.2799999999999994</v>
      </c>
      <c r="D8718">
        <v>710</v>
      </c>
      <c r="E8718">
        <v>1</v>
      </c>
      <c r="G8718">
        <f t="shared" si="1092"/>
        <v>1.6393196316267886</v>
      </c>
      <c r="H8718">
        <f t="shared" si="1093"/>
        <v>0.83744233832017045</v>
      </c>
      <c r="I8718">
        <f t="shared" si="1094"/>
        <v>-0.1774028674201302</v>
      </c>
      <c r="J8718" s="1">
        <f t="shared" si="1095"/>
        <v>1</v>
      </c>
      <c r="L8718">
        <f t="shared" si="1096"/>
        <v>1</v>
      </c>
      <c r="M8718">
        <f t="shared" si="1097"/>
        <v>0</v>
      </c>
      <c r="N8718">
        <f t="shared" si="1098"/>
        <v>0</v>
      </c>
      <c r="O8718">
        <f t="shared" si="1099"/>
        <v>0</v>
      </c>
    </row>
    <row r="8719" spans="1:15" x14ac:dyDescent="0.25">
      <c r="A8719" s="1">
        <v>1</v>
      </c>
      <c r="B8719" s="2">
        <v>49</v>
      </c>
      <c r="C8719">
        <v>28.95</v>
      </c>
      <c r="D8719">
        <v>680</v>
      </c>
      <c r="E8719">
        <v>1</v>
      </c>
      <c r="G8719">
        <f t="shared" si="1092"/>
        <v>1.3967083362393868</v>
      </c>
      <c r="H8719">
        <f t="shared" si="1093"/>
        <v>0.80166103162484759</v>
      </c>
      <c r="I8719">
        <f t="shared" si="1094"/>
        <v>-0.22106941429328411</v>
      </c>
      <c r="J8719" s="1">
        <f t="shared" si="1095"/>
        <v>1</v>
      </c>
      <c r="L8719">
        <f t="shared" si="1096"/>
        <v>1</v>
      </c>
      <c r="M8719">
        <f t="shared" si="1097"/>
        <v>0</v>
      </c>
      <c r="N8719">
        <f t="shared" si="1098"/>
        <v>0</v>
      </c>
      <c r="O8719">
        <f t="shared" si="1099"/>
        <v>0</v>
      </c>
    </row>
    <row r="8720" spans="1:15" x14ac:dyDescent="0.25">
      <c r="A8720" s="1">
        <v>1</v>
      </c>
      <c r="B8720" s="2">
        <v>100</v>
      </c>
      <c r="C8720">
        <v>14.16</v>
      </c>
      <c r="D8720">
        <v>690</v>
      </c>
      <c r="E8720">
        <v>1</v>
      </c>
      <c r="G8720">
        <f t="shared" si="1092"/>
        <v>1.7335192976973612</v>
      </c>
      <c r="H8720">
        <f t="shared" si="1093"/>
        <v>0.84986202366794961</v>
      </c>
      <c r="I8720">
        <f t="shared" si="1094"/>
        <v>-0.16268126777044917</v>
      </c>
      <c r="J8720" s="1">
        <f t="shared" si="1095"/>
        <v>1</v>
      </c>
      <c r="L8720">
        <f t="shared" si="1096"/>
        <v>1</v>
      </c>
      <c r="M8720">
        <f t="shared" si="1097"/>
        <v>0</v>
      </c>
      <c r="N8720">
        <f t="shared" si="1098"/>
        <v>0</v>
      </c>
      <c r="O8720">
        <f t="shared" si="1099"/>
        <v>0</v>
      </c>
    </row>
    <row r="8721" spans="1:15" x14ac:dyDescent="0.25">
      <c r="A8721" s="1">
        <v>1</v>
      </c>
      <c r="B8721" s="2">
        <v>87.5</v>
      </c>
      <c r="C8721">
        <v>19.53</v>
      </c>
      <c r="D8721">
        <v>675</v>
      </c>
      <c r="E8721">
        <v>1</v>
      </c>
      <c r="G8721">
        <f t="shared" si="1092"/>
        <v>1.5078815878753051</v>
      </c>
      <c r="H8721">
        <f t="shared" si="1093"/>
        <v>0.81874704605999704</v>
      </c>
      <c r="I8721">
        <f t="shared" si="1094"/>
        <v>-0.1999800999048362</v>
      </c>
      <c r="J8721" s="1">
        <f t="shared" si="1095"/>
        <v>1</v>
      </c>
      <c r="L8721">
        <f t="shared" si="1096"/>
        <v>1</v>
      </c>
      <c r="M8721">
        <f t="shared" si="1097"/>
        <v>0</v>
      </c>
      <c r="N8721">
        <f t="shared" si="1098"/>
        <v>0</v>
      </c>
      <c r="O8721">
        <f t="shared" si="1099"/>
        <v>0</v>
      </c>
    </row>
    <row r="8722" spans="1:15" x14ac:dyDescent="0.25">
      <c r="A8722" s="1">
        <v>1</v>
      </c>
      <c r="B8722" s="2">
        <v>52</v>
      </c>
      <c r="C8722">
        <v>14.86</v>
      </c>
      <c r="D8722">
        <v>695</v>
      </c>
      <c r="E8722">
        <v>1</v>
      </c>
      <c r="G8722">
        <f t="shared" si="1092"/>
        <v>1.5940574465748139</v>
      </c>
      <c r="H8722">
        <f t="shared" si="1093"/>
        <v>0.83118619183429177</v>
      </c>
      <c r="I8722">
        <f t="shared" si="1094"/>
        <v>-0.18490145166151112</v>
      </c>
      <c r="J8722" s="1">
        <f t="shared" si="1095"/>
        <v>1</v>
      </c>
      <c r="L8722">
        <f t="shared" si="1096"/>
        <v>1</v>
      </c>
      <c r="M8722">
        <f t="shared" si="1097"/>
        <v>0</v>
      </c>
      <c r="N8722">
        <f t="shared" si="1098"/>
        <v>0</v>
      </c>
      <c r="O8722">
        <f t="shared" si="1099"/>
        <v>0</v>
      </c>
    </row>
    <row r="8723" spans="1:15" x14ac:dyDescent="0.25">
      <c r="A8723" s="1">
        <v>0</v>
      </c>
      <c r="B8723" s="2">
        <v>43</v>
      </c>
      <c r="C8723">
        <v>36.06</v>
      </c>
      <c r="D8723">
        <v>685</v>
      </c>
      <c r="E8723">
        <v>1</v>
      </c>
      <c r="G8723">
        <f t="shared" si="1092"/>
        <v>1.279029555487889</v>
      </c>
      <c r="H8723">
        <f t="shared" si="1093"/>
        <v>0.78228454001859826</v>
      </c>
      <c r="I8723">
        <f t="shared" si="1094"/>
        <v>-0.24553674270215348</v>
      </c>
      <c r="J8723" s="1">
        <f t="shared" si="1095"/>
        <v>0</v>
      </c>
      <c r="L8723">
        <f t="shared" si="1096"/>
        <v>0</v>
      </c>
      <c r="M8723">
        <f t="shared" si="1097"/>
        <v>1</v>
      </c>
      <c r="N8723">
        <f t="shared" si="1098"/>
        <v>0</v>
      </c>
      <c r="O8723">
        <f t="shared" si="1099"/>
        <v>0</v>
      </c>
    </row>
    <row r="8724" spans="1:15" x14ac:dyDescent="0.25">
      <c r="A8724" s="1">
        <v>1</v>
      </c>
      <c r="B8724" s="2">
        <v>57</v>
      </c>
      <c r="C8724">
        <v>17.87</v>
      </c>
      <c r="D8724">
        <v>740</v>
      </c>
      <c r="E8724">
        <v>1</v>
      </c>
      <c r="G8724">
        <f t="shared" si="1092"/>
        <v>2.116533418817399</v>
      </c>
      <c r="H8724">
        <f t="shared" si="1093"/>
        <v>0.8924997843884257</v>
      </c>
      <c r="I8724">
        <f t="shared" si="1094"/>
        <v>-0.11372900690996794</v>
      </c>
      <c r="J8724" s="1">
        <f t="shared" si="1095"/>
        <v>1</v>
      </c>
      <c r="L8724">
        <f t="shared" si="1096"/>
        <v>1</v>
      </c>
      <c r="M8724">
        <f t="shared" si="1097"/>
        <v>0</v>
      </c>
      <c r="N8724">
        <f t="shared" si="1098"/>
        <v>0</v>
      </c>
      <c r="O8724">
        <f t="shared" si="1099"/>
        <v>0</v>
      </c>
    </row>
    <row r="8725" spans="1:15" x14ac:dyDescent="0.25">
      <c r="A8725" s="1">
        <v>0</v>
      </c>
      <c r="B8725" s="2">
        <v>60</v>
      </c>
      <c r="C8725">
        <v>16.920000000000002</v>
      </c>
      <c r="D8725">
        <v>675</v>
      </c>
      <c r="E8725">
        <v>1</v>
      </c>
      <c r="G8725">
        <f t="shared" si="1092"/>
        <v>1.258192956365634</v>
      </c>
      <c r="H8725">
        <f t="shared" si="1093"/>
        <v>0.77871487844027543</v>
      </c>
      <c r="I8725">
        <f t="shared" si="1094"/>
        <v>-0.25011030981368521</v>
      </c>
      <c r="J8725" s="1">
        <f t="shared" si="1095"/>
        <v>0</v>
      </c>
      <c r="L8725">
        <f t="shared" si="1096"/>
        <v>0</v>
      </c>
      <c r="M8725">
        <f t="shared" si="1097"/>
        <v>1</v>
      </c>
      <c r="N8725">
        <f t="shared" si="1098"/>
        <v>0</v>
      </c>
      <c r="O8725">
        <f t="shared" si="1099"/>
        <v>0</v>
      </c>
    </row>
    <row r="8726" spans="1:15" x14ac:dyDescent="0.25">
      <c r="A8726" s="1">
        <v>1</v>
      </c>
      <c r="B8726" s="2">
        <v>45</v>
      </c>
      <c r="C8726">
        <v>30</v>
      </c>
      <c r="D8726">
        <v>685</v>
      </c>
      <c r="E8726">
        <v>1</v>
      </c>
      <c r="G8726">
        <f t="shared" si="1092"/>
        <v>1.4354276323967481</v>
      </c>
      <c r="H8726">
        <f t="shared" si="1093"/>
        <v>0.80774559532986079</v>
      </c>
      <c r="I8726">
        <f t="shared" si="1094"/>
        <v>-0.21350812730402105</v>
      </c>
      <c r="J8726" s="1">
        <f t="shared" si="1095"/>
        <v>1</v>
      </c>
      <c r="L8726">
        <f t="shared" si="1096"/>
        <v>1</v>
      </c>
      <c r="M8726">
        <f t="shared" si="1097"/>
        <v>0</v>
      </c>
      <c r="N8726">
        <f t="shared" si="1098"/>
        <v>0</v>
      </c>
      <c r="O8726">
        <f t="shared" si="1099"/>
        <v>0</v>
      </c>
    </row>
    <row r="8727" spans="1:15" x14ac:dyDescent="0.25">
      <c r="A8727" s="1">
        <v>1</v>
      </c>
      <c r="B8727" s="2">
        <v>72</v>
      </c>
      <c r="C8727">
        <v>26.08</v>
      </c>
      <c r="D8727">
        <v>700</v>
      </c>
      <c r="E8727">
        <v>1</v>
      </c>
      <c r="G8727">
        <f t="shared" si="1092"/>
        <v>1.7182120261407796</v>
      </c>
      <c r="H8727">
        <f t="shared" si="1093"/>
        <v>0.84789839064380512</v>
      </c>
      <c r="I8727">
        <f t="shared" si="1094"/>
        <v>-0.16499447272350912</v>
      </c>
      <c r="J8727" s="1">
        <f t="shared" si="1095"/>
        <v>1</v>
      </c>
      <c r="L8727">
        <f t="shared" si="1096"/>
        <v>1</v>
      </c>
      <c r="M8727">
        <f t="shared" si="1097"/>
        <v>0</v>
      </c>
      <c r="N8727">
        <f t="shared" si="1098"/>
        <v>0</v>
      </c>
      <c r="O8727">
        <f t="shared" si="1099"/>
        <v>0</v>
      </c>
    </row>
    <row r="8728" spans="1:15" x14ac:dyDescent="0.25">
      <c r="A8728" s="1">
        <v>1</v>
      </c>
      <c r="B8728" s="2">
        <v>40.4</v>
      </c>
      <c r="C8728">
        <v>8.23</v>
      </c>
      <c r="D8728">
        <v>755</v>
      </c>
      <c r="E8728">
        <v>1</v>
      </c>
      <c r="G8728">
        <f t="shared" si="1092"/>
        <v>2.2290855981983189</v>
      </c>
      <c r="H8728">
        <f t="shared" si="1093"/>
        <v>0.90283117078578168</v>
      </c>
      <c r="I8728">
        <f t="shared" si="1094"/>
        <v>-0.10221970784504743</v>
      </c>
      <c r="J8728" s="1">
        <f t="shared" si="1095"/>
        <v>1</v>
      </c>
      <c r="L8728">
        <f t="shared" si="1096"/>
        <v>1</v>
      </c>
      <c r="M8728">
        <f t="shared" si="1097"/>
        <v>0</v>
      </c>
      <c r="N8728">
        <f t="shared" si="1098"/>
        <v>0</v>
      </c>
      <c r="O8728">
        <f t="shared" si="1099"/>
        <v>0</v>
      </c>
    </row>
    <row r="8729" spans="1:15" x14ac:dyDescent="0.25">
      <c r="A8729" s="1">
        <v>1</v>
      </c>
      <c r="B8729" s="2">
        <v>56</v>
      </c>
      <c r="C8729">
        <v>12.54</v>
      </c>
      <c r="D8729">
        <v>705</v>
      </c>
      <c r="E8729">
        <v>1</v>
      </c>
      <c r="G8729">
        <f t="shared" si="1092"/>
        <v>1.7254096792509053</v>
      </c>
      <c r="H8729">
        <f t="shared" si="1093"/>
        <v>0.84882432569672139</v>
      </c>
      <c r="I8729">
        <f t="shared" si="1094"/>
        <v>-0.16390303316663102</v>
      </c>
      <c r="J8729" s="1">
        <f t="shared" si="1095"/>
        <v>1</v>
      </c>
      <c r="L8729">
        <f t="shared" si="1096"/>
        <v>1</v>
      </c>
      <c r="M8729">
        <f t="shared" si="1097"/>
        <v>0</v>
      </c>
      <c r="N8729">
        <f t="shared" si="1098"/>
        <v>0</v>
      </c>
      <c r="O8729">
        <f t="shared" si="1099"/>
        <v>0</v>
      </c>
    </row>
    <row r="8730" spans="1:15" x14ac:dyDescent="0.25">
      <c r="A8730" s="1">
        <v>1</v>
      </c>
      <c r="B8730" s="2">
        <v>150</v>
      </c>
      <c r="C8730">
        <v>9.14</v>
      </c>
      <c r="D8730">
        <v>670</v>
      </c>
      <c r="E8730">
        <v>1</v>
      </c>
      <c r="G8730">
        <f t="shared" si="1092"/>
        <v>1.7176119982527833</v>
      </c>
      <c r="H8730">
        <f t="shared" si="1093"/>
        <v>0.84782099086652607</v>
      </c>
      <c r="I8730">
        <f t="shared" si="1094"/>
        <v>-0.16508576115032875</v>
      </c>
      <c r="J8730" s="1">
        <f t="shared" si="1095"/>
        <v>1</v>
      </c>
      <c r="L8730">
        <f t="shared" si="1096"/>
        <v>1</v>
      </c>
      <c r="M8730">
        <f t="shared" si="1097"/>
        <v>0</v>
      </c>
      <c r="N8730">
        <f t="shared" si="1098"/>
        <v>0</v>
      </c>
      <c r="O8730">
        <f t="shared" si="1099"/>
        <v>0</v>
      </c>
    </row>
    <row r="8731" spans="1:15" x14ac:dyDescent="0.25">
      <c r="A8731" s="1">
        <v>1</v>
      </c>
      <c r="B8731" s="2">
        <v>92</v>
      </c>
      <c r="C8731">
        <v>16.489999999999998</v>
      </c>
      <c r="D8731">
        <v>715</v>
      </c>
      <c r="E8731">
        <v>1</v>
      </c>
      <c r="G8731">
        <f t="shared" si="1092"/>
        <v>1.9792625595098592</v>
      </c>
      <c r="H8731">
        <f t="shared" si="1093"/>
        <v>0.87860252857093757</v>
      </c>
      <c r="I8731">
        <f t="shared" si="1094"/>
        <v>-0.12942266948996956</v>
      </c>
      <c r="J8731" s="1">
        <f t="shared" si="1095"/>
        <v>1</v>
      </c>
      <c r="L8731">
        <f t="shared" si="1096"/>
        <v>1</v>
      </c>
      <c r="M8731">
        <f t="shared" si="1097"/>
        <v>0</v>
      </c>
      <c r="N8731">
        <f t="shared" si="1098"/>
        <v>0</v>
      </c>
      <c r="O8731">
        <f t="shared" si="1099"/>
        <v>0</v>
      </c>
    </row>
    <row r="8732" spans="1:15" x14ac:dyDescent="0.25">
      <c r="A8732" s="1">
        <v>1</v>
      </c>
      <c r="B8732" s="2">
        <v>60</v>
      </c>
      <c r="C8732">
        <v>15.78</v>
      </c>
      <c r="D8732">
        <v>685</v>
      </c>
      <c r="E8732">
        <v>1</v>
      </c>
      <c r="G8732">
        <f t="shared" si="1092"/>
        <v>1.5130615774642653</v>
      </c>
      <c r="H8732">
        <f t="shared" si="1093"/>
        <v>0.81951448932934912</v>
      </c>
      <c r="I8732">
        <f t="shared" si="1094"/>
        <v>-0.19904320025980249</v>
      </c>
      <c r="J8732" s="1">
        <f t="shared" si="1095"/>
        <v>1</v>
      </c>
      <c r="L8732">
        <f t="shared" si="1096"/>
        <v>1</v>
      </c>
      <c r="M8732">
        <f t="shared" si="1097"/>
        <v>0</v>
      </c>
      <c r="N8732">
        <f t="shared" si="1098"/>
        <v>0</v>
      </c>
      <c r="O8732">
        <f t="shared" si="1099"/>
        <v>0</v>
      </c>
    </row>
    <row r="8733" spans="1:15" x14ac:dyDescent="0.25">
      <c r="A8733" s="1">
        <v>1</v>
      </c>
      <c r="B8733" s="2">
        <v>87.756</v>
      </c>
      <c r="C8733">
        <v>20.72</v>
      </c>
      <c r="D8733">
        <v>720</v>
      </c>
      <c r="E8733">
        <v>1</v>
      </c>
      <c r="G8733">
        <f t="shared" si="1092"/>
        <v>2.0132457322135906</v>
      </c>
      <c r="H8733">
        <f t="shared" si="1093"/>
        <v>0.88218079528161608</v>
      </c>
      <c r="I8733">
        <f t="shared" si="1094"/>
        <v>-0.1253582606690645</v>
      </c>
      <c r="J8733" s="1">
        <f t="shared" si="1095"/>
        <v>1</v>
      </c>
      <c r="L8733">
        <f t="shared" si="1096"/>
        <v>1</v>
      </c>
      <c r="M8733">
        <f t="shared" si="1097"/>
        <v>0</v>
      </c>
      <c r="N8733">
        <f t="shared" si="1098"/>
        <v>0</v>
      </c>
      <c r="O8733">
        <f t="shared" si="1099"/>
        <v>0</v>
      </c>
    </row>
    <row r="8734" spans="1:15" x14ac:dyDescent="0.25">
      <c r="A8734" s="1">
        <v>1</v>
      </c>
      <c r="B8734" s="2">
        <v>84.372</v>
      </c>
      <c r="C8734">
        <v>36.979999999999997</v>
      </c>
      <c r="D8734">
        <v>660</v>
      </c>
      <c r="E8734">
        <v>1</v>
      </c>
      <c r="G8734">
        <f t="shared" si="1092"/>
        <v>1.3060551681495411</v>
      </c>
      <c r="H8734">
        <f t="shared" si="1093"/>
        <v>0.78685229407782908</v>
      </c>
      <c r="I8734">
        <f t="shared" si="1094"/>
        <v>-0.23971473041834826</v>
      </c>
      <c r="J8734" s="1">
        <f t="shared" si="1095"/>
        <v>0</v>
      </c>
      <c r="L8734">
        <f t="shared" si="1096"/>
        <v>0</v>
      </c>
      <c r="M8734">
        <f t="shared" si="1097"/>
        <v>1</v>
      </c>
      <c r="N8734">
        <f t="shared" si="1098"/>
        <v>0</v>
      </c>
      <c r="O8734">
        <f t="shared" si="1099"/>
        <v>0</v>
      </c>
    </row>
    <row r="8735" spans="1:15" x14ac:dyDescent="0.25">
      <c r="A8735" s="1">
        <v>1</v>
      </c>
      <c r="B8735" s="2">
        <v>97.5</v>
      </c>
      <c r="C8735">
        <v>7.74</v>
      </c>
      <c r="D8735">
        <v>720</v>
      </c>
      <c r="E8735">
        <v>1</v>
      </c>
      <c r="G8735">
        <f t="shared" si="1092"/>
        <v>2.0680852784183319</v>
      </c>
      <c r="H8735">
        <f t="shared" si="1093"/>
        <v>0.88776231945180151</v>
      </c>
      <c r="I8735">
        <f t="shared" si="1094"/>
        <v>-0.11905123009183442</v>
      </c>
      <c r="J8735" s="1">
        <f t="shared" si="1095"/>
        <v>1</v>
      </c>
      <c r="L8735">
        <f t="shared" si="1096"/>
        <v>1</v>
      </c>
      <c r="M8735">
        <f t="shared" si="1097"/>
        <v>0</v>
      </c>
      <c r="N8735">
        <f t="shared" si="1098"/>
        <v>0</v>
      </c>
      <c r="O8735">
        <f t="shared" si="1099"/>
        <v>0</v>
      </c>
    </row>
    <row r="8736" spans="1:15" x14ac:dyDescent="0.25">
      <c r="A8736" s="1">
        <v>0</v>
      </c>
      <c r="B8736" s="2">
        <v>49</v>
      </c>
      <c r="C8736">
        <v>21.6</v>
      </c>
      <c r="D8736">
        <v>660</v>
      </c>
      <c r="E8736">
        <v>1</v>
      </c>
      <c r="G8736">
        <f t="shared" si="1092"/>
        <v>1.0394564136945199</v>
      </c>
      <c r="H8736">
        <f t="shared" si="1093"/>
        <v>0.738745107122871</v>
      </c>
      <c r="I8736">
        <f t="shared" si="1094"/>
        <v>-0.30280233346769342</v>
      </c>
      <c r="J8736" s="1">
        <f t="shared" si="1095"/>
        <v>0</v>
      </c>
      <c r="L8736">
        <f t="shared" si="1096"/>
        <v>0</v>
      </c>
      <c r="M8736">
        <f t="shared" si="1097"/>
        <v>1</v>
      </c>
      <c r="N8736">
        <f t="shared" si="1098"/>
        <v>0</v>
      </c>
      <c r="O8736">
        <f t="shared" si="1099"/>
        <v>0</v>
      </c>
    </row>
    <row r="8737" spans="1:15" x14ac:dyDescent="0.25">
      <c r="A8737" s="1">
        <v>1</v>
      </c>
      <c r="B8737" s="2">
        <v>74.400000000000006</v>
      </c>
      <c r="C8737">
        <v>30.5</v>
      </c>
      <c r="D8737">
        <v>710</v>
      </c>
      <c r="E8737">
        <v>1</v>
      </c>
      <c r="G8737">
        <f t="shared" si="1092"/>
        <v>1.8351308648882672</v>
      </c>
      <c r="H8737">
        <f t="shared" si="1093"/>
        <v>0.86237182505162036</v>
      </c>
      <c r="I8737">
        <f t="shared" si="1094"/>
        <v>-0.14806874975578213</v>
      </c>
      <c r="J8737" s="1">
        <f t="shared" si="1095"/>
        <v>1</v>
      </c>
      <c r="L8737">
        <f t="shared" si="1096"/>
        <v>1</v>
      </c>
      <c r="M8737">
        <f t="shared" si="1097"/>
        <v>0</v>
      </c>
      <c r="N8737">
        <f t="shared" si="1098"/>
        <v>0</v>
      </c>
      <c r="O8737">
        <f t="shared" si="1099"/>
        <v>0</v>
      </c>
    </row>
    <row r="8738" spans="1:15" x14ac:dyDescent="0.25">
      <c r="A8738" s="1">
        <v>0</v>
      </c>
      <c r="B8738" s="2">
        <v>50</v>
      </c>
      <c r="C8738">
        <v>9.5500000000000007</v>
      </c>
      <c r="D8738">
        <v>715</v>
      </c>
      <c r="E8738">
        <v>1</v>
      </c>
      <c r="G8738">
        <f t="shared" si="1092"/>
        <v>1.6758196140027088</v>
      </c>
      <c r="H8738">
        <f t="shared" si="1093"/>
        <v>0.84235018527245298</v>
      </c>
      <c r="I8738">
        <f t="shared" si="1094"/>
        <v>-0.17155945420283239</v>
      </c>
      <c r="J8738" s="1">
        <f t="shared" si="1095"/>
        <v>1</v>
      </c>
      <c r="L8738">
        <f t="shared" si="1096"/>
        <v>1</v>
      </c>
      <c r="M8738">
        <f t="shared" si="1097"/>
        <v>0</v>
      </c>
      <c r="N8738">
        <f t="shared" si="1098"/>
        <v>0</v>
      </c>
      <c r="O8738">
        <f t="shared" si="1099"/>
        <v>0</v>
      </c>
    </row>
    <row r="8739" spans="1:15" x14ac:dyDescent="0.25">
      <c r="A8739" s="1">
        <v>1</v>
      </c>
      <c r="B8739" s="2">
        <v>81</v>
      </c>
      <c r="C8739">
        <v>11.59</v>
      </c>
      <c r="D8739">
        <v>670</v>
      </c>
      <c r="E8739">
        <v>1</v>
      </c>
      <c r="G8739">
        <f t="shared" si="1092"/>
        <v>1.4346591826041033</v>
      </c>
      <c r="H8739">
        <f t="shared" si="1093"/>
        <v>0.80762623250439203</v>
      </c>
      <c r="I8739">
        <f t="shared" si="1094"/>
        <v>-0.21365591101997952</v>
      </c>
      <c r="J8739" s="1">
        <f t="shared" si="1095"/>
        <v>1</v>
      </c>
      <c r="L8739">
        <f t="shared" si="1096"/>
        <v>1</v>
      </c>
      <c r="M8739">
        <f t="shared" si="1097"/>
        <v>0</v>
      </c>
      <c r="N8739">
        <f t="shared" si="1098"/>
        <v>0</v>
      </c>
      <c r="O8739">
        <f t="shared" si="1099"/>
        <v>0</v>
      </c>
    </row>
    <row r="8740" spans="1:15" x14ac:dyDescent="0.25">
      <c r="A8740" s="1">
        <v>0</v>
      </c>
      <c r="B8740" s="2">
        <v>55</v>
      </c>
      <c r="C8740">
        <v>21.21</v>
      </c>
      <c r="D8740">
        <v>670</v>
      </c>
      <c r="E8740">
        <v>1</v>
      </c>
      <c r="G8740">
        <f t="shared" si="1092"/>
        <v>1.1766531698340827</v>
      </c>
      <c r="H8740">
        <f t="shared" si="1093"/>
        <v>0.76434550127240919</v>
      </c>
      <c r="I8740">
        <f t="shared" si="1094"/>
        <v>-0.26873536524298941</v>
      </c>
      <c r="J8740" s="1">
        <f t="shared" si="1095"/>
        <v>0</v>
      </c>
      <c r="L8740">
        <f t="shared" si="1096"/>
        <v>0</v>
      </c>
      <c r="M8740">
        <f t="shared" si="1097"/>
        <v>1</v>
      </c>
      <c r="N8740">
        <f t="shared" si="1098"/>
        <v>0</v>
      </c>
      <c r="O8740">
        <f t="shared" si="1099"/>
        <v>0</v>
      </c>
    </row>
    <row r="8741" spans="1:15" x14ac:dyDescent="0.25">
      <c r="A8741" s="1">
        <v>1</v>
      </c>
      <c r="B8741" s="2">
        <v>66</v>
      </c>
      <c r="C8741">
        <v>21.92</v>
      </c>
      <c r="D8741">
        <v>680</v>
      </c>
      <c r="E8741">
        <v>1</v>
      </c>
      <c r="G8741">
        <f t="shared" si="1092"/>
        <v>1.4739910180332707</v>
      </c>
      <c r="H8741">
        <f t="shared" si="1093"/>
        <v>0.81366324333645845</v>
      </c>
      <c r="I8741">
        <f t="shared" si="1094"/>
        <v>-0.20620870455438994</v>
      </c>
      <c r="J8741" s="1">
        <f t="shared" si="1095"/>
        <v>1</v>
      </c>
      <c r="L8741">
        <f t="shared" si="1096"/>
        <v>1</v>
      </c>
      <c r="M8741">
        <f t="shared" si="1097"/>
        <v>0</v>
      </c>
      <c r="N8741">
        <f t="shared" si="1098"/>
        <v>0</v>
      </c>
      <c r="O8741">
        <f t="shared" si="1099"/>
        <v>0</v>
      </c>
    </row>
    <row r="8742" spans="1:15" x14ac:dyDescent="0.25">
      <c r="A8742" s="1">
        <v>1</v>
      </c>
      <c r="B8742" s="2">
        <v>54</v>
      </c>
      <c r="C8742">
        <v>8.07</v>
      </c>
      <c r="D8742">
        <v>670</v>
      </c>
      <c r="E8742">
        <v>1</v>
      </c>
      <c r="G8742">
        <f t="shared" si="1092"/>
        <v>1.3292139990942715</v>
      </c>
      <c r="H8742">
        <f t="shared" si="1093"/>
        <v>0.79071059129976884</v>
      </c>
      <c r="I8742">
        <f t="shared" si="1094"/>
        <v>-0.23482325515524294</v>
      </c>
      <c r="J8742" s="1">
        <f t="shared" si="1095"/>
        <v>0</v>
      </c>
      <c r="L8742">
        <f t="shared" si="1096"/>
        <v>0</v>
      </c>
      <c r="M8742">
        <f t="shared" si="1097"/>
        <v>1</v>
      </c>
      <c r="N8742">
        <f t="shared" si="1098"/>
        <v>0</v>
      </c>
      <c r="O8742">
        <f t="shared" si="1099"/>
        <v>0</v>
      </c>
    </row>
    <row r="8743" spans="1:15" x14ac:dyDescent="0.25">
      <c r="A8743" s="1">
        <v>0</v>
      </c>
      <c r="B8743" s="2">
        <v>60</v>
      </c>
      <c r="C8743">
        <v>3.68</v>
      </c>
      <c r="D8743">
        <v>700</v>
      </c>
      <c r="E8743">
        <v>1</v>
      </c>
      <c r="G8743">
        <f t="shared" si="1092"/>
        <v>1.5547477479839458</v>
      </c>
      <c r="H8743">
        <f t="shared" si="1093"/>
        <v>0.82559839668656454</v>
      </c>
      <c r="I8743">
        <f t="shared" si="1094"/>
        <v>-0.19164682625458718</v>
      </c>
      <c r="J8743" s="1">
        <f t="shared" si="1095"/>
        <v>1</v>
      </c>
      <c r="L8743">
        <f t="shared" si="1096"/>
        <v>1</v>
      </c>
      <c r="M8743">
        <f t="shared" si="1097"/>
        <v>0</v>
      </c>
      <c r="N8743">
        <f t="shared" si="1098"/>
        <v>0</v>
      </c>
      <c r="O8743">
        <f t="shared" si="1099"/>
        <v>0</v>
      </c>
    </row>
    <row r="8744" spans="1:15" x14ac:dyDescent="0.25">
      <c r="A8744" s="1">
        <v>0</v>
      </c>
      <c r="B8744" s="2">
        <v>140</v>
      </c>
      <c r="C8744">
        <v>13.28</v>
      </c>
      <c r="D8744">
        <v>700</v>
      </c>
      <c r="E8744">
        <v>1</v>
      </c>
      <c r="G8744">
        <f t="shared" si="1092"/>
        <v>1.8681551472505866</v>
      </c>
      <c r="H8744">
        <f t="shared" si="1093"/>
        <v>0.86624466828206648</v>
      </c>
      <c r="I8744">
        <f t="shared" si="1094"/>
        <v>-0.1435878834383032</v>
      </c>
      <c r="J8744" s="1">
        <f t="shared" si="1095"/>
        <v>1</v>
      </c>
      <c r="L8744">
        <f t="shared" si="1096"/>
        <v>1</v>
      </c>
      <c r="M8744">
        <f t="shared" si="1097"/>
        <v>0</v>
      </c>
      <c r="N8744">
        <f t="shared" si="1098"/>
        <v>0</v>
      </c>
      <c r="O8744">
        <f t="shared" si="1099"/>
        <v>0</v>
      </c>
    </row>
    <row r="8745" spans="1:15" x14ac:dyDescent="0.25">
      <c r="A8745" s="1">
        <v>1</v>
      </c>
      <c r="B8745" s="2">
        <v>96</v>
      </c>
      <c r="C8745">
        <v>17.28</v>
      </c>
      <c r="D8745">
        <v>685</v>
      </c>
      <c r="E8745">
        <v>1</v>
      </c>
      <c r="G8745">
        <f t="shared" si="1092"/>
        <v>1.6574166026853234</v>
      </c>
      <c r="H8745">
        <f t="shared" si="1093"/>
        <v>0.83989090781272102</v>
      </c>
      <c r="I8745">
        <f t="shared" si="1094"/>
        <v>-0.17448326723035351</v>
      </c>
      <c r="J8745" s="1">
        <f t="shared" si="1095"/>
        <v>1</v>
      </c>
      <c r="L8745">
        <f t="shared" si="1096"/>
        <v>1</v>
      </c>
      <c r="M8745">
        <f t="shared" si="1097"/>
        <v>0</v>
      </c>
      <c r="N8745">
        <f t="shared" si="1098"/>
        <v>0</v>
      </c>
      <c r="O8745">
        <f t="shared" si="1099"/>
        <v>0</v>
      </c>
    </row>
    <row r="8746" spans="1:15" x14ac:dyDescent="0.25">
      <c r="A8746" s="1">
        <v>1</v>
      </c>
      <c r="B8746" s="2">
        <v>88</v>
      </c>
      <c r="C8746">
        <v>14.78</v>
      </c>
      <c r="D8746">
        <v>695</v>
      </c>
      <c r="E8746">
        <v>1</v>
      </c>
      <c r="G8746">
        <f t="shared" si="1092"/>
        <v>1.7402735636294526</v>
      </c>
      <c r="H8746">
        <f t="shared" si="1093"/>
        <v>0.85072180980006495</v>
      </c>
      <c r="I8746">
        <f t="shared" si="1094"/>
        <v>-0.16167010185383593</v>
      </c>
      <c r="J8746" s="1">
        <f t="shared" si="1095"/>
        <v>1</v>
      </c>
      <c r="L8746">
        <f t="shared" si="1096"/>
        <v>1</v>
      </c>
      <c r="M8746">
        <f t="shared" si="1097"/>
        <v>0</v>
      </c>
      <c r="N8746">
        <f t="shared" si="1098"/>
        <v>0</v>
      </c>
      <c r="O8746">
        <f t="shared" si="1099"/>
        <v>0</v>
      </c>
    </row>
    <row r="8747" spans="1:15" x14ac:dyDescent="0.25">
      <c r="A8747" s="1">
        <v>0</v>
      </c>
      <c r="B8747" s="2">
        <v>29.12</v>
      </c>
      <c r="C8747">
        <v>11.87</v>
      </c>
      <c r="D8747">
        <v>690</v>
      </c>
      <c r="E8747">
        <v>1</v>
      </c>
      <c r="G8747">
        <f t="shared" si="1092"/>
        <v>1.3073768653052129</v>
      </c>
      <c r="H8747">
        <f t="shared" si="1093"/>
        <v>0.78707387948026641</v>
      </c>
      <c r="I8747">
        <f t="shared" si="1094"/>
        <v>-0.23943316015460409</v>
      </c>
      <c r="J8747" s="1">
        <f t="shared" si="1095"/>
        <v>0</v>
      </c>
      <c r="L8747">
        <f t="shared" si="1096"/>
        <v>0</v>
      </c>
      <c r="M8747">
        <f t="shared" si="1097"/>
        <v>1</v>
      </c>
      <c r="N8747">
        <f t="shared" si="1098"/>
        <v>0</v>
      </c>
      <c r="O8747">
        <f t="shared" si="1099"/>
        <v>0</v>
      </c>
    </row>
    <row r="8748" spans="1:15" x14ac:dyDescent="0.25">
      <c r="A8748" s="1">
        <v>1</v>
      </c>
      <c r="B8748" s="2">
        <v>133</v>
      </c>
      <c r="C8748">
        <v>12.17</v>
      </c>
      <c r="D8748">
        <v>700</v>
      </c>
      <c r="E8748">
        <v>1</v>
      </c>
      <c r="G8748">
        <f t="shared" si="1092"/>
        <v>1.9821921172125307</v>
      </c>
      <c r="H8748">
        <f t="shared" si="1093"/>
        <v>0.87891464915474116</v>
      </c>
      <c r="I8748">
        <f t="shared" si="1094"/>
        <v>-0.12906748594918757</v>
      </c>
      <c r="J8748" s="1">
        <f t="shared" si="1095"/>
        <v>1</v>
      </c>
      <c r="L8748">
        <f t="shared" si="1096"/>
        <v>1</v>
      </c>
      <c r="M8748">
        <f t="shared" si="1097"/>
        <v>0</v>
      </c>
      <c r="N8748">
        <f t="shared" si="1098"/>
        <v>0</v>
      </c>
      <c r="O8748">
        <f t="shared" si="1099"/>
        <v>0</v>
      </c>
    </row>
    <row r="8749" spans="1:15" x14ac:dyDescent="0.25">
      <c r="A8749" s="1">
        <v>1</v>
      </c>
      <c r="B8749" s="2">
        <v>134.167</v>
      </c>
      <c r="C8749">
        <v>9.57</v>
      </c>
      <c r="D8749">
        <v>675</v>
      </c>
      <c r="E8749">
        <v>1</v>
      </c>
      <c r="G8749">
        <f t="shared" si="1092"/>
        <v>1.7090321446033396</v>
      </c>
      <c r="H8749">
        <f t="shared" si="1093"/>
        <v>0.84671070680067917</v>
      </c>
      <c r="I8749">
        <f t="shared" si="1094"/>
        <v>-0.16639619308413084</v>
      </c>
      <c r="J8749" s="1">
        <f t="shared" si="1095"/>
        <v>1</v>
      </c>
      <c r="L8749">
        <f t="shared" si="1096"/>
        <v>1</v>
      </c>
      <c r="M8749">
        <f t="shared" si="1097"/>
        <v>0</v>
      </c>
      <c r="N8749">
        <f t="shared" si="1098"/>
        <v>0</v>
      </c>
      <c r="O8749">
        <f t="shared" si="1099"/>
        <v>0</v>
      </c>
    </row>
    <row r="8750" spans="1:15" x14ac:dyDescent="0.25">
      <c r="A8750" s="1">
        <v>1</v>
      </c>
      <c r="B8750" s="2">
        <v>130</v>
      </c>
      <c r="C8750">
        <v>12.34</v>
      </c>
      <c r="D8750">
        <v>730</v>
      </c>
      <c r="E8750">
        <v>1</v>
      </c>
      <c r="G8750">
        <f t="shared" si="1092"/>
        <v>2.3069662252999183</v>
      </c>
      <c r="H8750">
        <f t="shared" si="1093"/>
        <v>0.90945233778094881</v>
      </c>
      <c r="I8750">
        <f t="shared" si="1094"/>
        <v>-9.4912687255912564E-2</v>
      </c>
      <c r="J8750" s="1">
        <f t="shared" si="1095"/>
        <v>1</v>
      </c>
      <c r="L8750">
        <f t="shared" si="1096"/>
        <v>1</v>
      </c>
      <c r="M8750">
        <f t="shared" si="1097"/>
        <v>0</v>
      </c>
      <c r="N8750">
        <f t="shared" si="1098"/>
        <v>0</v>
      </c>
      <c r="O8750">
        <f t="shared" si="1099"/>
        <v>0</v>
      </c>
    </row>
    <row r="8751" spans="1:15" x14ac:dyDescent="0.25">
      <c r="A8751" s="1">
        <v>0</v>
      </c>
      <c r="B8751" s="2">
        <v>53</v>
      </c>
      <c r="C8751">
        <v>15.24</v>
      </c>
      <c r="D8751">
        <v>750</v>
      </c>
      <c r="E8751">
        <v>1</v>
      </c>
      <c r="G8751">
        <f t="shared" si="1092"/>
        <v>2.0746371898040135</v>
      </c>
      <c r="H8751">
        <f t="shared" si="1093"/>
        <v>0.88841349771291334</v>
      </c>
      <c r="I8751">
        <f t="shared" si="1094"/>
        <v>-0.1183179937939481</v>
      </c>
      <c r="J8751" s="1">
        <f t="shared" si="1095"/>
        <v>1</v>
      </c>
      <c r="L8751">
        <f t="shared" si="1096"/>
        <v>1</v>
      </c>
      <c r="M8751">
        <f t="shared" si="1097"/>
        <v>0</v>
      </c>
      <c r="N8751">
        <f t="shared" si="1098"/>
        <v>0</v>
      </c>
      <c r="O8751">
        <f t="shared" si="1099"/>
        <v>0</v>
      </c>
    </row>
    <row r="8752" spans="1:15" x14ac:dyDescent="0.25">
      <c r="A8752" s="1">
        <v>1</v>
      </c>
      <c r="B8752" s="2">
        <v>120</v>
      </c>
      <c r="C8752">
        <v>16.97</v>
      </c>
      <c r="D8752">
        <v>790</v>
      </c>
      <c r="E8752">
        <v>1</v>
      </c>
      <c r="G8752">
        <f t="shared" si="1092"/>
        <v>2.9352254588239131</v>
      </c>
      <c r="H8752">
        <f t="shared" si="1093"/>
        <v>0.94956053884959668</v>
      </c>
      <c r="I8752">
        <f t="shared" si="1094"/>
        <v>-5.1755992100264429E-2</v>
      </c>
      <c r="J8752" s="1">
        <f t="shared" si="1095"/>
        <v>1</v>
      </c>
      <c r="L8752">
        <f t="shared" si="1096"/>
        <v>1</v>
      </c>
      <c r="M8752">
        <f t="shared" si="1097"/>
        <v>0</v>
      </c>
      <c r="N8752">
        <f t="shared" si="1098"/>
        <v>0</v>
      </c>
      <c r="O8752">
        <f t="shared" si="1099"/>
        <v>0</v>
      </c>
    </row>
    <row r="8753" spans="1:15" x14ac:dyDescent="0.25">
      <c r="A8753" s="1">
        <v>1</v>
      </c>
      <c r="B8753" s="2">
        <v>50</v>
      </c>
      <c r="C8753">
        <v>29.88</v>
      </c>
      <c r="D8753">
        <v>705</v>
      </c>
      <c r="E8753">
        <v>1</v>
      </c>
      <c r="G8753">
        <f t="shared" si="1092"/>
        <v>1.680631137904367</v>
      </c>
      <c r="H8753">
        <f t="shared" si="1093"/>
        <v>0.84298808609009657</v>
      </c>
      <c r="I8753">
        <f t="shared" si="1094"/>
        <v>-0.17080245383211123</v>
      </c>
      <c r="J8753" s="1">
        <f t="shared" si="1095"/>
        <v>1</v>
      </c>
      <c r="L8753">
        <f t="shared" si="1096"/>
        <v>1</v>
      </c>
      <c r="M8753">
        <f t="shared" si="1097"/>
        <v>0</v>
      </c>
      <c r="N8753">
        <f t="shared" si="1098"/>
        <v>0</v>
      </c>
      <c r="O8753">
        <f t="shared" si="1099"/>
        <v>0</v>
      </c>
    </row>
    <row r="8754" spans="1:15" x14ac:dyDescent="0.25">
      <c r="A8754" s="1">
        <v>1</v>
      </c>
      <c r="B8754" s="2">
        <v>35.04</v>
      </c>
      <c r="C8754">
        <v>11.85</v>
      </c>
      <c r="D8754">
        <v>685</v>
      </c>
      <c r="E8754">
        <v>1</v>
      </c>
      <c r="G8754">
        <f t="shared" si="1092"/>
        <v>1.4163795756310664</v>
      </c>
      <c r="H8754">
        <f t="shared" si="1093"/>
        <v>0.80477022059238845</v>
      </c>
      <c r="I8754">
        <f t="shared" si="1094"/>
        <v>-0.21719848256730048</v>
      </c>
      <c r="J8754" s="1">
        <f t="shared" si="1095"/>
        <v>1</v>
      </c>
      <c r="L8754">
        <f t="shared" si="1096"/>
        <v>1</v>
      </c>
      <c r="M8754">
        <f t="shared" si="1097"/>
        <v>0</v>
      </c>
      <c r="N8754">
        <f t="shared" si="1098"/>
        <v>0</v>
      </c>
      <c r="O8754">
        <f t="shared" si="1099"/>
        <v>0</v>
      </c>
    </row>
    <row r="8755" spans="1:15" x14ac:dyDescent="0.25">
      <c r="A8755" s="1">
        <v>1</v>
      </c>
      <c r="B8755" s="2">
        <v>82</v>
      </c>
      <c r="C8755">
        <v>19.739999999999998</v>
      </c>
      <c r="D8755">
        <v>660</v>
      </c>
      <c r="E8755">
        <v>1</v>
      </c>
      <c r="G8755">
        <f t="shared" si="1092"/>
        <v>1.3167344628317856</v>
      </c>
      <c r="H8755">
        <f t="shared" si="1093"/>
        <v>0.78863789317739619</v>
      </c>
      <c r="I8755">
        <f t="shared" si="1094"/>
        <v>-0.23744800749166756</v>
      </c>
      <c r="J8755" s="1">
        <f t="shared" si="1095"/>
        <v>0</v>
      </c>
      <c r="L8755">
        <f t="shared" si="1096"/>
        <v>0</v>
      </c>
      <c r="M8755">
        <f t="shared" si="1097"/>
        <v>1</v>
      </c>
      <c r="N8755">
        <f t="shared" si="1098"/>
        <v>0</v>
      </c>
      <c r="O8755">
        <f t="shared" si="1099"/>
        <v>0</v>
      </c>
    </row>
    <row r="8756" spans="1:15" x14ac:dyDescent="0.25">
      <c r="A8756" s="1">
        <v>1</v>
      </c>
      <c r="B8756" s="2">
        <v>75</v>
      </c>
      <c r="C8756">
        <v>18.77</v>
      </c>
      <c r="D8756">
        <v>660</v>
      </c>
      <c r="E8756">
        <v>1</v>
      </c>
      <c r="G8756">
        <f t="shared" si="1092"/>
        <v>1.2894644432050466</v>
      </c>
      <c r="H8756">
        <f t="shared" si="1093"/>
        <v>0.78405652683904881</v>
      </c>
      <c r="I8756">
        <f t="shared" si="1094"/>
        <v>-0.24327416067083843</v>
      </c>
      <c r="J8756" s="1">
        <f t="shared" si="1095"/>
        <v>0</v>
      </c>
      <c r="L8756">
        <f t="shared" si="1096"/>
        <v>0</v>
      </c>
      <c r="M8756">
        <f t="shared" si="1097"/>
        <v>1</v>
      </c>
      <c r="N8756">
        <f t="shared" si="1098"/>
        <v>0</v>
      </c>
      <c r="O8756">
        <f t="shared" si="1099"/>
        <v>0</v>
      </c>
    </row>
    <row r="8757" spans="1:15" x14ac:dyDescent="0.25">
      <c r="A8757" s="1">
        <v>1</v>
      </c>
      <c r="B8757" s="2">
        <v>124</v>
      </c>
      <c r="C8757">
        <v>7.07</v>
      </c>
      <c r="D8757">
        <v>740</v>
      </c>
      <c r="E8757">
        <v>1</v>
      </c>
      <c r="G8757">
        <f t="shared" si="1092"/>
        <v>2.4012038689593034</v>
      </c>
      <c r="H8757">
        <f t="shared" si="1093"/>
        <v>0.91691905847820088</v>
      </c>
      <c r="I8757">
        <f t="shared" si="1094"/>
        <v>-8.6736078366099825E-2</v>
      </c>
      <c r="J8757" s="1">
        <f t="shared" si="1095"/>
        <v>1</v>
      </c>
      <c r="L8757">
        <f t="shared" si="1096"/>
        <v>1</v>
      </c>
      <c r="M8757">
        <f t="shared" si="1097"/>
        <v>0</v>
      </c>
      <c r="N8757">
        <f t="shared" si="1098"/>
        <v>0</v>
      </c>
      <c r="O8757">
        <f t="shared" si="1099"/>
        <v>0</v>
      </c>
    </row>
    <row r="8758" spans="1:15" x14ac:dyDescent="0.25">
      <c r="A8758" s="1">
        <v>1</v>
      </c>
      <c r="B8758" s="2">
        <v>56</v>
      </c>
      <c r="C8758">
        <v>20.420000000000002</v>
      </c>
      <c r="D8758">
        <v>675</v>
      </c>
      <c r="E8758">
        <v>1</v>
      </c>
      <c r="G8758">
        <f t="shared" si="1092"/>
        <v>1.3789766023489944</v>
      </c>
      <c r="H8758">
        <f t="shared" si="1093"/>
        <v>0.79882658780875782</v>
      </c>
      <c r="I8758">
        <f t="shared" si="1094"/>
        <v>-0.2246113933064206</v>
      </c>
      <c r="J8758" s="1">
        <f t="shared" si="1095"/>
        <v>0</v>
      </c>
      <c r="L8758">
        <f t="shared" si="1096"/>
        <v>0</v>
      </c>
      <c r="M8758">
        <f t="shared" si="1097"/>
        <v>1</v>
      </c>
      <c r="N8758">
        <f t="shared" si="1098"/>
        <v>0</v>
      </c>
      <c r="O8758">
        <f t="shared" si="1099"/>
        <v>0</v>
      </c>
    </row>
    <row r="8759" spans="1:15" x14ac:dyDescent="0.25">
      <c r="A8759" s="1">
        <v>0</v>
      </c>
      <c r="B8759" s="2">
        <v>98</v>
      </c>
      <c r="C8759">
        <v>22.3</v>
      </c>
      <c r="D8759">
        <v>705</v>
      </c>
      <c r="E8759">
        <v>1</v>
      </c>
      <c r="G8759">
        <f t="shared" si="1092"/>
        <v>1.7432467637722784</v>
      </c>
      <c r="H8759">
        <f t="shared" si="1093"/>
        <v>0.85109899541546574</v>
      </c>
      <c r="I8759">
        <f t="shared" si="1094"/>
        <v>-0.16122682883658174</v>
      </c>
      <c r="J8759" s="1">
        <f t="shared" si="1095"/>
        <v>1</v>
      </c>
      <c r="L8759">
        <f t="shared" si="1096"/>
        <v>1</v>
      </c>
      <c r="M8759">
        <f t="shared" si="1097"/>
        <v>0</v>
      </c>
      <c r="N8759">
        <f t="shared" si="1098"/>
        <v>0</v>
      </c>
      <c r="O8759">
        <f t="shared" si="1099"/>
        <v>0</v>
      </c>
    </row>
    <row r="8760" spans="1:15" x14ac:dyDescent="0.25">
      <c r="A8760" s="1">
        <v>1</v>
      </c>
      <c r="B8760" s="2">
        <v>60</v>
      </c>
      <c r="C8760">
        <v>32.840000000000003</v>
      </c>
      <c r="D8760">
        <v>695</v>
      </c>
      <c r="E8760">
        <v>1</v>
      </c>
      <c r="G8760">
        <f t="shared" si="1092"/>
        <v>1.6053502225726728</v>
      </c>
      <c r="H8760">
        <f t="shared" si="1093"/>
        <v>0.83276482479310232</v>
      </c>
      <c r="I8760">
        <f t="shared" si="1094"/>
        <v>-0.18300399985353347</v>
      </c>
      <c r="J8760" s="1">
        <f t="shared" si="1095"/>
        <v>1</v>
      </c>
      <c r="L8760">
        <f t="shared" si="1096"/>
        <v>1</v>
      </c>
      <c r="M8760">
        <f t="shared" si="1097"/>
        <v>0</v>
      </c>
      <c r="N8760">
        <f t="shared" si="1098"/>
        <v>0</v>
      </c>
      <c r="O8760">
        <f t="shared" si="1099"/>
        <v>0</v>
      </c>
    </row>
    <row r="8761" spans="1:15" x14ac:dyDescent="0.25">
      <c r="A8761" s="1">
        <v>1</v>
      </c>
      <c r="B8761" s="2">
        <v>54.744</v>
      </c>
      <c r="C8761">
        <v>25.6</v>
      </c>
      <c r="D8761">
        <v>660</v>
      </c>
      <c r="E8761">
        <v>1</v>
      </c>
      <c r="G8761">
        <f t="shared" si="1092"/>
        <v>1.1992014299860108</v>
      </c>
      <c r="H8761">
        <f t="shared" si="1093"/>
        <v>0.76838269187107522</v>
      </c>
      <c r="I8761">
        <f t="shared" si="1094"/>
        <v>-0.26346737323591296</v>
      </c>
      <c r="J8761" s="1">
        <f t="shared" si="1095"/>
        <v>0</v>
      </c>
      <c r="L8761">
        <f t="shared" si="1096"/>
        <v>0</v>
      </c>
      <c r="M8761">
        <f t="shared" si="1097"/>
        <v>1</v>
      </c>
      <c r="N8761">
        <f t="shared" si="1098"/>
        <v>0</v>
      </c>
      <c r="O8761">
        <f t="shared" si="1099"/>
        <v>0</v>
      </c>
    </row>
    <row r="8762" spans="1:15" x14ac:dyDescent="0.25">
      <c r="A8762" s="1">
        <v>1</v>
      </c>
      <c r="B8762" s="2">
        <v>16.8</v>
      </c>
      <c r="C8762">
        <v>25.43</v>
      </c>
      <c r="D8762">
        <v>685</v>
      </c>
      <c r="E8762">
        <v>1</v>
      </c>
      <c r="G8762">
        <f t="shared" si="1092"/>
        <v>1.3263485209366657</v>
      </c>
      <c r="H8762">
        <f t="shared" si="1093"/>
        <v>0.79023599588191262</v>
      </c>
      <c r="I8762">
        <f t="shared" si="1094"/>
        <v>-0.23542364916723652</v>
      </c>
      <c r="J8762" s="1">
        <f t="shared" si="1095"/>
        <v>0</v>
      </c>
      <c r="L8762">
        <f t="shared" si="1096"/>
        <v>0</v>
      </c>
      <c r="M8762">
        <f t="shared" si="1097"/>
        <v>1</v>
      </c>
      <c r="N8762">
        <f t="shared" si="1098"/>
        <v>0</v>
      </c>
      <c r="O8762">
        <f t="shared" si="1099"/>
        <v>0</v>
      </c>
    </row>
    <row r="8763" spans="1:15" x14ac:dyDescent="0.25">
      <c r="A8763" s="1">
        <v>0</v>
      </c>
      <c r="B8763" s="2">
        <v>63</v>
      </c>
      <c r="C8763">
        <v>13.64</v>
      </c>
      <c r="D8763">
        <v>725</v>
      </c>
      <c r="E8763">
        <v>1</v>
      </c>
      <c r="G8763">
        <f t="shared" si="1092"/>
        <v>1.8361519389235283</v>
      </c>
      <c r="H8763">
        <f t="shared" si="1093"/>
        <v>0.86249296808442311</v>
      </c>
      <c r="I8763">
        <f t="shared" si="1094"/>
        <v>-0.14792828305545408</v>
      </c>
      <c r="J8763" s="1">
        <f t="shared" si="1095"/>
        <v>1</v>
      </c>
      <c r="L8763">
        <f t="shared" si="1096"/>
        <v>1</v>
      </c>
      <c r="M8763">
        <f t="shared" si="1097"/>
        <v>0</v>
      </c>
      <c r="N8763">
        <f t="shared" si="1098"/>
        <v>0</v>
      </c>
      <c r="O8763">
        <f t="shared" si="1099"/>
        <v>0</v>
      </c>
    </row>
    <row r="8764" spans="1:15" x14ac:dyDescent="0.25">
      <c r="A8764" s="1">
        <v>0</v>
      </c>
      <c r="B8764" s="2">
        <v>62.5</v>
      </c>
      <c r="C8764">
        <v>19.62</v>
      </c>
      <c r="D8764">
        <v>670</v>
      </c>
      <c r="E8764">
        <v>1</v>
      </c>
      <c r="G8764">
        <f t="shared" si="1092"/>
        <v>1.2089681000125525</v>
      </c>
      <c r="H8764">
        <f t="shared" si="1093"/>
        <v>0.77011631530895897</v>
      </c>
      <c r="I8764">
        <f t="shared" si="1094"/>
        <v>-0.26121371669984178</v>
      </c>
      <c r="J8764" s="1">
        <f t="shared" si="1095"/>
        <v>0</v>
      </c>
      <c r="L8764">
        <f t="shared" si="1096"/>
        <v>0</v>
      </c>
      <c r="M8764">
        <f t="shared" si="1097"/>
        <v>1</v>
      </c>
      <c r="N8764">
        <f t="shared" si="1098"/>
        <v>0</v>
      </c>
      <c r="O8764">
        <f t="shared" si="1099"/>
        <v>0</v>
      </c>
    </row>
    <row r="8765" spans="1:15" x14ac:dyDescent="0.25">
      <c r="A8765" s="1">
        <v>1</v>
      </c>
      <c r="B8765" s="2">
        <v>141.5</v>
      </c>
      <c r="C8765">
        <v>20.420000000000002</v>
      </c>
      <c r="D8765">
        <v>670</v>
      </c>
      <c r="E8765">
        <v>1</v>
      </c>
      <c r="G8765">
        <f t="shared" si="1092"/>
        <v>1.6698242155281591</v>
      </c>
      <c r="H8765">
        <f t="shared" si="1093"/>
        <v>0.84155238311461678</v>
      </c>
      <c r="I8765">
        <f t="shared" si="1094"/>
        <v>-0.17250701759813541</v>
      </c>
      <c r="J8765" s="1">
        <f t="shared" si="1095"/>
        <v>1</v>
      </c>
      <c r="L8765">
        <f t="shared" si="1096"/>
        <v>1</v>
      </c>
      <c r="M8765">
        <f t="shared" si="1097"/>
        <v>0</v>
      </c>
      <c r="N8765">
        <f t="shared" si="1098"/>
        <v>0</v>
      </c>
      <c r="O8765">
        <f t="shared" si="1099"/>
        <v>0</v>
      </c>
    </row>
    <row r="8766" spans="1:15" x14ac:dyDescent="0.25">
      <c r="A8766" s="1">
        <v>1</v>
      </c>
      <c r="B8766" s="2">
        <v>80</v>
      </c>
      <c r="C8766">
        <v>27</v>
      </c>
      <c r="D8766">
        <v>760</v>
      </c>
      <c r="E8766">
        <v>1</v>
      </c>
      <c r="G8766">
        <f t="shared" si="1092"/>
        <v>2.4239022340333811</v>
      </c>
      <c r="H8766">
        <f t="shared" si="1093"/>
        <v>0.9186319030118274</v>
      </c>
      <c r="I8766">
        <f t="shared" si="1094"/>
        <v>-8.4869777656692791E-2</v>
      </c>
      <c r="J8766" s="1">
        <f t="shared" si="1095"/>
        <v>1</v>
      </c>
      <c r="L8766">
        <f t="shared" si="1096"/>
        <v>1</v>
      </c>
      <c r="M8766">
        <f t="shared" si="1097"/>
        <v>0</v>
      </c>
      <c r="N8766">
        <f t="shared" si="1098"/>
        <v>0</v>
      </c>
      <c r="O8766">
        <f t="shared" si="1099"/>
        <v>0</v>
      </c>
    </row>
    <row r="8767" spans="1:15" x14ac:dyDescent="0.25">
      <c r="A8767" s="1">
        <v>0</v>
      </c>
      <c r="B8767" s="2">
        <v>95</v>
      </c>
      <c r="C8767">
        <v>7.6</v>
      </c>
      <c r="D8767">
        <v>695</v>
      </c>
      <c r="E8767">
        <v>1</v>
      </c>
      <c r="G8767">
        <f t="shared" si="1092"/>
        <v>1.6360014362626796</v>
      </c>
      <c r="H8767">
        <f t="shared" si="1093"/>
        <v>0.83699011759484565</v>
      </c>
      <c r="I8767">
        <f t="shared" si="1094"/>
        <v>-0.17794301549803243</v>
      </c>
      <c r="J8767" s="1">
        <f t="shared" si="1095"/>
        <v>1</v>
      </c>
      <c r="L8767">
        <f t="shared" si="1096"/>
        <v>1</v>
      </c>
      <c r="M8767">
        <f t="shared" si="1097"/>
        <v>0</v>
      </c>
      <c r="N8767">
        <f t="shared" si="1098"/>
        <v>0</v>
      </c>
      <c r="O8767">
        <f t="shared" si="1099"/>
        <v>0</v>
      </c>
    </row>
    <row r="8768" spans="1:15" x14ac:dyDescent="0.25">
      <c r="A8768" s="1">
        <v>1</v>
      </c>
      <c r="B8768" s="2">
        <v>78</v>
      </c>
      <c r="C8768">
        <v>10.35</v>
      </c>
      <c r="D8768">
        <v>660</v>
      </c>
      <c r="E8768">
        <v>1</v>
      </c>
      <c r="G8768">
        <f t="shared" si="1092"/>
        <v>1.3115592373223706</v>
      </c>
      <c r="H8768">
        <f t="shared" si="1093"/>
        <v>0.78777395573306563</v>
      </c>
      <c r="I8768">
        <f t="shared" si="1094"/>
        <v>-0.2385440884827128</v>
      </c>
      <c r="J8768" s="1">
        <f t="shared" si="1095"/>
        <v>0</v>
      </c>
      <c r="L8768">
        <f t="shared" si="1096"/>
        <v>0</v>
      </c>
      <c r="M8768">
        <f t="shared" si="1097"/>
        <v>1</v>
      </c>
      <c r="N8768">
        <f t="shared" si="1098"/>
        <v>0</v>
      </c>
      <c r="O8768">
        <f t="shared" si="1099"/>
        <v>0</v>
      </c>
    </row>
    <row r="8769" spans="1:15" x14ac:dyDescent="0.25">
      <c r="A8769" s="1">
        <v>1</v>
      </c>
      <c r="B8769" s="2">
        <v>84</v>
      </c>
      <c r="C8769">
        <v>22.5</v>
      </c>
      <c r="D8769">
        <v>720</v>
      </c>
      <c r="E8769">
        <v>1</v>
      </c>
      <c r="G8769">
        <f t="shared" si="1092"/>
        <v>1.9959036758465025</v>
      </c>
      <c r="H8769">
        <f t="shared" si="1093"/>
        <v>0.88036631889294403</v>
      </c>
      <c r="I8769">
        <f t="shared" si="1094"/>
        <v>-0.12741718665756177</v>
      </c>
      <c r="J8769" s="1">
        <f t="shared" si="1095"/>
        <v>1</v>
      </c>
      <c r="L8769">
        <f t="shared" si="1096"/>
        <v>1</v>
      </c>
      <c r="M8769">
        <f t="shared" si="1097"/>
        <v>0</v>
      </c>
      <c r="N8769">
        <f t="shared" si="1098"/>
        <v>0</v>
      </c>
      <c r="O8769">
        <f t="shared" si="1099"/>
        <v>0</v>
      </c>
    </row>
    <row r="8770" spans="1:15" x14ac:dyDescent="0.25">
      <c r="A8770" s="1">
        <v>1</v>
      </c>
      <c r="B8770" s="2">
        <v>60</v>
      </c>
      <c r="C8770">
        <v>20.38</v>
      </c>
      <c r="D8770">
        <v>695</v>
      </c>
      <c r="E8770">
        <v>1</v>
      </c>
      <c r="G8770">
        <f t="shared" si="1092"/>
        <v>1.6200269341210216</v>
      </c>
      <c r="H8770">
        <f t="shared" si="1093"/>
        <v>0.83479884432034213</v>
      </c>
      <c r="I8770">
        <f t="shared" si="1094"/>
        <v>-0.1805644881591319</v>
      </c>
      <c r="J8770" s="1">
        <f t="shared" si="1095"/>
        <v>1</v>
      </c>
      <c r="L8770">
        <f t="shared" si="1096"/>
        <v>1</v>
      </c>
      <c r="M8770">
        <f t="shared" si="1097"/>
        <v>0</v>
      </c>
      <c r="N8770">
        <f t="shared" si="1098"/>
        <v>0</v>
      </c>
      <c r="O8770">
        <f t="shared" si="1099"/>
        <v>0</v>
      </c>
    </row>
    <row r="8771" spans="1:15" x14ac:dyDescent="0.25">
      <c r="A8771" s="1">
        <v>0</v>
      </c>
      <c r="B8771" s="2">
        <v>47</v>
      </c>
      <c r="C8771">
        <v>16.73</v>
      </c>
      <c r="D8771">
        <v>675</v>
      </c>
      <c r="E8771">
        <v>1</v>
      </c>
      <c r="G8771">
        <f t="shared" si="1092"/>
        <v>1.205650522458221</v>
      </c>
      <c r="H8771">
        <f t="shared" si="1093"/>
        <v>0.76952845448529206</v>
      </c>
      <c r="I8771">
        <f t="shared" si="1094"/>
        <v>-0.26197734849824977</v>
      </c>
      <c r="J8771" s="1">
        <f t="shared" si="1095"/>
        <v>0</v>
      </c>
      <c r="L8771">
        <f t="shared" si="1096"/>
        <v>0</v>
      </c>
      <c r="M8771">
        <f t="shared" si="1097"/>
        <v>1</v>
      </c>
      <c r="N8771">
        <f t="shared" si="1098"/>
        <v>0</v>
      </c>
      <c r="O8771">
        <f t="shared" si="1099"/>
        <v>0</v>
      </c>
    </row>
    <row r="8772" spans="1:15" x14ac:dyDescent="0.25">
      <c r="A8772" s="1">
        <v>1</v>
      </c>
      <c r="B8772" s="2">
        <v>130</v>
      </c>
      <c r="C8772">
        <v>18.170000000000002</v>
      </c>
      <c r="D8772">
        <v>720</v>
      </c>
      <c r="E8772">
        <v>1</v>
      </c>
      <c r="G8772">
        <f t="shared" ref="G8772:G8835" si="1100">$Q$3+SUMPRODUCT(A8772:D8772,$R$3:$U$3)</f>
        <v>2.1877153067290926</v>
      </c>
      <c r="H8772">
        <f t="shared" ref="H8772:H8835" si="1101">IF(G8772&gt;-100, 1/(1+EXP(-G8772)),0.0001)</f>
        <v>0.89914090436995087</v>
      </c>
      <c r="I8772">
        <f t="shared" ref="I8772:I8835" si="1102">IF(E8772=0,IF(H8772&lt;0.9999,LN(1-H8772),-9.21),LN(H8772))</f>
        <v>-0.10631552223152647</v>
      </c>
      <c r="J8772" s="1">
        <f t="shared" ref="J8772:J8835" si="1103">IF(H8772&gt;$R$10,1,0)</f>
        <v>1</v>
      </c>
      <c r="L8772">
        <f t="shared" ref="L8772:L8835" si="1104">IF($E8772=1,IF($J8772=1,1,0),0)</f>
        <v>1</v>
      </c>
      <c r="M8772">
        <f t="shared" ref="M8772:M8835" si="1105">IF($E8772=1,IF($J8772=0,1,0),0)</f>
        <v>0</v>
      </c>
      <c r="N8772">
        <f t="shared" ref="N8772:N8835" si="1106">IF($E8772=0,IF($J8772=0,1,0),0)</f>
        <v>0</v>
      </c>
      <c r="O8772">
        <f t="shared" ref="O8772:O8835" si="1107">IF($E8772=0,IF($J8772=1,1,0),0)</f>
        <v>0</v>
      </c>
    </row>
    <row r="8773" spans="1:15" x14ac:dyDescent="0.25">
      <c r="A8773" s="1">
        <v>1</v>
      </c>
      <c r="B8773" s="2">
        <v>55</v>
      </c>
      <c r="C8773">
        <v>32.4</v>
      </c>
      <c r="D8773">
        <v>685</v>
      </c>
      <c r="E8773">
        <v>1</v>
      </c>
      <c r="G8773">
        <f t="shared" si="1100"/>
        <v>1.4731900698365372</v>
      </c>
      <c r="H8773">
        <f t="shared" si="1101"/>
        <v>0.81354177677012629</v>
      </c>
      <c r="I8773">
        <f t="shared" si="1102"/>
        <v>-0.20635799928376564</v>
      </c>
      <c r="J8773" s="1">
        <f t="shared" si="1103"/>
        <v>1</v>
      </c>
      <c r="L8773">
        <f t="shared" si="1104"/>
        <v>1</v>
      </c>
      <c r="M8773">
        <f t="shared" si="1105"/>
        <v>0</v>
      </c>
      <c r="N8773">
        <f t="shared" si="1106"/>
        <v>0</v>
      </c>
      <c r="O8773">
        <f t="shared" si="1107"/>
        <v>0</v>
      </c>
    </row>
    <row r="8774" spans="1:15" x14ac:dyDescent="0.25">
      <c r="A8774" s="1">
        <v>1</v>
      </c>
      <c r="B8774" s="2">
        <v>42</v>
      </c>
      <c r="C8774">
        <v>31.6</v>
      </c>
      <c r="D8774">
        <v>700</v>
      </c>
      <c r="E8774">
        <v>1</v>
      </c>
      <c r="G8774">
        <f t="shared" si="1100"/>
        <v>1.589941746654878</v>
      </c>
      <c r="H8774">
        <f t="shared" si="1101"/>
        <v>0.83060790707069077</v>
      </c>
      <c r="I8774">
        <f t="shared" si="1102"/>
        <v>-0.18559742812132005</v>
      </c>
      <c r="J8774" s="1">
        <f t="shared" si="1103"/>
        <v>1</v>
      </c>
      <c r="L8774">
        <f t="shared" si="1104"/>
        <v>1</v>
      </c>
      <c r="M8774">
        <f t="shared" si="1105"/>
        <v>0</v>
      </c>
      <c r="N8774">
        <f t="shared" si="1106"/>
        <v>0</v>
      </c>
      <c r="O8774">
        <f t="shared" si="1107"/>
        <v>0</v>
      </c>
    </row>
    <row r="8775" spans="1:15" x14ac:dyDescent="0.25">
      <c r="A8775" s="1">
        <v>1</v>
      </c>
      <c r="B8775" s="2">
        <v>195</v>
      </c>
      <c r="C8775">
        <v>16.260000000000002</v>
      </c>
      <c r="D8775">
        <v>720</v>
      </c>
      <c r="E8775">
        <v>1</v>
      </c>
      <c r="G8775">
        <f t="shared" si="1100"/>
        <v>2.453796288066183</v>
      </c>
      <c r="H8775">
        <f t="shared" si="1101"/>
        <v>0.92083862316201115</v>
      </c>
      <c r="I8775">
        <f t="shared" si="1102"/>
        <v>-8.2470477230409844E-2</v>
      </c>
      <c r="J8775" s="1">
        <f t="shared" si="1103"/>
        <v>1</v>
      </c>
      <c r="L8775">
        <f t="shared" si="1104"/>
        <v>1</v>
      </c>
      <c r="M8775">
        <f t="shared" si="1105"/>
        <v>0</v>
      </c>
      <c r="N8775">
        <f t="shared" si="1106"/>
        <v>0</v>
      </c>
      <c r="O8775">
        <f t="shared" si="1107"/>
        <v>0</v>
      </c>
    </row>
    <row r="8776" spans="1:15" x14ac:dyDescent="0.25">
      <c r="A8776" s="1">
        <v>1</v>
      </c>
      <c r="B8776" s="2">
        <v>50</v>
      </c>
      <c r="C8776">
        <v>27.48</v>
      </c>
      <c r="D8776">
        <v>660</v>
      </c>
      <c r="E8776">
        <v>1</v>
      </c>
      <c r="G8776">
        <f t="shared" si="1100"/>
        <v>1.1777313490537091</v>
      </c>
      <c r="H8776">
        <f t="shared" si="1101"/>
        <v>0.76453964912998784</v>
      </c>
      <c r="I8776">
        <f t="shared" si="1102"/>
        <v>-0.26848139213248973</v>
      </c>
      <c r="J8776" s="1">
        <f t="shared" si="1103"/>
        <v>0</v>
      </c>
      <c r="L8776">
        <f t="shared" si="1104"/>
        <v>0</v>
      </c>
      <c r="M8776">
        <f t="shared" si="1105"/>
        <v>1</v>
      </c>
      <c r="N8776">
        <f t="shared" si="1106"/>
        <v>0</v>
      </c>
      <c r="O8776">
        <f t="shared" si="1107"/>
        <v>0</v>
      </c>
    </row>
    <row r="8777" spans="1:15" x14ac:dyDescent="0.25">
      <c r="A8777" s="1">
        <v>1</v>
      </c>
      <c r="B8777" s="2">
        <v>69</v>
      </c>
      <c r="C8777">
        <v>25.58</v>
      </c>
      <c r="D8777">
        <v>660</v>
      </c>
      <c r="E8777">
        <v>1</v>
      </c>
      <c r="G8777">
        <f t="shared" si="1100"/>
        <v>1.2570892543949537</v>
      </c>
      <c r="H8777">
        <f t="shared" si="1101"/>
        <v>0.77852463220195545</v>
      </c>
      <c r="I8777">
        <f t="shared" si="1102"/>
        <v>-0.25035464761524534</v>
      </c>
      <c r="J8777" s="1">
        <f t="shared" si="1103"/>
        <v>0</v>
      </c>
      <c r="L8777">
        <f t="shared" si="1104"/>
        <v>0</v>
      </c>
      <c r="M8777">
        <f t="shared" si="1105"/>
        <v>1</v>
      </c>
      <c r="N8777">
        <f t="shared" si="1106"/>
        <v>0</v>
      </c>
      <c r="O8777">
        <f t="shared" si="1107"/>
        <v>0</v>
      </c>
    </row>
    <row r="8778" spans="1:15" x14ac:dyDescent="0.25">
      <c r="A8778" s="1">
        <v>0</v>
      </c>
      <c r="B8778" s="2">
        <v>37</v>
      </c>
      <c r="C8778">
        <v>18.52</v>
      </c>
      <c r="D8778">
        <v>660</v>
      </c>
      <c r="E8778">
        <v>1</v>
      </c>
      <c r="G8778">
        <f t="shared" si="1100"/>
        <v>0.99437707001152997</v>
      </c>
      <c r="H8778">
        <f t="shared" si="1101"/>
        <v>0.72995160820612126</v>
      </c>
      <c r="I8778">
        <f t="shared" si="1102"/>
        <v>-0.31477703716558891</v>
      </c>
      <c r="J8778" s="1">
        <f t="shared" si="1103"/>
        <v>0</v>
      </c>
      <c r="L8778">
        <f t="shared" si="1104"/>
        <v>0</v>
      </c>
      <c r="M8778">
        <f t="shared" si="1105"/>
        <v>1</v>
      </c>
      <c r="N8778">
        <f t="shared" si="1106"/>
        <v>0</v>
      </c>
      <c r="O8778">
        <f t="shared" si="1107"/>
        <v>0</v>
      </c>
    </row>
    <row r="8779" spans="1:15" x14ac:dyDescent="0.25">
      <c r="A8779" s="1">
        <v>0</v>
      </c>
      <c r="B8779" s="2">
        <v>47</v>
      </c>
      <c r="C8779">
        <v>11.72</v>
      </c>
      <c r="D8779">
        <v>670</v>
      </c>
      <c r="E8779">
        <v>1</v>
      </c>
      <c r="G8779">
        <f t="shared" si="1100"/>
        <v>1.1553599699962973</v>
      </c>
      <c r="H8779">
        <f t="shared" si="1101"/>
        <v>0.76048857512444656</v>
      </c>
      <c r="I8779">
        <f t="shared" si="1102"/>
        <v>-0.27379419024317264</v>
      </c>
      <c r="J8779" s="1">
        <f t="shared" si="1103"/>
        <v>0</v>
      </c>
      <c r="L8779">
        <f t="shared" si="1104"/>
        <v>0</v>
      </c>
      <c r="M8779">
        <f t="shared" si="1105"/>
        <v>1</v>
      </c>
      <c r="N8779">
        <f t="shared" si="1106"/>
        <v>0</v>
      </c>
      <c r="O8779">
        <f t="shared" si="1107"/>
        <v>0</v>
      </c>
    </row>
    <row r="8780" spans="1:15" x14ac:dyDescent="0.25">
      <c r="A8780" s="1">
        <v>0</v>
      </c>
      <c r="B8780" s="2">
        <v>57</v>
      </c>
      <c r="C8780">
        <v>21.83</v>
      </c>
      <c r="D8780">
        <v>750</v>
      </c>
      <c r="E8780">
        <v>1</v>
      </c>
      <c r="G8780">
        <f t="shared" si="1100"/>
        <v>2.0831105527400258</v>
      </c>
      <c r="H8780">
        <f t="shared" si="1101"/>
        <v>0.88925074363771994</v>
      </c>
      <c r="I8780">
        <f t="shared" si="1102"/>
        <v>-0.11737603190121486</v>
      </c>
      <c r="J8780" s="1">
        <f t="shared" si="1103"/>
        <v>1</v>
      </c>
      <c r="L8780">
        <f t="shared" si="1104"/>
        <v>1</v>
      </c>
      <c r="M8780">
        <f t="shared" si="1105"/>
        <v>0</v>
      </c>
      <c r="N8780">
        <f t="shared" si="1106"/>
        <v>0</v>
      </c>
      <c r="O8780">
        <f t="shared" si="1107"/>
        <v>0</v>
      </c>
    </row>
    <row r="8781" spans="1:15" x14ac:dyDescent="0.25">
      <c r="A8781" s="1">
        <v>1</v>
      </c>
      <c r="B8781" s="2">
        <v>60</v>
      </c>
      <c r="C8781">
        <v>20.079999999999998</v>
      </c>
      <c r="D8781">
        <v>785</v>
      </c>
      <c r="E8781">
        <v>1</v>
      </c>
      <c r="G8781">
        <f t="shared" si="1100"/>
        <v>2.6318338335636362</v>
      </c>
      <c r="H8781">
        <f t="shared" si="1101"/>
        <v>0.93288246200814728</v>
      </c>
      <c r="I8781">
        <f t="shared" si="1102"/>
        <v>-6.9476064625798334E-2</v>
      </c>
      <c r="J8781" s="1">
        <f t="shared" si="1103"/>
        <v>1</v>
      </c>
      <c r="L8781">
        <f t="shared" si="1104"/>
        <v>1</v>
      </c>
      <c r="M8781">
        <f t="shared" si="1105"/>
        <v>0</v>
      </c>
      <c r="N8781">
        <f t="shared" si="1106"/>
        <v>0</v>
      </c>
      <c r="O8781">
        <f t="shared" si="1107"/>
        <v>0</v>
      </c>
    </row>
    <row r="8782" spans="1:15" x14ac:dyDescent="0.25">
      <c r="A8782" s="1">
        <v>0</v>
      </c>
      <c r="B8782" s="2">
        <v>90</v>
      </c>
      <c r="C8782">
        <v>34.270000000000003</v>
      </c>
      <c r="D8782">
        <v>720</v>
      </c>
      <c r="E8782">
        <v>1</v>
      </c>
      <c r="G8782">
        <f t="shared" si="1100"/>
        <v>1.8652512843013316</v>
      </c>
      <c r="H8782">
        <f t="shared" si="1101"/>
        <v>0.86590785468471487</v>
      </c>
      <c r="I8782">
        <f t="shared" si="1102"/>
        <v>-0.14397677944732173</v>
      </c>
      <c r="J8782" s="1">
        <f t="shared" si="1103"/>
        <v>1</v>
      </c>
      <c r="L8782">
        <f t="shared" si="1104"/>
        <v>1</v>
      </c>
      <c r="M8782">
        <f t="shared" si="1105"/>
        <v>0</v>
      </c>
      <c r="N8782">
        <f t="shared" si="1106"/>
        <v>0</v>
      </c>
      <c r="O8782">
        <f t="shared" si="1107"/>
        <v>0</v>
      </c>
    </row>
    <row r="8783" spans="1:15" x14ac:dyDescent="0.25">
      <c r="A8783" s="1">
        <v>1</v>
      </c>
      <c r="B8783" s="2">
        <v>65</v>
      </c>
      <c r="C8783">
        <v>22.89</v>
      </c>
      <c r="D8783">
        <v>685</v>
      </c>
      <c r="E8783">
        <v>1</v>
      </c>
      <c r="G8783">
        <f t="shared" si="1100"/>
        <v>1.5249813704015942</v>
      </c>
      <c r="H8783">
        <f t="shared" si="1101"/>
        <v>0.82127084181105348</v>
      </c>
      <c r="I8783">
        <f t="shared" si="1102"/>
        <v>-0.19690233134880283</v>
      </c>
      <c r="J8783" s="1">
        <f t="shared" si="1103"/>
        <v>1</v>
      </c>
      <c r="L8783">
        <f t="shared" si="1104"/>
        <v>1</v>
      </c>
      <c r="M8783">
        <f t="shared" si="1105"/>
        <v>0</v>
      </c>
      <c r="N8783">
        <f t="shared" si="1106"/>
        <v>0</v>
      </c>
      <c r="O8783">
        <f t="shared" si="1107"/>
        <v>0</v>
      </c>
    </row>
    <row r="8784" spans="1:15" x14ac:dyDescent="0.25">
      <c r="A8784" s="1">
        <v>1</v>
      </c>
      <c r="B8784" s="2">
        <v>172</v>
      </c>
      <c r="C8784">
        <v>1.23</v>
      </c>
      <c r="D8784">
        <v>680</v>
      </c>
      <c r="E8784">
        <v>1</v>
      </c>
      <c r="G8784">
        <f t="shared" si="1100"/>
        <v>1.9286096689981971</v>
      </c>
      <c r="H8784">
        <f t="shared" si="1101"/>
        <v>0.87309545139524858</v>
      </c>
      <c r="I8784">
        <f t="shared" si="1102"/>
        <v>-0.13571039189690634</v>
      </c>
      <c r="J8784" s="1">
        <f t="shared" si="1103"/>
        <v>1</v>
      </c>
      <c r="L8784">
        <f t="shared" si="1104"/>
        <v>1</v>
      </c>
      <c r="M8784">
        <f t="shared" si="1105"/>
        <v>0</v>
      </c>
      <c r="N8784">
        <f t="shared" si="1106"/>
        <v>0</v>
      </c>
      <c r="O8784">
        <f t="shared" si="1107"/>
        <v>0</v>
      </c>
    </row>
    <row r="8785" spans="1:15" x14ac:dyDescent="0.25">
      <c r="A8785" s="1">
        <v>1</v>
      </c>
      <c r="B8785" s="2">
        <v>100</v>
      </c>
      <c r="C8785">
        <v>32.549999999999997</v>
      </c>
      <c r="D8785">
        <v>705</v>
      </c>
      <c r="E8785">
        <v>1</v>
      </c>
      <c r="G8785">
        <f t="shared" si="1100"/>
        <v>1.8804331901712175</v>
      </c>
      <c r="H8785">
        <f t="shared" si="1101"/>
        <v>0.86766087565012995</v>
      </c>
      <c r="I8785">
        <f t="shared" si="1102"/>
        <v>-0.14195433691906453</v>
      </c>
      <c r="J8785" s="1">
        <f t="shared" si="1103"/>
        <v>1</v>
      </c>
      <c r="L8785">
        <f t="shared" si="1104"/>
        <v>1</v>
      </c>
      <c r="M8785">
        <f t="shared" si="1105"/>
        <v>0</v>
      </c>
      <c r="N8785">
        <f t="shared" si="1106"/>
        <v>0</v>
      </c>
      <c r="O8785">
        <f t="shared" si="1107"/>
        <v>0</v>
      </c>
    </row>
    <row r="8786" spans="1:15" x14ac:dyDescent="0.25">
      <c r="A8786" s="1">
        <v>0</v>
      </c>
      <c r="B8786" s="2">
        <v>65</v>
      </c>
      <c r="C8786">
        <v>14.92</v>
      </c>
      <c r="D8786">
        <v>760</v>
      </c>
      <c r="E8786">
        <v>1</v>
      </c>
      <c r="G8786">
        <f t="shared" si="1100"/>
        <v>2.2361051399340326</v>
      </c>
      <c r="H8786">
        <f t="shared" si="1101"/>
        <v>0.90344523555308631</v>
      </c>
      <c r="I8786">
        <f t="shared" si="1102"/>
        <v>-0.10153978445258513</v>
      </c>
      <c r="J8786" s="1">
        <f t="shared" si="1103"/>
        <v>1</v>
      </c>
      <c r="L8786">
        <f t="shared" si="1104"/>
        <v>1</v>
      </c>
      <c r="M8786">
        <f t="shared" si="1105"/>
        <v>0</v>
      </c>
      <c r="N8786">
        <f t="shared" si="1106"/>
        <v>0</v>
      </c>
      <c r="O8786">
        <f t="shared" si="1107"/>
        <v>0</v>
      </c>
    </row>
    <row r="8787" spans="1:15" x14ac:dyDescent="0.25">
      <c r="A8787" s="1">
        <v>1</v>
      </c>
      <c r="B8787" s="2">
        <v>77</v>
      </c>
      <c r="C8787">
        <v>34.65</v>
      </c>
      <c r="D8787">
        <v>665</v>
      </c>
      <c r="E8787">
        <v>1</v>
      </c>
      <c r="G8787">
        <f t="shared" si="1100"/>
        <v>1.3350690374898102</v>
      </c>
      <c r="H8787">
        <f t="shared" si="1101"/>
        <v>0.79167787689921276</v>
      </c>
      <c r="I8787">
        <f t="shared" si="1102"/>
        <v>-0.23360069098801872</v>
      </c>
      <c r="J8787" s="1">
        <f t="shared" si="1103"/>
        <v>0</v>
      </c>
      <c r="L8787">
        <f t="shared" si="1104"/>
        <v>0</v>
      </c>
      <c r="M8787">
        <f t="shared" si="1105"/>
        <v>1</v>
      </c>
      <c r="N8787">
        <f t="shared" si="1106"/>
        <v>0</v>
      </c>
      <c r="O8787">
        <f t="shared" si="1107"/>
        <v>0</v>
      </c>
    </row>
    <row r="8788" spans="1:15" x14ac:dyDescent="0.25">
      <c r="A8788" s="1">
        <v>0</v>
      </c>
      <c r="B8788" s="2">
        <v>68</v>
      </c>
      <c r="C8788">
        <v>21.73</v>
      </c>
      <c r="D8788">
        <v>695</v>
      </c>
      <c r="E8788">
        <v>1</v>
      </c>
      <c r="G8788">
        <f t="shared" si="1100"/>
        <v>1.5097662079030574</v>
      </c>
      <c r="H8788">
        <f t="shared" si="1101"/>
        <v>0.81902655628708354</v>
      </c>
      <c r="I8788">
        <f t="shared" si="1102"/>
        <v>-0.19963877039580072</v>
      </c>
      <c r="J8788" s="1">
        <f t="shared" si="1103"/>
        <v>1</v>
      </c>
      <c r="L8788">
        <f t="shared" si="1104"/>
        <v>1</v>
      </c>
      <c r="M8788">
        <f t="shared" si="1105"/>
        <v>0</v>
      </c>
      <c r="N8788">
        <f t="shared" si="1106"/>
        <v>0</v>
      </c>
      <c r="O8788">
        <f t="shared" si="1107"/>
        <v>0</v>
      </c>
    </row>
    <row r="8789" spans="1:15" x14ac:dyDescent="0.25">
      <c r="A8789" s="1">
        <v>1</v>
      </c>
      <c r="B8789" s="2">
        <v>55</v>
      </c>
      <c r="C8789">
        <v>29.98</v>
      </c>
      <c r="D8789">
        <v>735</v>
      </c>
      <c r="E8789">
        <v>1</v>
      </c>
      <c r="G8789">
        <f t="shared" si="1100"/>
        <v>2.0379592293289157</v>
      </c>
      <c r="H8789">
        <f t="shared" si="1101"/>
        <v>0.88472530036724228</v>
      </c>
      <c r="I8789">
        <f t="shared" si="1102"/>
        <v>-0.12247807722198943</v>
      </c>
      <c r="J8789" s="1">
        <f t="shared" si="1103"/>
        <v>1</v>
      </c>
      <c r="L8789">
        <f t="shared" si="1104"/>
        <v>1</v>
      </c>
      <c r="M8789">
        <f t="shared" si="1105"/>
        <v>0</v>
      </c>
      <c r="N8789">
        <f t="shared" si="1106"/>
        <v>0</v>
      </c>
      <c r="O8789">
        <f t="shared" si="1107"/>
        <v>0</v>
      </c>
    </row>
    <row r="8790" spans="1:15" x14ac:dyDescent="0.25">
      <c r="A8790" s="1">
        <v>0</v>
      </c>
      <c r="B8790" s="2">
        <v>110</v>
      </c>
      <c r="C8790">
        <v>10.63</v>
      </c>
      <c r="D8790">
        <v>820</v>
      </c>
      <c r="E8790">
        <v>1</v>
      </c>
      <c r="G8790">
        <f t="shared" si="1100"/>
        <v>3.0981130650469737</v>
      </c>
      <c r="H8790">
        <f t="shared" si="1101"/>
        <v>0.95681484370447933</v>
      </c>
      <c r="I8790">
        <f t="shared" si="1102"/>
        <v>-4.4145382000925895E-2</v>
      </c>
      <c r="J8790" s="1">
        <f t="shared" si="1103"/>
        <v>1</v>
      </c>
      <c r="L8790">
        <f t="shared" si="1104"/>
        <v>1</v>
      </c>
      <c r="M8790">
        <f t="shared" si="1105"/>
        <v>0</v>
      </c>
      <c r="N8790">
        <f t="shared" si="1106"/>
        <v>0</v>
      </c>
      <c r="O8790">
        <f t="shared" si="1107"/>
        <v>0</v>
      </c>
    </row>
    <row r="8791" spans="1:15" x14ac:dyDescent="0.25">
      <c r="A8791" s="1">
        <v>1</v>
      </c>
      <c r="B8791" s="2">
        <v>225</v>
      </c>
      <c r="C8791">
        <v>27.66</v>
      </c>
      <c r="D8791">
        <v>730</v>
      </c>
      <c r="E8791">
        <v>1</v>
      </c>
      <c r="G8791">
        <f t="shared" si="1100"/>
        <v>2.6745201195318185</v>
      </c>
      <c r="H8791">
        <f t="shared" si="1101"/>
        <v>0.93550628697300886</v>
      </c>
      <c r="I8791">
        <f t="shared" si="1102"/>
        <v>-6.6667412849090196E-2</v>
      </c>
      <c r="J8791" s="1">
        <f t="shared" si="1103"/>
        <v>1</v>
      </c>
      <c r="L8791">
        <f t="shared" si="1104"/>
        <v>1</v>
      </c>
      <c r="M8791">
        <f t="shared" si="1105"/>
        <v>0</v>
      </c>
      <c r="N8791">
        <f t="shared" si="1106"/>
        <v>0</v>
      </c>
      <c r="O8791">
        <f t="shared" si="1107"/>
        <v>0</v>
      </c>
    </row>
    <row r="8792" spans="1:15" x14ac:dyDescent="0.25">
      <c r="A8792" s="1">
        <v>1</v>
      </c>
      <c r="B8792" s="2">
        <v>120</v>
      </c>
      <c r="C8792">
        <v>18.95</v>
      </c>
      <c r="D8792">
        <v>690</v>
      </c>
      <c r="E8792">
        <v>1</v>
      </c>
      <c r="G8792">
        <f t="shared" si="1100"/>
        <v>1.8090559516391771</v>
      </c>
      <c r="H8792">
        <f t="shared" si="1101"/>
        <v>0.85924773877156613</v>
      </c>
      <c r="I8792">
        <f t="shared" si="1102"/>
        <v>-0.15169799488607127</v>
      </c>
      <c r="J8792" s="1">
        <f t="shared" si="1103"/>
        <v>1</v>
      </c>
      <c r="L8792">
        <f t="shared" si="1104"/>
        <v>1</v>
      </c>
      <c r="M8792">
        <f t="shared" si="1105"/>
        <v>0</v>
      </c>
      <c r="N8792">
        <f t="shared" si="1106"/>
        <v>0</v>
      </c>
      <c r="O8792">
        <f t="shared" si="1107"/>
        <v>0</v>
      </c>
    </row>
    <row r="8793" spans="1:15" x14ac:dyDescent="0.25">
      <c r="A8793" s="1">
        <v>0</v>
      </c>
      <c r="B8793" s="2">
        <v>98</v>
      </c>
      <c r="C8793">
        <v>20.5</v>
      </c>
      <c r="D8793">
        <v>665</v>
      </c>
      <c r="E8793">
        <v>1</v>
      </c>
      <c r="G8793">
        <f t="shared" si="1100"/>
        <v>1.2958320938304322</v>
      </c>
      <c r="H8793">
        <f t="shared" si="1101"/>
        <v>0.78513269561748245</v>
      </c>
      <c r="I8793">
        <f t="shared" si="1102"/>
        <v>-0.24190253648204871</v>
      </c>
      <c r="J8793" s="1">
        <f t="shared" si="1103"/>
        <v>0</v>
      </c>
      <c r="L8793">
        <f t="shared" si="1104"/>
        <v>0</v>
      </c>
      <c r="M8793">
        <f t="shared" si="1105"/>
        <v>1</v>
      </c>
      <c r="N8793">
        <f t="shared" si="1106"/>
        <v>0</v>
      </c>
      <c r="O8793">
        <f t="shared" si="1107"/>
        <v>0</v>
      </c>
    </row>
    <row r="8794" spans="1:15" x14ac:dyDescent="0.25">
      <c r="A8794" s="1">
        <v>1</v>
      </c>
      <c r="B8794" s="2">
        <v>70</v>
      </c>
      <c r="C8794">
        <v>21.83</v>
      </c>
      <c r="D8794">
        <v>680</v>
      </c>
      <c r="E8794">
        <v>1</v>
      </c>
      <c r="G8794">
        <f t="shared" si="1100"/>
        <v>1.4903327945441589</v>
      </c>
      <c r="H8794">
        <f t="shared" si="1101"/>
        <v>0.81612821796555202</v>
      </c>
      <c r="I8794">
        <f t="shared" si="1102"/>
        <v>-0.20318380650188833</v>
      </c>
      <c r="J8794" s="1">
        <f t="shared" si="1103"/>
        <v>1</v>
      </c>
      <c r="L8794">
        <f t="shared" si="1104"/>
        <v>1</v>
      </c>
      <c r="M8794">
        <f t="shared" si="1105"/>
        <v>0</v>
      </c>
      <c r="N8794">
        <f t="shared" si="1106"/>
        <v>0</v>
      </c>
      <c r="O8794">
        <f t="shared" si="1107"/>
        <v>0</v>
      </c>
    </row>
    <row r="8795" spans="1:15" x14ac:dyDescent="0.25">
      <c r="A8795" s="1">
        <v>1</v>
      </c>
      <c r="B8795" s="2">
        <v>55</v>
      </c>
      <c r="C8795">
        <v>34.78</v>
      </c>
      <c r="D8795">
        <v>680</v>
      </c>
      <c r="E8795">
        <v>1</v>
      </c>
      <c r="G8795">
        <f t="shared" si="1100"/>
        <v>1.4141947903808481</v>
      </c>
      <c r="H8795">
        <f t="shared" si="1101"/>
        <v>0.80442672923204539</v>
      </c>
      <c r="I8795">
        <f t="shared" si="1102"/>
        <v>-0.21762539285394675</v>
      </c>
      <c r="J8795" s="1">
        <f t="shared" si="1103"/>
        <v>1</v>
      </c>
      <c r="L8795">
        <f t="shared" si="1104"/>
        <v>1</v>
      </c>
      <c r="M8795">
        <f t="shared" si="1105"/>
        <v>0</v>
      </c>
      <c r="N8795">
        <f t="shared" si="1106"/>
        <v>0</v>
      </c>
      <c r="O8795">
        <f t="shared" si="1107"/>
        <v>0</v>
      </c>
    </row>
    <row r="8796" spans="1:15" x14ac:dyDescent="0.25">
      <c r="A8796" s="1">
        <v>0</v>
      </c>
      <c r="B8796" s="2">
        <v>47</v>
      </c>
      <c r="C8796">
        <v>17.079999999999998</v>
      </c>
      <c r="D8796">
        <v>685</v>
      </c>
      <c r="E8796">
        <v>1</v>
      </c>
      <c r="G8796">
        <f t="shared" si="1100"/>
        <v>1.3176219805660603</v>
      </c>
      <c r="H8796">
        <f t="shared" si="1101"/>
        <v>0.78878579398372439</v>
      </c>
      <c r="I8796">
        <f t="shared" si="1102"/>
        <v>-0.23726048551140899</v>
      </c>
      <c r="J8796" s="1">
        <f t="shared" si="1103"/>
        <v>0</v>
      </c>
      <c r="L8796">
        <f t="shared" si="1104"/>
        <v>0</v>
      </c>
      <c r="M8796">
        <f t="shared" si="1105"/>
        <v>1</v>
      </c>
      <c r="N8796">
        <f t="shared" si="1106"/>
        <v>0</v>
      </c>
      <c r="O8796">
        <f t="shared" si="1107"/>
        <v>0</v>
      </c>
    </row>
    <row r="8797" spans="1:15" x14ac:dyDescent="0.25">
      <c r="A8797" s="1">
        <v>1</v>
      </c>
      <c r="B8797" s="2">
        <v>46.38</v>
      </c>
      <c r="C8797">
        <v>36.69</v>
      </c>
      <c r="D8797">
        <v>705</v>
      </c>
      <c r="E8797">
        <v>1</v>
      </c>
      <c r="G8797">
        <f t="shared" si="1100"/>
        <v>1.6579162292399694</v>
      </c>
      <c r="H8797">
        <f t="shared" si="1101"/>
        <v>0.83995808327032551</v>
      </c>
      <c r="I8797">
        <f t="shared" si="1102"/>
        <v>-0.17440328925852763</v>
      </c>
      <c r="J8797" s="1">
        <f t="shared" si="1103"/>
        <v>1</v>
      </c>
      <c r="L8797">
        <f t="shared" si="1104"/>
        <v>1</v>
      </c>
      <c r="M8797">
        <f t="shared" si="1105"/>
        <v>0</v>
      </c>
      <c r="N8797">
        <f t="shared" si="1106"/>
        <v>0</v>
      </c>
      <c r="O8797">
        <f t="shared" si="1107"/>
        <v>0</v>
      </c>
    </row>
    <row r="8798" spans="1:15" x14ac:dyDescent="0.25">
      <c r="A8798" s="1">
        <v>0</v>
      </c>
      <c r="B8798" s="2">
        <v>38</v>
      </c>
      <c r="C8798">
        <v>28.68</v>
      </c>
      <c r="D8798">
        <v>695</v>
      </c>
      <c r="E8798">
        <v>1</v>
      </c>
      <c r="G8798">
        <f t="shared" si="1100"/>
        <v>1.3798115225171452</v>
      </c>
      <c r="H8798">
        <f t="shared" si="1101"/>
        <v>0.79896072823402786</v>
      </c>
      <c r="I8798">
        <f t="shared" si="1102"/>
        <v>-0.22444348557021773</v>
      </c>
      <c r="J8798" s="1">
        <f t="shared" si="1103"/>
        <v>0</v>
      </c>
      <c r="L8798">
        <f t="shared" si="1104"/>
        <v>0</v>
      </c>
      <c r="M8798">
        <f t="shared" si="1105"/>
        <v>1</v>
      </c>
      <c r="N8798">
        <f t="shared" si="1106"/>
        <v>0</v>
      </c>
      <c r="O8798">
        <f t="shared" si="1107"/>
        <v>0</v>
      </c>
    </row>
    <row r="8799" spans="1:15" x14ac:dyDescent="0.25">
      <c r="A8799" s="1">
        <v>1</v>
      </c>
      <c r="B8799" s="2">
        <v>91</v>
      </c>
      <c r="C8799">
        <v>5.93</v>
      </c>
      <c r="D8799">
        <v>680</v>
      </c>
      <c r="E8799">
        <v>1</v>
      </c>
      <c r="G8799">
        <f t="shared" si="1100"/>
        <v>1.5942992694937566</v>
      </c>
      <c r="H8799">
        <f t="shared" si="1101"/>
        <v>0.83122012067050011</v>
      </c>
      <c r="I8799">
        <f t="shared" si="1102"/>
        <v>-0.18486063271615721</v>
      </c>
      <c r="J8799" s="1">
        <f t="shared" si="1103"/>
        <v>1</v>
      </c>
      <c r="L8799">
        <f t="shared" si="1104"/>
        <v>1</v>
      </c>
      <c r="M8799">
        <f t="shared" si="1105"/>
        <v>0</v>
      </c>
      <c r="N8799">
        <f t="shared" si="1106"/>
        <v>0</v>
      </c>
      <c r="O8799">
        <f t="shared" si="1107"/>
        <v>0</v>
      </c>
    </row>
    <row r="8800" spans="1:15" x14ac:dyDescent="0.25">
      <c r="A8800" s="1">
        <v>1</v>
      </c>
      <c r="B8800" s="2">
        <v>62</v>
      </c>
      <c r="C8800">
        <v>34.51</v>
      </c>
      <c r="D8800">
        <v>735</v>
      </c>
      <c r="E8800">
        <v>1</v>
      </c>
      <c r="G8800">
        <f t="shared" si="1100"/>
        <v>2.0610359027989826</v>
      </c>
      <c r="H8800">
        <f t="shared" si="1101"/>
        <v>0.88705799461813639</v>
      </c>
      <c r="I8800">
        <f t="shared" si="1102"/>
        <v>-0.11984491592589315</v>
      </c>
      <c r="J8800" s="1">
        <f t="shared" si="1103"/>
        <v>1</v>
      </c>
      <c r="L8800">
        <f t="shared" si="1104"/>
        <v>1</v>
      </c>
      <c r="M8800">
        <f t="shared" si="1105"/>
        <v>0</v>
      </c>
      <c r="N8800">
        <f t="shared" si="1106"/>
        <v>0</v>
      </c>
      <c r="O8800">
        <f t="shared" si="1107"/>
        <v>0</v>
      </c>
    </row>
    <row r="8801" spans="1:15" x14ac:dyDescent="0.25">
      <c r="A8801" s="1">
        <v>1</v>
      </c>
      <c r="B8801" s="2">
        <v>22.774000000000001</v>
      </c>
      <c r="C8801">
        <v>4.71</v>
      </c>
      <c r="D8801">
        <v>760</v>
      </c>
      <c r="E8801">
        <v>1</v>
      </c>
      <c r="G8801">
        <f t="shared" si="1100"/>
        <v>2.2178807924936468</v>
      </c>
      <c r="H8801">
        <f t="shared" si="1101"/>
        <v>0.90184375976742059</v>
      </c>
      <c r="I8801">
        <f t="shared" si="1102"/>
        <v>-0.10331398925847608</v>
      </c>
      <c r="J8801" s="1">
        <f t="shared" si="1103"/>
        <v>1</v>
      </c>
      <c r="L8801">
        <f t="shared" si="1104"/>
        <v>1</v>
      </c>
      <c r="M8801">
        <f t="shared" si="1105"/>
        <v>0</v>
      </c>
      <c r="N8801">
        <f t="shared" si="1106"/>
        <v>0</v>
      </c>
      <c r="O8801">
        <f t="shared" si="1107"/>
        <v>0</v>
      </c>
    </row>
    <row r="8802" spans="1:15" x14ac:dyDescent="0.25">
      <c r="A8802" s="1">
        <v>0</v>
      </c>
      <c r="B8802" s="2">
        <v>41</v>
      </c>
      <c r="C8802">
        <v>32.85</v>
      </c>
      <c r="D8802">
        <v>660</v>
      </c>
      <c r="E8802">
        <v>1</v>
      </c>
      <c r="G8802">
        <f t="shared" si="1100"/>
        <v>0.99373343877545217</v>
      </c>
      <c r="H8802">
        <f t="shared" si="1101"/>
        <v>0.72982471538735239</v>
      </c>
      <c r="I8802">
        <f t="shared" si="1102"/>
        <v>-0.31495088957987677</v>
      </c>
      <c r="J8802" s="1">
        <f t="shared" si="1103"/>
        <v>0</v>
      </c>
      <c r="L8802">
        <f t="shared" si="1104"/>
        <v>0</v>
      </c>
      <c r="M8802">
        <f t="shared" si="1105"/>
        <v>1</v>
      </c>
      <c r="N8802">
        <f t="shared" si="1106"/>
        <v>0</v>
      </c>
      <c r="O8802">
        <f t="shared" si="1107"/>
        <v>0</v>
      </c>
    </row>
    <row r="8803" spans="1:15" x14ac:dyDescent="0.25">
      <c r="A8803" s="1">
        <v>1</v>
      </c>
      <c r="B8803" s="2">
        <v>62.5</v>
      </c>
      <c r="C8803">
        <v>28.55</v>
      </c>
      <c r="D8803">
        <v>685</v>
      </c>
      <c r="E8803">
        <v>1</v>
      </c>
      <c r="G8803">
        <f t="shared" si="1100"/>
        <v>1.5081670680807591</v>
      </c>
      <c r="H8803">
        <f t="shared" si="1101"/>
        <v>0.81878940755900598</v>
      </c>
      <c r="I8803">
        <f t="shared" si="1102"/>
        <v>-0.19992836182117429</v>
      </c>
      <c r="J8803" s="1">
        <f t="shared" si="1103"/>
        <v>1</v>
      </c>
      <c r="L8803">
        <f t="shared" si="1104"/>
        <v>1</v>
      </c>
      <c r="M8803">
        <f t="shared" si="1105"/>
        <v>0</v>
      </c>
      <c r="N8803">
        <f t="shared" si="1106"/>
        <v>0</v>
      </c>
      <c r="O8803">
        <f t="shared" si="1107"/>
        <v>0</v>
      </c>
    </row>
    <row r="8804" spans="1:15" x14ac:dyDescent="0.25">
      <c r="A8804" s="1">
        <v>1</v>
      </c>
      <c r="B8804" s="2">
        <v>48</v>
      </c>
      <c r="C8804">
        <v>39.630000000000003</v>
      </c>
      <c r="D8804">
        <v>685</v>
      </c>
      <c r="E8804">
        <v>1</v>
      </c>
      <c r="G8804">
        <f t="shared" si="1100"/>
        <v>1.4362612191747681</v>
      </c>
      <c r="H8804">
        <f t="shared" si="1101"/>
        <v>0.80787501202131817</v>
      </c>
      <c r="I8804">
        <f t="shared" si="1102"/>
        <v>-0.21334792051890661</v>
      </c>
      <c r="J8804" s="1">
        <f t="shared" si="1103"/>
        <v>1</v>
      </c>
      <c r="L8804">
        <f t="shared" si="1104"/>
        <v>1</v>
      </c>
      <c r="M8804">
        <f t="shared" si="1105"/>
        <v>0</v>
      </c>
      <c r="N8804">
        <f t="shared" si="1106"/>
        <v>0</v>
      </c>
      <c r="O8804">
        <f t="shared" si="1107"/>
        <v>0</v>
      </c>
    </row>
    <row r="8805" spans="1:15" x14ac:dyDescent="0.25">
      <c r="A8805" s="1">
        <v>1</v>
      </c>
      <c r="B8805" s="2">
        <v>95</v>
      </c>
      <c r="C8805">
        <v>17.43</v>
      </c>
      <c r="D8805">
        <v>735</v>
      </c>
      <c r="E8805">
        <v>1</v>
      </c>
      <c r="G8805">
        <f t="shared" si="1100"/>
        <v>2.2150996019448908</v>
      </c>
      <c r="H8805">
        <f t="shared" si="1101"/>
        <v>0.90159728905254044</v>
      </c>
      <c r="I8805">
        <f t="shared" si="1102"/>
        <v>-0.10358732307948003</v>
      </c>
      <c r="J8805" s="1">
        <f t="shared" si="1103"/>
        <v>1</v>
      </c>
      <c r="L8805">
        <f t="shared" si="1104"/>
        <v>1</v>
      </c>
      <c r="M8805">
        <f t="shared" si="1105"/>
        <v>0</v>
      </c>
      <c r="N8805">
        <f t="shared" si="1106"/>
        <v>0</v>
      </c>
      <c r="O8805">
        <f t="shared" si="1107"/>
        <v>0</v>
      </c>
    </row>
    <row r="8806" spans="1:15" x14ac:dyDescent="0.25">
      <c r="A8806" s="1">
        <v>1</v>
      </c>
      <c r="B8806" s="2">
        <v>121.8</v>
      </c>
      <c r="C8806">
        <v>24.69</v>
      </c>
      <c r="D8806">
        <v>725</v>
      </c>
      <c r="E8806">
        <v>1</v>
      </c>
      <c r="G8806">
        <f t="shared" si="1100"/>
        <v>2.2029439026440674</v>
      </c>
      <c r="H8806">
        <f t="shared" si="1101"/>
        <v>0.90051356298428153</v>
      </c>
      <c r="I8806">
        <f t="shared" si="1102"/>
        <v>-0.1047900528645801</v>
      </c>
      <c r="J8806" s="1">
        <f t="shared" si="1103"/>
        <v>1</v>
      </c>
      <c r="L8806">
        <f t="shared" si="1104"/>
        <v>1</v>
      </c>
      <c r="M8806">
        <f t="shared" si="1105"/>
        <v>0</v>
      </c>
      <c r="N8806">
        <f t="shared" si="1106"/>
        <v>0</v>
      </c>
      <c r="O8806">
        <f t="shared" si="1107"/>
        <v>0</v>
      </c>
    </row>
    <row r="8807" spans="1:15" x14ac:dyDescent="0.25">
      <c r="A8807" s="1">
        <v>1</v>
      </c>
      <c r="B8807" s="2">
        <v>75</v>
      </c>
      <c r="C8807">
        <v>7.16</v>
      </c>
      <c r="D8807">
        <v>725</v>
      </c>
      <c r="E8807">
        <v>1</v>
      </c>
      <c r="G8807">
        <f t="shared" si="1100"/>
        <v>2.0336341488232463</v>
      </c>
      <c r="H8807">
        <f t="shared" si="1101"/>
        <v>0.88428346628068921</v>
      </c>
      <c r="I8807">
        <f t="shared" si="1102"/>
        <v>-0.12297760453250443</v>
      </c>
      <c r="J8807" s="1">
        <f t="shared" si="1103"/>
        <v>1</v>
      </c>
      <c r="L8807">
        <f t="shared" si="1104"/>
        <v>1</v>
      </c>
      <c r="M8807">
        <f t="shared" si="1105"/>
        <v>0</v>
      </c>
      <c r="N8807">
        <f t="shared" si="1106"/>
        <v>0</v>
      </c>
      <c r="O8807">
        <f t="shared" si="1107"/>
        <v>0</v>
      </c>
    </row>
    <row r="8808" spans="1:15" x14ac:dyDescent="0.25">
      <c r="A8808" s="1">
        <v>0</v>
      </c>
      <c r="B8808" s="2">
        <v>70</v>
      </c>
      <c r="C8808">
        <v>20.54</v>
      </c>
      <c r="D8808">
        <v>685</v>
      </c>
      <c r="E8808">
        <v>1</v>
      </c>
      <c r="G8808">
        <f t="shared" si="1100"/>
        <v>1.4069020734985704</v>
      </c>
      <c r="H8808">
        <f t="shared" si="1101"/>
        <v>0.80327685944089311</v>
      </c>
      <c r="I8808">
        <f t="shared" si="1102"/>
        <v>-0.21905584308783871</v>
      </c>
      <c r="J8808" s="1">
        <f t="shared" si="1103"/>
        <v>1</v>
      </c>
      <c r="L8808">
        <f t="shared" si="1104"/>
        <v>1</v>
      </c>
      <c r="M8808">
        <f t="shared" si="1105"/>
        <v>0</v>
      </c>
      <c r="N8808">
        <f t="shared" si="1106"/>
        <v>0</v>
      </c>
      <c r="O8808">
        <f t="shared" si="1107"/>
        <v>0</v>
      </c>
    </row>
    <row r="8809" spans="1:15" x14ac:dyDescent="0.25">
      <c r="A8809" s="1">
        <v>0</v>
      </c>
      <c r="B8809" s="2">
        <v>25</v>
      </c>
      <c r="C8809">
        <v>25.49</v>
      </c>
      <c r="D8809">
        <v>705</v>
      </c>
      <c r="E8809">
        <v>1</v>
      </c>
      <c r="G8809">
        <f t="shared" si="1100"/>
        <v>1.4431865325672488</v>
      </c>
      <c r="H8809">
        <f t="shared" si="1101"/>
        <v>0.80894761930341097</v>
      </c>
      <c r="I8809">
        <f t="shared" si="1102"/>
        <v>-0.21202111148164388</v>
      </c>
      <c r="J8809" s="1">
        <f t="shared" si="1103"/>
        <v>1</v>
      </c>
      <c r="L8809">
        <f t="shared" si="1104"/>
        <v>1</v>
      </c>
      <c r="M8809">
        <f t="shared" si="1105"/>
        <v>0</v>
      </c>
      <c r="N8809">
        <f t="shared" si="1106"/>
        <v>0</v>
      </c>
      <c r="O8809">
        <f t="shared" si="1107"/>
        <v>0</v>
      </c>
    </row>
    <row r="8810" spans="1:15" x14ac:dyDescent="0.25">
      <c r="A8810" s="1">
        <v>1</v>
      </c>
      <c r="B8810" s="2">
        <v>136</v>
      </c>
      <c r="C8810">
        <v>16.739999999999998</v>
      </c>
      <c r="D8810">
        <v>680</v>
      </c>
      <c r="E8810">
        <v>1</v>
      </c>
      <c r="G8810">
        <f t="shared" si="1100"/>
        <v>1.7642184589105696</v>
      </c>
      <c r="H8810">
        <f t="shared" si="1101"/>
        <v>0.85373720555259802</v>
      </c>
      <c r="I8810">
        <f t="shared" si="1102"/>
        <v>-0.15813185438501173</v>
      </c>
      <c r="J8810" s="1">
        <f t="shared" si="1103"/>
        <v>1</v>
      </c>
      <c r="L8810">
        <f t="shared" si="1104"/>
        <v>1</v>
      </c>
      <c r="M8810">
        <f t="shared" si="1105"/>
        <v>0</v>
      </c>
      <c r="N8810">
        <f t="shared" si="1106"/>
        <v>0</v>
      </c>
      <c r="O8810">
        <f t="shared" si="1107"/>
        <v>0</v>
      </c>
    </row>
    <row r="8811" spans="1:15" x14ac:dyDescent="0.25">
      <c r="A8811" s="1">
        <v>1</v>
      </c>
      <c r="B8811" s="2">
        <v>67.5</v>
      </c>
      <c r="C8811">
        <v>15.48</v>
      </c>
      <c r="D8811">
        <v>680</v>
      </c>
      <c r="E8811">
        <v>1</v>
      </c>
      <c r="G8811">
        <f t="shared" si="1100"/>
        <v>1.4876651459709702</v>
      </c>
      <c r="H8811">
        <f t="shared" si="1101"/>
        <v>0.81572756511105216</v>
      </c>
      <c r="I8811">
        <f t="shared" si="1102"/>
        <v>-0.20367484604926173</v>
      </c>
      <c r="J8811" s="1">
        <f t="shared" si="1103"/>
        <v>1</v>
      </c>
      <c r="L8811">
        <f t="shared" si="1104"/>
        <v>1</v>
      </c>
      <c r="M8811">
        <f t="shared" si="1105"/>
        <v>0</v>
      </c>
      <c r="N8811">
        <f t="shared" si="1106"/>
        <v>0</v>
      </c>
      <c r="O8811">
        <f t="shared" si="1107"/>
        <v>0</v>
      </c>
    </row>
    <row r="8812" spans="1:15" x14ac:dyDescent="0.25">
      <c r="A8812" s="1">
        <v>0</v>
      </c>
      <c r="B8812" s="2">
        <v>135</v>
      </c>
      <c r="C8812">
        <v>11.85</v>
      </c>
      <c r="D8812">
        <v>720</v>
      </c>
      <c r="E8812">
        <v>1</v>
      </c>
      <c r="G8812">
        <f t="shared" si="1100"/>
        <v>2.0743122975344921</v>
      </c>
      <c r="H8812">
        <f t="shared" si="1101"/>
        <v>0.88838128546779949</v>
      </c>
      <c r="I8812">
        <f t="shared" si="1102"/>
        <v>-0.11835425261845874</v>
      </c>
      <c r="J8812" s="1">
        <f t="shared" si="1103"/>
        <v>1</v>
      </c>
      <c r="L8812">
        <f t="shared" si="1104"/>
        <v>1</v>
      </c>
      <c r="M8812">
        <f t="shared" si="1105"/>
        <v>0</v>
      </c>
      <c r="N8812">
        <f t="shared" si="1106"/>
        <v>0</v>
      </c>
      <c r="O8812">
        <f t="shared" si="1107"/>
        <v>0</v>
      </c>
    </row>
    <row r="8813" spans="1:15" x14ac:dyDescent="0.25">
      <c r="A8813" s="1">
        <v>1</v>
      </c>
      <c r="B8813" s="2">
        <v>157</v>
      </c>
      <c r="C8813">
        <v>8.2899999999999991</v>
      </c>
      <c r="D8813">
        <v>675</v>
      </c>
      <c r="E8813">
        <v>1</v>
      </c>
      <c r="G8813">
        <f t="shared" si="1100"/>
        <v>1.803217669849893</v>
      </c>
      <c r="H8813">
        <f t="shared" si="1101"/>
        <v>0.85854016873044725</v>
      </c>
      <c r="I8813">
        <f t="shared" si="1102"/>
        <v>-0.1525218103036162</v>
      </c>
      <c r="J8813" s="1">
        <f t="shared" si="1103"/>
        <v>1</v>
      </c>
      <c r="L8813">
        <f t="shared" si="1104"/>
        <v>1</v>
      </c>
      <c r="M8813">
        <f t="shared" si="1105"/>
        <v>0</v>
      </c>
      <c r="N8813">
        <f t="shared" si="1106"/>
        <v>0</v>
      </c>
      <c r="O8813">
        <f t="shared" si="1107"/>
        <v>0</v>
      </c>
    </row>
    <row r="8814" spans="1:15" x14ac:dyDescent="0.25">
      <c r="A8814" s="1">
        <v>1</v>
      </c>
      <c r="B8814" s="2">
        <v>250</v>
      </c>
      <c r="C8814">
        <v>4.46</v>
      </c>
      <c r="D8814">
        <v>710</v>
      </c>
      <c r="E8814">
        <v>1</v>
      </c>
      <c r="G8814">
        <f t="shared" si="1100"/>
        <v>2.5785536242934608</v>
      </c>
      <c r="H8814">
        <f t="shared" si="1101"/>
        <v>0.92946850822302662</v>
      </c>
      <c r="I8814">
        <f t="shared" si="1102"/>
        <v>-7.3142352735604987E-2</v>
      </c>
      <c r="J8814" s="1">
        <f t="shared" si="1103"/>
        <v>1</v>
      </c>
      <c r="L8814">
        <f t="shared" si="1104"/>
        <v>1</v>
      </c>
      <c r="M8814">
        <f t="shared" si="1105"/>
        <v>0</v>
      </c>
      <c r="N8814">
        <f t="shared" si="1106"/>
        <v>0</v>
      </c>
      <c r="O8814">
        <f t="shared" si="1107"/>
        <v>0</v>
      </c>
    </row>
    <row r="8815" spans="1:15" x14ac:dyDescent="0.25">
      <c r="A8815" s="1">
        <v>1</v>
      </c>
      <c r="B8815" s="2">
        <v>47.927</v>
      </c>
      <c r="C8815">
        <v>18.73</v>
      </c>
      <c r="D8815">
        <v>665</v>
      </c>
      <c r="E8815">
        <v>1</v>
      </c>
      <c r="G8815">
        <f t="shared" si="1100"/>
        <v>1.2358157059691761</v>
      </c>
      <c r="H8815">
        <f t="shared" si="1101"/>
        <v>0.77483483762279004</v>
      </c>
      <c r="I8815">
        <f t="shared" si="1102"/>
        <v>-0.25510538508532493</v>
      </c>
      <c r="J8815" s="1">
        <f t="shared" si="1103"/>
        <v>0</v>
      </c>
      <c r="L8815">
        <f t="shared" si="1104"/>
        <v>0</v>
      </c>
      <c r="M8815">
        <f t="shared" si="1105"/>
        <v>1</v>
      </c>
      <c r="N8815">
        <f t="shared" si="1106"/>
        <v>0</v>
      </c>
      <c r="O8815">
        <f t="shared" si="1107"/>
        <v>0</v>
      </c>
    </row>
    <row r="8816" spans="1:15" x14ac:dyDescent="0.25">
      <c r="A8816" s="1">
        <v>1</v>
      </c>
      <c r="B8816" s="2">
        <v>80</v>
      </c>
      <c r="C8816">
        <v>3.74</v>
      </c>
      <c r="D8816">
        <v>670</v>
      </c>
      <c r="E8816">
        <v>1</v>
      </c>
      <c r="G8816">
        <f t="shared" si="1100"/>
        <v>1.4398468052231213</v>
      </c>
      <c r="H8816">
        <f t="shared" si="1101"/>
        <v>0.80843092722882337</v>
      </c>
      <c r="I8816">
        <f t="shared" si="1102"/>
        <v>-0.21266003685044227</v>
      </c>
      <c r="J8816" s="1">
        <f t="shared" si="1103"/>
        <v>1</v>
      </c>
      <c r="L8816">
        <f t="shared" si="1104"/>
        <v>1</v>
      </c>
      <c r="M8816">
        <f t="shared" si="1105"/>
        <v>0</v>
      </c>
      <c r="N8816">
        <f t="shared" si="1106"/>
        <v>0</v>
      </c>
      <c r="O8816">
        <f t="shared" si="1107"/>
        <v>0</v>
      </c>
    </row>
    <row r="8817" spans="1:15" x14ac:dyDescent="0.25">
      <c r="A8817" s="1">
        <v>1</v>
      </c>
      <c r="B8817" s="2">
        <v>48</v>
      </c>
      <c r="C8817">
        <v>23.13</v>
      </c>
      <c r="D8817">
        <v>675</v>
      </c>
      <c r="E8817">
        <v>1</v>
      </c>
      <c r="G8817">
        <f t="shared" si="1100"/>
        <v>1.3433129465810421</v>
      </c>
      <c r="H8817">
        <f t="shared" si="1101"/>
        <v>0.79303422638173293</v>
      </c>
      <c r="I8817">
        <f t="shared" si="1102"/>
        <v>-0.23188889764598006</v>
      </c>
      <c r="J8817" s="1">
        <f t="shared" si="1103"/>
        <v>0</v>
      </c>
      <c r="L8817">
        <f t="shared" si="1104"/>
        <v>0</v>
      </c>
      <c r="M8817">
        <f t="shared" si="1105"/>
        <v>1</v>
      </c>
      <c r="N8817">
        <f t="shared" si="1106"/>
        <v>0</v>
      </c>
      <c r="O8817">
        <f t="shared" si="1107"/>
        <v>0</v>
      </c>
    </row>
    <row r="8818" spans="1:15" x14ac:dyDescent="0.25">
      <c r="A8818" s="1">
        <v>1</v>
      </c>
      <c r="B8818" s="2">
        <v>175</v>
      </c>
      <c r="C8818">
        <v>28.14</v>
      </c>
      <c r="D8818">
        <v>720</v>
      </c>
      <c r="E8818">
        <v>1</v>
      </c>
      <c r="G8818">
        <f t="shared" si="1100"/>
        <v>2.3586239373738849</v>
      </c>
      <c r="H8818">
        <f t="shared" si="1101"/>
        <v>0.91361726739420268</v>
      </c>
      <c r="I8818">
        <f t="shared" si="1102"/>
        <v>-9.0343539871301407E-2</v>
      </c>
      <c r="J8818" s="1">
        <f t="shared" si="1103"/>
        <v>1</v>
      </c>
      <c r="L8818">
        <f t="shared" si="1104"/>
        <v>1</v>
      </c>
      <c r="M8818">
        <f t="shared" si="1105"/>
        <v>0</v>
      </c>
      <c r="N8818">
        <f t="shared" si="1106"/>
        <v>0</v>
      </c>
      <c r="O8818">
        <f t="shared" si="1107"/>
        <v>0</v>
      </c>
    </row>
    <row r="8819" spans="1:15" x14ac:dyDescent="0.25">
      <c r="A8819" s="1">
        <v>0</v>
      </c>
      <c r="B8819" s="2">
        <v>49.5</v>
      </c>
      <c r="C8819">
        <v>25.89</v>
      </c>
      <c r="D8819">
        <v>710</v>
      </c>
      <c r="E8819">
        <v>1</v>
      </c>
      <c r="G8819">
        <f t="shared" si="1100"/>
        <v>1.5983512930441517</v>
      </c>
      <c r="H8819">
        <f t="shared" si="1101"/>
        <v>0.83178782944379381</v>
      </c>
      <c r="I8819">
        <f t="shared" si="1102"/>
        <v>-0.18417788336994073</v>
      </c>
      <c r="J8819" s="1">
        <f t="shared" si="1103"/>
        <v>1</v>
      </c>
      <c r="L8819">
        <f t="shared" si="1104"/>
        <v>1</v>
      </c>
      <c r="M8819">
        <f t="shared" si="1105"/>
        <v>0</v>
      </c>
      <c r="N8819">
        <f t="shared" si="1106"/>
        <v>0</v>
      </c>
      <c r="O8819">
        <f t="shared" si="1107"/>
        <v>0</v>
      </c>
    </row>
    <row r="8820" spans="1:15" x14ac:dyDescent="0.25">
      <c r="A8820" s="1">
        <v>1</v>
      </c>
      <c r="B8820" s="2">
        <v>140</v>
      </c>
      <c r="C8820">
        <v>20.170000000000002</v>
      </c>
      <c r="D8820">
        <v>690</v>
      </c>
      <c r="E8820">
        <v>1</v>
      </c>
      <c r="G8820">
        <f t="shared" si="1100"/>
        <v>1.8887977307999027</v>
      </c>
      <c r="H8820">
        <f t="shared" si="1101"/>
        <v>0.86861838781350553</v>
      </c>
      <c r="I8820">
        <f t="shared" si="1102"/>
        <v>-0.14085138962182769</v>
      </c>
      <c r="J8820" s="1">
        <f t="shared" si="1103"/>
        <v>1</v>
      </c>
      <c r="L8820">
        <f t="shared" si="1104"/>
        <v>1</v>
      </c>
      <c r="M8820">
        <f t="shared" si="1105"/>
        <v>0</v>
      </c>
      <c r="N8820">
        <f t="shared" si="1106"/>
        <v>0</v>
      </c>
      <c r="O8820">
        <f t="shared" si="1107"/>
        <v>0</v>
      </c>
    </row>
    <row r="8821" spans="1:15" x14ac:dyDescent="0.25">
      <c r="A8821" s="1">
        <v>0</v>
      </c>
      <c r="B8821" s="2">
        <v>30</v>
      </c>
      <c r="C8821">
        <v>20.38</v>
      </c>
      <c r="D8821">
        <v>775</v>
      </c>
      <c r="E8821">
        <v>1</v>
      </c>
      <c r="G8821">
        <f t="shared" si="1100"/>
        <v>2.2561864165623717</v>
      </c>
      <c r="H8821">
        <f t="shared" si="1101"/>
        <v>0.90518282846981313</v>
      </c>
      <c r="I8821">
        <f t="shared" si="1102"/>
        <v>-9.9618335276952505E-2</v>
      </c>
      <c r="J8821" s="1">
        <f t="shared" si="1103"/>
        <v>1</v>
      </c>
      <c r="L8821">
        <f t="shared" si="1104"/>
        <v>1</v>
      </c>
      <c r="M8821">
        <f t="shared" si="1105"/>
        <v>0</v>
      </c>
      <c r="N8821">
        <f t="shared" si="1106"/>
        <v>0</v>
      </c>
      <c r="O8821">
        <f t="shared" si="1107"/>
        <v>0</v>
      </c>
    </row>
    <row r="8822" spans="1:15" x14ac:dyDescent="0.25">
      <c r="A8822" s="1">
        <v>1</v>
      </c>
      <c r="B8822" s="2">
        <v>60</v>
      </c>
      <c r="C8822">
        <v>7.28</v>
      </c>
      <c r="D8822">
        <v>665</v>
      </c>
      <c r="E8822">
        <v>1</v>
      </c>
      <c r="G8822">
        <f t="shared" si="1100"/>
        <v>1.2983063297941015</v>
      </c>
      <c r="H8822">
        <f t="shared" si="1101"/>
        <v>0.78554980313001055</v>
      </c>
      <c r="I8822">
        <f t="shared" si="1102"/>
        <v>-0.24137142020276797</v>
      </c>
      <c r="J8822" s="1">
        <f t="shared" si="1103"/>
        <v>0</v>
      </c>
      <c r="L8822">
        <f t="shared" si="1104"/>
        <v>0</v>
      </c>
      <c r="M8822">
        <f t="shared" si="1105"/>
        <v>1</v>
      </c>
      <c r="N8822">
        <f t="shared" si="1106"/>
        <v>0</v>
      </c>
      <c r="O8822">
        <f t="shared" si="1107"/>
        <v>0</v>
      </c>
    </row>
    <row r="8823" spans="1:15" x14ac:dyDescent="0.25">
      <c r="A8823" s="1">
        <v>1</v>
      </c>
      <c r="B8823" s="2">
        <v>50</v>
      </c>
      <c r="C8823">
        <v>23.12</v>
      </c>
      <c r="D8823">
        <v>700</v>
      </c>
      <c r="E8823">
        <v>1</v>
      </c>
      <c r="G8823">
        <f t="shared" si="1100"/>
        <v>1.6324019213340648</v>
      </c>
      <c r="H8823">
        <f t="shared" si="1101"/>
        <v>0.8364984122904271</v>
      </c>
      <c r="I8823">
        <f t="shared" si="1102"/>
        <v>-0.17853065659599918</v>
      </c>
      <c r="J8823" s="1">
        <f t="shared" si="1103"/>
        <v>1</v>
      </c>
      <c r="L8823">
        <f t="shared" si="1104"/>
        <v>1</v>
      </c>
      <c r="M8823">
        <f t="shared" si="1105"/>
        <v>0</v>
      </c>
      <c r="N8823">
        <f t="shared" si="1106"/>
        <v>0</v>
      </c>
      <c r="O8823">
        <f t="shared" si="1107"/>
        <v>0</v>
      </c>
    </row>
    <row r="8824" spans="1:15" x14ac:dyDescent="0.25">
      <c r="A8824" s="1">
        <v>1</v>
      </c>
      <c r="B8824" s="2">
        <v>240</v>
      </c>
      <c r="C8824">
        <v>24.98</v>
      </c>
      <c r="D8824">
        <v>695</v>
      </c>
      <c r="E8824">
        <v>1</v>
      </c>
      <c r="G8824">
        <f t="shared" si="1100"/>
        <v>2.3452179882752926</v>
      </c>
      <c r="H8824">
        <f t="shared" si="1101"/>
        <v>0.91255337648559076</v>
      </c>
      <c r="I8824">
        <f t="shared" si="1102"/>
        <v>-9.1508700457513734E-2</v>
      </c>
      <c r="J8824" s="1">
        <f t="shared" si="1103"/>
        <v>1</v>
      </c>
      <c r="L8824">
        <f t="shared" si="1104"/>
        <v>1</v>
      </c>
      <c r="M8824">
        <f t="shared" si="1105"/>
        <v>0</v>
      </c>
      <c r="N8824">
        <f t="shared" si="1106"/>
        <v>0</v>
      </c>
      <c r="O8824">
        <f t="shared" si="1107"/>
        <v>0</v>
      </c>
    </row>
    <row r="8825" spans="1:15" x14ac:dyDescent="0.25">
      <c r="A8825" s="1">
        <v>0</v>
      </c>
      <c r="B8825" s="2">
        <v>50</v>
      </c>
      <c r="C8825">
        <v>9.08</v>
      </c>
      <c r="D8825">
        <v>670</v>
      </c>
      <c r="E8825">
        <v>1</v>
      </c>
      <c r="G8825">
        <f t="shared" si="1100"/>
        <v>1.1706464661401483</v>
      </c>
      <c r="H8825">
        <f t="shared" si="1101"/>
        <v>0.76326184764167615</v>
      </c>
      <c r="I8825">
        <f t="shared" si="1102"/>
        <v>-0.27015412486505502</v>
      </c>
      <c r="J8825" s="1">
        <f t="shared" si="1103"/>
        <v>0</v>
      </c>
      <c r="L8825">
        <f t="shared" si="1104"/>
        <v>0</v>
      </c>
      <c r="M8825">
        <f t="shared" si="1105"/>
        <v>1</v>
      </c>
      <c r="N8825">
        <f t="shared" si="1106"/>
        <v>0</v>
      </c>
      <c r="O8825">
        <f t="shared" si="1107"/>
        <v>0</v>
      </c>
    </row>
    <row r="8826" spans="1:15" x14ac:dyDescent="0.25">
      <c r="A8826" s="1">
        <v>1</v>
      </c>
      <c r="B8826" s="2">
        <v>75</v>
      </c>
      <c r="C8826">
        <v>21.76</v>
      </c>
      <c r="D8826">
        <v>685</v>
      </c>
      <c r="E8826">
        <v>1</v>
      </c>
      <c r="G8826">
        <f t="shared" si="1100"/>
        <v>1.5669018168113418</v>
      </c>
      <c r="H8826">
        <f t="shared" si="1101"/>
        <v>0.82734148912464844</v>
      </c>
      <c r="I8826">
        <f t="shared" si="1102"/>
        <v>-0.18953774400763326</v>
      </c>
      <c r="J8826" s="1">
        <f t="shared" si="1103"/>
        <v>1</v>
      </c>
      <c r="L8826">
        <f t="shared" si="1104"/>
        <v>1</v>
      </c>
      <c r="M8826">
        <f t="shared" si="1105"/>
        <v>0</v>
      </c>
      <c r="N8826">
        <f t="shared" si="1106"/>
        <v>0</v>
      </c>
      <c r="O8826">
        <f t="shared" si="1107"/>
        <v>0</v>
      </c>
    </row>
    <row r="8827" spans="1:15" x14ac:dyDescent="0.25">
      <c r="A8827" s="1">
        <v>0</v>
      </c>
      <c r="B8827" s="2">
        <v>40</v>
      </c>
      <c r="C8827">
        <v>16.920000000000002</v>
      </c>
      <c r="D8827">
        <v>665</v>
      </c>
      <c r="E8827">
        <v>1</v>
      </c>
      <c r="G8827">
        <f t="shared" si="1100"/>
        <v>1.064630406325727</v>
      </c>
      <c r="H8827">
        <f t="shared" si="1101"/>
        <v>0.74357442712084987</v>
      </c>
      <c r="I8827">
        <f t="shared" si="1102"/>
        <v>-0.29628641436520586</v>
      </c>
      <c r="J8827" s="1">
        <f t="shared" si="1103"/>
        <v>0</v>
      </c>
      <c r="L8827">
        <f t="shared" si="1104"/>
        <v>0</v>
      </c>
      <c r="M8827">
        <f t="shared" si="1105"/>
        <v>1</v>
      </c>
      <c r="N8827">
        <f t="shared" si="1106"/>
        <v>0</v>
      </c>
      <c r="O8827">
        <f t="shared" si="1107"/>
        <v>0</v>
      </c>
    </row>
    <row r="8828" spans="1:15" x14ac:dyDescent="0.25">
      <c r="A8828" s="1">
        <v>1</v>
      </c>
      <c r="B8828" s="2">
        <v>65</v>
      </c>
      <c r="C8828">
        <v>14.68</v>
      </c>
      <c r="D8828">
        <v>695</v>
      </c>
      <c r="E8828">
        <v>1</v>
      </c>
      <c r="G8828">
        <f t="shared" si="1100"/>
        <v>1.6470357057850276</v>
      </c>
      <c r="H8828">
        <f t="shared" si="1101"/>
        <v>0.83849001501881426</v>
      </c>
      <c r="I8828">
        <f t="shared" si="1102"/>
        <v>-0.17615260593668808</v>
      </c>
      <c r="J8828" s="1">
        <f t="shared" si="1103"/>
        <v>1</v>
      </c>
      <c r="L8828">
        <f t="shared" si="1104"/>
        <v>1</v>
      </c>
      <c r="M8828">
        <f t="shared" si="1105"/>
        <v>0</v>
      </c>
      <c r="N8828">
        <f t="shared" si="1106"/>
        <v>0</v>
      </c>
      <c r="O8828">
        <f t="shared" si="1107"/>
        <v>0</v>
      </c>
    </row>
    <row r="8829" spans="1:15" x14ac:dyDescent="0.25">
      <c r="A8829" s="1">
        <v>0</v>
      </c>
      <c r="B8829" s="2">
        <v>120</v>
      </c>
      <c r="C8829">
        <v>9.7799999999999994</v>
      </c>
      <c r="D8829">
        <v>795</v>
      </c>
      <c r="E8829">
        <v>1</v>
      </c>
      <c r="G8829">
        <f t="shared" si="1100"/>
        <v>2.8587443844986495</v>
      </c>
      <c r="H8829">
        <f t="shared" si="1101"/>
        <v>0.9457689349628281</v>
      </c>
      <c r="I8829">
        <f t="shared" si="1102"/>
        <v>-5.5756994561484634E-2</v>
      </c>
      <c r="J8829" s="1">
        <f t="shared" si="1103"/>
        <v>1</v>
      </c>
      <c r="L8829">
        <f t="shared" si="1104"/>
        <v>1</v>
      </c>
      <c r="M8829">
        <f t="shared" si="1105"/>
        <v>0</v>
      </c>
      <c r="N8829">
        <f t="shared" si="1106"/>
        <v>0</v>
      </c>
      <c r="O8829">
        <f t="shared" si="1107"/>
        <v>0</v>
      </c>
    </row>
    <row r="8830" spans="1:15" x14ac:dyDescent="0.25">
      <c r="A8830" s="1">
        <v>0</v>
      </c>
      <c r="B8830" s="2">
        <v>15.1</v>
      </c>
      <c r="C8830">
        <v>35.61</v>
      </c>
      <c r="D8830">
        <v>660</v>
      </c>
      <c r="E8830">
        <v>1</v>
      </c>
      <c r="G8830">
        <f t="shared" si="1100"/>
        <v>0.88535583954171138</v>
      </c>
      <c r="H8830">
        <f t="shared" si="1101"/>
        <v>0.70793085194565752</v>
      </c>
      <c r="I8830">
        <f t="shared" si="1102"/>
        <v>-0.34540885680154582</v>
      </c>
      <c r="J8830" s="1">
        <f t="shared" si="1103"/>
        <v>0</v>
      </c>
      <c r="L8830">
        <f t="shared" si="1104"/>
        <v>0</v>
      </c>
      <c r="M8830">
        <f t="shared" si="1105"/>
        <v>1</v>
      </c>
      <c r="N8830">
        <f t="shared" si="1106"/>
        <v>0</v>
      </c>
      <c r="O8830">
        <f t="shared" si="1107"/>
        <v>0</v>
      </c>
    </row>
    <row r="8831" spans="1:15" x14ac:dyDescent="0.25">
      <c r="A8831" s="1">
        <v>1</v>
      </c>
      <c r="B8831" s="2">
        <v>105</v>
      </c>
      <c r="C8831">
        <v>28.78</v>
      </c>
      <c r="D8831">
        <v>670</v>
      </c>
      <c r="E8831">
        <v>1</v>
      </c>
      <c r="G8831">
        <f t="shared" si="1100"/>
        <v>1.5118255643217449</v>
      </c>
      <c r="H8831">
        <f t="shared" si="1101"/>
        <v>0.81933159781343756</v>
      </c>
      <c r="I8831">
        <f t="shared" si="1102"/>
        <v>-0.19926639573630958</v>
      </c>
      <c r="J8831" s="1">
        <f t="shared" si="1103"/>
        <v>1</v>
      </c>
      <c r="L8831">
        <f t="shared" si="1104"/>
        <v>1</v>
      </c>
      <c r="M8831">
        <f t="shared" si="1105"/>
        <v>0</v>
      </c>
      <c r="N8831">
        <f t="shared" si="1106"/>
        <v>0</v>
      </c>
      <c r="O8831">
        <f t="shared" si="1107"/>
        <v>0</v>
      </c>
    </row>
    <row r="8832" spans="1:15" x14ac:dyDescent="0.25">
      <c r="A8832" s="1">
        <v>1</v>
      </c>
      <c r="B8832" s="2">
        <v>34.5</v>
      </c>
      <c r="C8832">
        <v>7.48</v>
      </c>
      <c r="D8832">
        <v>710</v>
      </c>
      <c r="E8832">
        <v>1</v>
      </c>
      <c r="G8832">
        <f t="shared" si="1100"/>
        <v>1.7002945107760628</v>
      </c>
      <c r="H8832">
        <f t="shared" si="1101"/>
        <v>0.84557319580216239</v>
      </c>
      <c r="I8832">
        <f t="shared" si="1102"/>
        <v>-0.16774054336493624</v>
      </c>
      <c r="J8832" s="1">
        <f t="shared" si="1103"/>
        <v>1</v>
      </c>
      <c r="L8832">
        <f t="shared" si="1104"/>
        <v>1</v>
      </c>
      <c r="M8832">
        <f t="shared" si="1105"/>
        <v>0</v>
      </c>
      <c r="N8832">
        <f t="shared" si="1106"/>
        <v>0</v>
      </c>
      <c r="O8832">
        <f t="shared" si="1107"/>
        <v>0</v>
      </c>
    </row>
    <row r="8833" spans="1:15" x14ac:dyDescent="0.25">
      <c r="A8833" s="1">
        <v>0</v>
      </c>
      <c r="B8833" s="2">
        <v>190</v>
      </c>
      <c r="C8833">
        <v>16.760000000000002</v>
      </c>
      <c r="D8833">
        <v>675</v>
      </c>
      <c r="E8833">
        <v>1</v>
      </c>
      <c r="G8833">
        <f t="shared" si="1100"/>
        <v>1.7860437822607622</v>
      </c>
      <c r="H8833">
        <f t="shared" si="1101"/>
        <v>0.85644154742000544</v>
      </c>
      <c r="I8833">
        <f t="shared" si="1102"/>
        <v>-0.15496920940787329</v>
      </c>
      <c r="J8833" s="1">
        <f t="shared" si="1103"/>
        <v>1</v>
      </c>
      <c r="L8833">
        <f t="shared" si="1104"/>
        <v>1</v>
      </c>
      <c r="M8833">
        <f t="shared" si="1105"/>
        <v>0</v>
      </c>
      <c r="N8833">
        <f t="shared" si="1106"/>
        <v>0</v>
      </c>
      <c r="O8833">
        <f t="shared" si="1107"/>
        <v>0</v>
      </c>
    </row>
    <row r="8834" spans="1:15" x14ac:dyDescent="0.25">
      <c r="A8834" s="1">
        <v>1</v>
      </c>
      <c r="B8834" s="2">
        <v>140</v>
      </c>
      <c r="C8834">
        <v>31.61</v>
      </c>
      <c r="D8834">
        <v>715</v>
      </c>
      <c r="E8834">
        <v>1</v>
      </c>
      <c r="G8834">
        <f t="shared" si="1100"/>
        <v>2.1562817968152235</v>
      </c>
      <c r="H8834">
        <f t="shared" si="1101"/>
        <v>0.89625432971843988</v>
      </c>
      <c r="I8834">
        <f t="shared" si="1102"/>
        <v>-0.10953105615284625</v>
      </c>
      <c r="J8834" s="1">
        <f t="shared" si="1103"/>
        <v>1</v>
      </c>
      <c r="L8834">
        <f t="shared" si="1104"/>
        <v>1</v>
      </c>
      <c r="M8834">
        <f t="shared" si="1105"/>
        <v>0</v>
      </c>
      <c r="N8834">
        <f t="shared" si="1106"/>
        <v>0</v>
      </c>
      <c r="O8834">
        <f t="shared" si="1107"/>
        <v>0</v>
      </c>
    </row>
    <row r="8835" spans="1:15" x14ac:dyDescent="0.25">
      <c r="A8835" s="1">
        <v>1</v>
      </c>
      <c r="B8835" s="2">
        <v>52</v>
      </c>
      <c r="C8835">
        <v>29.89</v>
      </c>
      <c r="D8835">
        <v>670</v>
      </c>
      <c r="E8835">
        <v>1</v>
      </c>
      <c r="G8835">
        <f t="shared" si="1100"/>
        <v>1.2953942028159275</v>
      </c>
      <c r="H8835">
        <f t="shared" si="1101"/>
        <v>0.78505881446636261</v>
      </c>
      <c r="I8835">
        <f t="shared" si="1102"/>
        <v>-0.24199664111922181</v>
      </c>
      <c r="J8835" s="1">
        <f t="shared" si="1103"/>
        <v>0</v>
      </c>
      <c r="L8835">
        <f t="shared" si="1104"/>
        <v>0</v>
      </c>
      <c r="M8835">
        <f t="shared" si="1105"/>
        <v>1</v>
      </c>
      <c r="N8835">
        <f t="shared" si="1106"/>
        <v>0</v>
      </c>
      <c r="O8835">
        <f t="shared" si="1107"/>
        <v>0</v>
      </c>
    </row>
    <row r="8836" spans="1:15" x14ac:dyDescent="0.25">
      <c r="A8836" s="1">
        <v>0</v>
      </c>
      <c r="B8836" s="2">
        <v>68.876999999999995</v>
      </c>
      <c r="C8836">
        <v>18.91</v>
      </c>
      <c r="D8836">
        <v>680</v>
      </c>
      <c r="E8836">
        <v>1</v>
      </c>
      <c r="G8836">
        <f t="shared" ref="G8836:G8899" si="1108">$Q$3+SUMPRODUCT(A8836:D8836,$R$3:$U$3)</f>
        <v>1.3480720069903338</v>
      </c>
      <c r="H8836">
        <f t="shared" ref="H8836:H8899" si="1109">IF(G8836&gt;-100, 1/(1+EXP(-G8836)),0.0001)</f>
        <v>0.79381424618801111</v>
      </c>
      <c r="I8836">
        <f t="shared" ref="I8836:I8899" si="1110">IF(E8836=0,IF(H8836&lt;0.9999,LN(1-H8836),-9.21),LN(H8836))</f>
        <v>-0.23090579197132305</v>
      </c>
      <c r="J8836" s="1">
        <f t="shared" ref="J8836:J8899" si="1111">IF(H8836&gt;$R$10,1,0)</f>
        <v>0</v>
      </c>
      <c r="L8836">
        <f t="shared" ref="L8836:L8899" si="1112">IF($E8836=1,IF($J8836=1,1,0),0)</f>
        <v>0</v>
      </c>
      <c r="M8836">
        <f t="shared" ref="M8836:M8899" si="1113">IF($E8836=1,IF($J8836=0,1,0),0)</f>
        <v>1</v>
      </c>
      <c r="N8836">
        <f t="shared" ref="N8836:N8899" si="1114">IF($E8836=0,IF($J8836=0,1,0),0)</f>
        <v>0</v>
      </c>
      <c r="O8836">
        <f t="shared" ref="O8836:O8899" si="1115">IF($E8836=0,IF($J8836=1,1,0),0)</f>
        <v>0</v>
      </c>
    </row>
    <row r="8837" spans="1:15" x14ac:dyDescent="0.25">
      <c r="A8837" s="1">
        <v>0</v>
      </c>
      <c r="B8837" s="2">
        <v>85</v>
      </c>
      <c r="C8837">
        <v>2.29</v>
      </c>
      <c r="D8837">
        <v>670</v>
      </c>
      <c r="E8837">
        <v>1</v>
      </c>
      <c r="G8837">
        <f t="shared" si="1108"/>
        <v>1.320707392718691</v>
      </c>
      <c r="H8837">
        <f t="shared" si="1109"/>
        <v>0.78929937416083107</v>
      </c>
      <c r="I8837">
        <f t="shared" si="1110"/>
        <v>-0.23660959517214752</v>
      </c>
      <c r="J8837" s="1">
        <f t="shared" si="1111"/>
        <v>0</v>
      </c>
      <c r="L8837">
        <f t="shared" si="1112"/>
        <v>0</v>
      </c>
      <c r="M8837">
        <f t="shared" si="1113"/>
        <v>1</v>
      </c>
      <c r="N8837">
        <f t="shared" si="1114"/>
        <v>0</v>
      </c>
      <c r="O8837">
        <f t="shared" si="1115"/>
        <v>0</v>
      </c>
    </row>
    <row r="8838" spans="1:15" x14ac:dyDescent="0.25">
      <c r="A8838" s="1">
        <v>0</v>
      </c>
      <c r="B8838" s="2">
        <v>36</v>
      </c>
      <c r="C8838">
        <v>23.93</v>
      </c>
      <c r="D8838">
        <v>740</v>
      </c>
      <c r="E8838">
        <v>1</v>
      </c>
      <c r="G8838">
        <f t="shared" si="1108"/>
        <v>1.8830154583924852</v>
      </c>
      <c r="H8838">
        <f t="shared" si="1109"/>
        <v>0.86795710443554042</v>
      </c>
      <c r="I8838">
        <f t="shared" si="1110"/>
        <v>-0.14161298439600267</v>
      </c>
      <c r="J8838" s="1">
        <f t="shared" si="1111"/>
        <v>1</v>
      </c>
      <c r="L8838">
        <f t="shared" si="1112"/>
        <v>1</v>
      </c>
      <c r="M8838">
        <f t="shared" si="1113"/>
        <v>0</v>
      </c>
      <c r="N8838">
        <f t="shared" si="1114"/>
        <v>0</v>
      </c>
      <c r="O8838">
        <f t="shared" si="1115"/>
        <v>0</v>
      </c>
    </row>
    <row r="8839" spans="1:15" x14ac:dyDescent="0.25">
      <c r="A8839" s="1">
        <v>1</v>
      </c>
      <c r="B8839" s="2">
        <v>63</v>
      </c>
      <c r="C8839">
        <v>11</v>
      </c>
      <c r="D8839">
        <v>660</v>
      </c>
      <c r="E8839">
        <v>1</v>
      </c>
      <c r="G8839">
        <f t="shared" si="1108"/>
        <v>1.2499094797116044</v>
      </c>
      <c r="H8839">
        <f t="shared" si="1109"/>
        <v>0.77728419128612669</v>
      </c>
      <c r="I8839">
        <f t="shared" si="1110"/>
        <v>-0.25194924093538051</v>
      </c>
      <c r="J8839" s="1">
        <f t="shared" si="1111"/>
        <v>0</v>
      </c>
      <c r="L8839">
        <f t="shared" si="1112"/>
        <v>0</v>
      </c>
      <c r="M8839">
        <f t="shared" si="1113"/>
        <v>1</v>
      </c>
      <c r="N8839">
        <f t="shared" si="1114"/>
        <v>0</v>
      </c>
      <c r="O8839">
        <f t="shared" si="1115"/>
        <v>0</v>
      </c>
    </row>
    <row r="8840" spans="1:15" x14ac:dyDescent="0.25">
      <c r="A8840" s="1">
        <v>0</v>
      </c>
      <c r="B8840" s="2">
        <v>140</v>
      </c>
      <c r="C8840">
        <v>11.8</v>
      </c>
      <c r="D8840">
        <v>660</v>
      </c>
      <c r="E8840">
        <v>1</v>
      </c>
      <c r="G8840">
        <f t="shared" si="1108"/>
        <v>1.4203635473171303</v>
      </c>
      <c r="H8840">
        <f t="shared" si="1109"/>
        <v>0.80539540283195954</v>
      </c>
      <c r="I8840">
        <f t="shared" si="1110"/>
        <v>-0.21642193851258643</v>
      </c>
      <c r="J8840" s="1">
        <f t="shared" si="1111"/>
        <v>1</v>
      </c>
      <c r="L8840">
        <f t="shared" si="1112"/>
        <v>1</v>
      </c>
      <c r="M8840">
        <f t="shared" si="1113"/>
        <v>0</v>
      </c>
      <c r="N8840">
        <f t="shared" si="1114"/>
        <v>0</v>
      </c>
      <c r="O8840">
        <f t="shared" si="1115"/>
        <v>0</v>
      </c>
    </row>
    <row r="8841" spans="1:15" x14ac:dyDescent="0.25">
      <c r="A8841" s="1">
        <v>1</v>
      </c>
      <c r="B8841" s="2">
        <v>75</v>
      </c>
      <c r="C8841">
        <v>27.34</v>
      </c>
      <c r="D8841">
        <v>680</v>
      </c>
      <c r="E8841">
        <v>1</v>
      </c>
      <c r="G8841">
        <f t="shared" si="1108"/>
        <v>1.5041372374395436</v>
      </c>
      <c r="H8841">
        <f t="shared" si="1109"/>
        <v>0.81819071992917436</v>
      </c>
      <c r="I8841">
        <f t="shared" si="1110"/>
        <v>-0.20065981560790166</v>
      </c>
      <c r="J8841" s="1">
        <f t="shared" si="1111"/>
        <v>1</v>
      </c>
      <c r="L8841">
        <f t="shared" si="1112"/>
        <v>1</v>
      </c>
      <c r="M8841">
        <f t="shared" si="1113"/>
        <v>0</v>
      </c>
      <c r="N8841">
        <f t="shared" si="1114"/>
        <v>0</v>
      </c>
      <c r="O8841">
        <f t="shared" si="1115"/>
        <v>0</v>
      </c>
    </row>
    <row r="8842" spans="1:15" x14ac:dyDescent="0.25">
      <c r="A8842" s="1">
        <v>1</v>
      </c>
      <c r="B8842" s="2">
        <v>150</v>
      </c>
      <c r="C8842">
        <v>12.48</v>
      </c>
      <c r="D8842">
        <v>685</v>
      </c>
      <c r="E8842">
        <v>1</v>
      </c>
      <c r="G8842">
        <f t="shared" si="1108"/>
        <v>1.8822533793945908</v>
      </c>
      <c r="H8842">
        <f t="shared" si="1109"/>
        <v>0.86786973992011696</v>
      </c>
      <c r="I8842">
        <f t="shared" si="1110"/>
        <v>-0.14171364479975354</v>
      </c>
      <c r="J8842" s="1">
        <f t="shared" si="1111"/>
        <v>1</v>
      </c>
      <c r="L8842">
        <f t="shared" si="1112"/>
        <v>1</v>
      </c>
      <c r="M8842">
        <f t="shared" si="1113"/>
        <v>0</v>
      </c>
      <c r="N8842">
        <f t="shared" si="1114"/>
        <v>0</v>
      </c>
      <c r="O8842">
        <f t="shared" si="1115"/>
        <v>0</v>
      </c>
    </row>
    <row r="8843" spans="1:15" x14ac:dyDescent="0.25">
      <c r="A8843" s="1">
        <v>0</v>
      </c>
      <c r="B8843" s="2">
        <v>60</v>
      </c>
      <c r="C8843">
        <v>2.4</v>
      </c>
      <c r="D8843">
        <v>710</v>
      </c>
      <c r="E8843">
        <v>1</v>
      </c>
      <c r="G8843">
        <f t="shared" si="1108"/>
        <v>1.6686391932365545</v>
      </c>
      <c r="H8843">
        <f t="shared" si="1109"/>
        <v>0.84139430594545683</v>
      </c>
      <c r="I8843">
        <f t="shared" si="1110"/>
        <v>-0.17269487520604707</v>
      </c>
      <c r="J8843" s="1">
        <f t="shared" si="1111"/>
        <v>1</v>
      </c>
      <c r="L8843">
        <f t="shared" si="1112"/>
        <v>1</v>
      </c>
      <c r="M8843">
        <f t="shared" si="1113"/>
        <v>0</v>
      </c>
      <c r="N8843">
        <f t="shared" si="1114"/>
        <v>0</v>
      </c>
      <c r="O8843">
        <f t="shared" si="1115"/>
        <v>0</v>
      </c>
    </row>
    <row r="8844" spans="1:15" x14ac:dyDescent="0.25">
      <c r="A8844" s="1">
        <v>1</v>
      </c>
      <c r="B8844" s="2">
        <v>75</v>
      </c>
      <c r="C8844">
        <v>17.77</v>
      </c>
      <c r="D8844">
        <v>670</v>
      </c>
      <c r="E8844">
        <v>1</v>
      </c>
      <c r="G8844">
        <f t="shared" si="1108"/>
        <v>1.4030260747149947</v>
      </c>
      <c r="H8844">
        <f t="shared" si="1109"/>
        <v>0.80266364184715688</v>
      </c>
      <c r="I8844">
        <f t="shared" si="1110"/>
        <v>-0.21981952969148016</v>
      </c>
      <c r="J8844" s="1">
        <f t="shared" si="1111"/>
        <v>1</v>
      </c>
      <c r="L8844">
        <f t="shared" si="1112"/>
        <v>1</v>
      </c>
      <c r="M8844">
        <f t="shared" si="1113"/>
        <v>0</v>
      </c>
      <c r="N8844">
        <f t="shared" si="1114"/>
        <v>0</v>
      </c>
      <c r="O8844">
        <f t="shared" si="1115"/>
        <v>0</v>
      </c>
    </row>
    <row r="8845" spans="1:15" x14ac:dyDescent="0.25">
      <c r="A8845" s="1">
        <v>0</v>
      </c>
      <c r="B8845" s="2">
        <v>40</v>
      </c>
      <c r="C8845">
        <v>8.5399999999999991</v>
      </c>
      <c r="D8845">
        <v>765</v>
      </c>
      <c r="E8845">
        <v>1</v>
      </c>
      <c r="G8845">
        <f t="shared" si="1108"/>
        <v>2.1983385133426818</v>
      </c>
      <c r="H8845">
        <f t="shared" si="1109"/>
        <v>0.90010020957939607</v>
      </c>
      <c r="I8845">
        <f t="shared" si="1110"/>
        <v>-0.10524917787900008</v>
      </c>
      <c r="J8845" s="1">
        <f t="shared" si="1111"/>
        <v>1</v>
      </c>
      <c r="L8845">
        <f t="shared" si="1112"/>
        <v>1</v>
      </c>
      <c r="M8845">
        <f t="shared" si="1113"/>
        <v>0</v>
      </c>
      <c r="N8845">
        <f t="shared" si="1114"/>
        <v>0</v>
      </c>
      <c r="O8845">
        <f t="shared" si="1115"/>
        <v>0</v>
      </c>
    </row>
    <row r="8846" spans="1:15" x14ac:dyDescent="0.25">
      <c r="A8846" s="1">
        <v>1</v>
      </c>
      <c r="B8846" s="2">
        <v>34</v>
      </c>
      <c r="C8846">
        <v>19.100000000000001</v>
      </c>
      <c r="D8846">
        <v>665</v>
      </c>
      <c r="E8846">
        <v>1</v>
      </c>
      <c r="G8846">
        <f t="shared" si="1108"/>
        <v>1.1788510060491078</v>
      </c>
      <c r="H8846">
        <f t="shared" si="1109"/>
        <v>0.76474114870569376</v>
      </c>
      <c r="I8846">
        <f t="shared" si="1110"/>
        <v>-0.26821787011984538</v>
      </c>
      <c r="J8846" s="1">
        <f t="shared" si="1111"/>
        <v>0</v>
      </c>
      <c r="L8846">
        <f t="shared" si="1112"/>
        <v>0</v>
      </c>
      <c r="M8846">
        <f t="shared" si="1113"/>
        <v>1</v>
      </c>
      <c r="N8846">
        <f t="shared" si="1114"/>
        <v>0</v>
      </c>
      <c r="O8846">
        <f t="shared" si="1115"/>
        <v>0</v>
      </c>
    </row>
    <row r="8847" spans="1:15" x14ac:dyDescent="0.25">
      <c r="A8847" s="1">
        <v>1</v>
      </c>
      <c r="B8847" s="2">
        <v>53.16</v>
      </c>
      <c r="C8847">
        <v>30.95</v>
      </c>
      <c r="D8847">
        <v>660</v>
      </c>
      <c r="E8847">
        <v>1</v>
      </c>
      <c r="G8847">
        <f t="shared" si="1108"/>
        <v>1.1864702687682698</v>
      </c>
      <c r="H8847">
        <f t="shared" si="1109"/>
        <v>0.76610918032713216</v>
      </c>
      <c r="I8847">
        <f t="shared" si="1110"/>
        <v>-0.26643058633427663</v>
      </c>
      <c r="J8847" s="1">
        <f t="shared" si="1111"/>
        <v>0</v>
      </c>
      <c r="L8847">
        <f t="shared" si="1112"/>
        <v>0</v>
      </c>
      <c r="M8847">
        <f t="shared" si="1113"/>
        <v>1</v>
      </c>
      <c r="N8847">
        <f t="shared" si="1114"/>
        <v>0</v>
      </c>
      <c r="O8847">
        <f t="shared" si="1115"/>
        <v>0</v>
      </c>
    </row>
    <row r="8848" spans="1:15" x14ac:dyDescent="0.25">
      <c r="A8848" s="1">
        <v>1</v>
      </c>
      <c r="B8848" s="2">
        <v>85</v>
      </c>
      <c r="C8848">
        <v>7.89</v>
      </c>
      <c r="D8848">
        <v>675</v>
      </c>
      <c r="E8848">
        <v>1</v>
      </c>
      <c r="G8848">
        <f t="shared" si="1108"/>
        <v>1.5114450632259349</v>
      </c>
      <c r="H8848">
        <f t="shared" si="1109"/>
        <v>0.81927526640799464</v>
      </c>
      <c r="I8848">
        <f t="shared" si="1110"/>
        <v>-0.1993351509779665</v>
      </c>
      <c r="J8848" s="1">
        <f t="shared" si="1111"/>
        <v>1</v>
      </c>
      <c r="L8848">
        <f t="shared" si="1112"/>
        <v>1</v>
      </c>
      <c r="M8848">
        <f t="shared" si="1113"/>
        <v>0</v>
      </c>
      <c r="N8848">
        <f t="shared" si="1114"/>
        <v>0</v>
      </c>
      <c r="O8848">
        <f t="shared" si="1115"/>
        <v>0</v>
      </c>
    </row>
    <row r="8849" spans="1:15" x14ac:dyDescent="0.25">
      <c r="A8849" s="1">
        <v>1</v>
      </c>
      <c r="B8849" s="2">
        <v>80</v>
      </c>
      <c r="C8849">
        <v>23.34</v>
      </c>
      <c r="D8849">
        <v>685</v>
      </c>
      <c r="E8849">
        <v>1</v>
      </c>
      <c r="G8849">
        <f t="shared" si="1108"/>
        <v>1.5853354311661985</v>
      </c>
      <c r="H8849">
        <f t="shared" si="1109"/>
        <v>0.82995881845809683</v>
      </c>
      <c r="I8849">
        <f t="shared" si="1110"/>
        <v>-0.18637919573796954</v>
      </c>
      <c r="J8849" s="1">
        <f t="shared" si="1111"/>
        <v>1</v>
      </c>
      <c r="L8849">
        <f t="shared" si="1112"/>
        <v>1</v>
      </c>
      <c r="M8849">
        <f t="shared" si="1113"/>
        <v>0</v>
      </c>
      <c r="N8849">
        <f t="shared" si="1114"/>
        <v>0</v>
      </c>
      <c r="O8849">
        <f t="shared" si="1115"/>
        <v>0</v>
      </c>
    </row>
    <row r="8850" spans="1:15" x14ac:dyDescent="0.25">
      <c r="A8850" s="1">
        <v>0</v>
      </c>
      <c r="B8850" s="2">
        <v>70</v>
      </c>
      <c r="C8850">
        <v>24.07</v>
      </c>
      <c r="D8850">
        <v>695</v>
      </c>
      <c r="E8850">
        <v>1</v>
      </c>
      <c r="G8850">
        <f t="shared" si="1108"/>
        <v>1.5151277898147768</v>
      </c>
      <c r="H8850">
        <f t="shared" si="1109"/>
        <v>0.81981990207534383</v>
      </c>
      <c r="I8850">
        <f t="shared" si="1110"/>
        <v>-0.19867059446182797</v>
      </c>
      <c r="J8850" s="1">
        <f t="shared" si="1111"/>
        <v>1</v>
      </c>
      <c r="L8850">
        <f t="shared" si="1112"/>
        <v>1</v>
      </c>
      <c r="M8850">
        <f t="shared" si="1113"/>
        <v>0</v>
      </c>
      <c r="N8850">
        <f t="shared" si="1114"/>
        <v>0</v>
      </c>
      <c r="O8850">
        <f t="shared" si="1115"/>
        <v>0</v>
      </c>
    </row>
    <row r="8851" spans="1:15" x14ac:dyDescent="0.25">
      <c r="A8851" s="1">
        <v>1</v>
      </c>
      <c r="B8851" s="2">
        <v>46.5</v>
      </c>
      <c r="C8851">
        <v>32.28</v>
      </c>
      <c r="D8851">
        <v>675</v>
      </c>
      <c r="E8851">
        <v>1</v>
      </c>
      <c r="G8851">
        <f t="shared" si="1108"/>
        <v>1.3264466927768872</v>
      </c>
      <c r="H8851">
        <f t="shared" si="1109"/>
        <v>0.79025226868353682</v>
      </c>
      <c r="I8851">
        <f t="shared" si="1110"/>
        <v>-0.23540305704771294</v>
      </c>
      <c r="J8851" s="1">
        <f t="shared" si="1111"/>
        <v>0</v>
      </c>
      <c r="L8851">
        <f t="shared" si="1112"/>
        <v>0</v>
      </c>
      <c r="M8851">
        <f t="shared" si="1113"/>
        <v>1</v>
      </c>
      <c r="N8851">
        <f t="shared" si="1114"/>
        <v>0</v>
      </c>
      <c r="O8851">
        <f t="shared" si="1115"/>
        <v>0</v>
      </c>
    </row>
    <row r="8852" spans="1:15" x14ac:dyDescent="0.25">
      <c r="A8852" s="1">
        <v>1</v>
      </c>
      <c r="B8852" s="2">
        <v>60</v>
      </c>
      <c r="C8852">
        <v>23.92</v>
      </c>
      <c r="D8852">
        <v>675</v>
      </c>
      <c r="E8852">
        <v>1</v>
      </c>
      <c r="G8852">
        <f t="shared" si="1108"/>
        <v>1.3910896955164977</v>
      </c>
      <c r="H8852">
        <f t="shared" si="1109"/>
        <v>0.80076614985188688</v>
      </c>
      <c r="I8852">
        <f t="shared" si="1110"/>
        <v>-0.22218632228927207</v>
      </c>
      <c r="J8852" s="1">
        <f t="shared" si="1111"/>
        <v>1</v>
      </c>
      <c r="L8852">
        <f t="shared" si="1112"/>
        <v>1</v>
      </c>
      <c r="M8852">
        <f t="shared" si="1113"/>
        <v>0</v>
      </c>
      <c r="N8852">
        <f t="shared" si="1114"/>
        <v>0</v>
      </c>
      <c r="O8852">
        <f t="shared" si="1115"/>
        <v>0</v>
      </c>
    </row>
    <row r="8853" spans="1:15" x14ac:dyDescent="0.25">
      <c r="A8853" s="1">
        <v>0</v>
      </c>
      <c r="B8853" s="2">
        <v>117</v>
      </c>
      <c r="C8853">
        <v>18.239999999999998</v>
      </c>
      <c r="D8853">
        <v>710</v>
      </c>
      <c r="E8853">
        <v>1</v>
      </c>
      <c r="G8853">
        <f t="shared" si="1108"/>
        <v>1.8813408091999779</v>
      </c>
      <c r="H8853">
        <f t="shared" si="1109"/>
        <v>0.86776505866862397</v>
      </c>
      <c r="I8853">
        <f t="shared" si="1110"/>
        <v>-0.14183427069605967</v>
      </c>
      <c r="J8853" s="1">
        <f t="shared" si="1111"/>
        <v>1</v>
      </c>
      <c r="L8853">
        <f t="shared" si="1112"/>
        <v>1</v>
      </c>
      <c r="M8853">
        <f t="shared" si="1113"/>
        <v>0</v>
      </c>
      <c r="N8853">
        <f t="shared" si="1114"/>
        <v>0</v>
      </c>
      <c r="O8853">
        <f t="shared" si="1115"/>
        <v>0</v>
      </c>
    </row>
    <row r="8854" spans="1:15" x14ac:dyDescent="0.25">
      <c r="A8854" s="1">
        <v>1</v>
      </c>
      <c r="B8854" s="2">
        <v>60</v>
      </c>
      <c r="C8854">
        <v>14.7</v>
      </c>
      <c r="D8854">
        <v>710</v>
      </c>
      <c r="E8854">
        <v>1</v>
      </c>
      <c r="G8854">
        <f t="shared" si="1108"/>
        <v>1.7952930294013623</v>
      </c>
      <c r="H8854">
        <f t="shared" si="1109"/>
        <v>0.85757499218249345</v>
      </c>
      <c r="I8854">
        <f t="shared" si="1110"/>
        <v>-0.1536466493257331</v>
      </c>
      <c r="J8854" s="1">
        <f t="shared" si="1111"/>
        <v>1</v>
      </c>
      <c r="L8854">
        <f t="shared" si="1112"/>
        <v>1</v>
      </c>
      <c r="M8854">
        <f t="shared" si="1113"/>
        <v>0</v>
      </c>
      <c r="N8854">
        <f t="shared" si="1114"/>
        <v>0</v>
      </c>
      <c r="O8854">
        <f t="shared" si="1115"/>
        <v>0</v>
      </c>
    </row>
    <row r="8855" spans="1:15" x14ac:dyDescent="0.25">
      <c r="A8855" s="1">
        <v>1</v>
      </c>
      <c r="B8855" s="2">
        <v>55</v>
      </c>
      <c r="C8855">
        <v>23.52</v>
      </c>
      <c r="D8855">
        <v>665</v>
      </c>
      <c r="E8855">
        <v>1</v>
      </c>
      <c r="G8855">
        <f t="shared" si="1108"/>
        <v>1.2588824265314109</v>
      </c>
      <c r="H8855">
        <f t="shared" si="1109"/>
        <v>0.77883366374054952</v>
      </c>
      <c r="I8855">
        <f t="shared" si="1110"/>
        <v>-0.24995778127632343</v>
      </c>
      <c r="J8855" s="1">
        <f t="shared" si="1111"/>
        <v>0</v>
      </c>
      <c r="L8855">
        <f t="shared" si="1112"/>
        <v>0</v>
      </c>
      <c r="M8855">
        <f t="shared" si="1113"/>
        <v>1</v>
      </c>
      <c r="N8855">
        <f t="shared" si="1114"/>
        <v>0</v>
      </c>
      <c r="O8855">
        <f t="shared" si="1115"/>
        <v>0</v>
      </c>
    </row>
    <row r="8856" spans="1:15" x14ac:dyDescent="0.25">
      <c r="A8856" s="1">
        <v>0</v>
      </c>
      <c r="B8856" s="2">
        <v>50</v>
      </c>
      <c r="C8856">
        <v>32.130000000000003</v>
      </c>
      <c r="D8856">
        <v>685</v>
      </c>
      <c r="E8856">
        <v>1</v>
      </c>
      <c r="G8856">
        <f t="shared" si="1108"/>
        <v>1.3120713156111705</v>
      </c>
      <c r="H8856">
        <f t="shared" si="1109"/>
        <v>0.78785955551478082</v>
      </c>
      <c r="I8856">
        <f t="shared" si="1110"/>
        <v>-0.23843543405109741</v>
      </c>
      <c r="J8856" s="1">
        <f t="shared" si="1111"/>
        <v>0</v>
      </c>
      <c r="L8856">
        <f t="shared" si="1112"/>
        <v>0</v>
      </c>
      <c r="M8856">
        <f t="shared" si="1113"/>
        <v>1</v>
      </c>
      <c r="N8856">
        <f t="shared" si="1114"/>
        <v>0</v>
      </c>
      <c r="O8856">
        <f t="shared" si="1115"/>
        <v>0</v>
      </c>
    </row>
    <row r="8857" spans="1:15" x14ac:dyDescent="0.25">
      <c r="A8857" s="1">
        <v>0</v>
      </c>
      <c r="B8857" s="2">
        <v>35</v>
      </c>
      <c r="C8857">
        <v>25.79</v>
      </c>
      <c r="D8857">
        <v>665</v>
      </c>
      <c r="E8857">
        <v>1</v>
      </c>
      <c r="G8857">
        <f t="shared" si="1108"/>
        <v>1.0338876719323267</v>
      </c>
      <c r="H8857">
        <f t="shared" si="1109"/>
        <v>0.73766890761685122</v>
      </c>
      <c r="I8857">
        <f t="shared" si="1110"/>
        <v>-0.30426018971381885</v>
      </c>
      <c r="J8857" s="1">
        <f t="shared" si="1111"/>
        <v>0</v>
      </c>
      <c r="L8857">
        <f t="shared" si="1112"/>
        <v>0</v>
      </c>
      <c r="M8857">
        <f t="shared" si="1113"/>
        <v>1</v>
      </c>
      <c r="N8857">
        <f t="shared" si="1114"/>
        <v>0</v>
      </c>
      <c r="O8857">
        <f t="shared" si="1115"/>
        <v>0</v>
      </c>
    </row>
    <row r="8858" spans="1:15" x14ac:dyDescent="0.25">
      <c r="A8858" s="1">
        <v>0</v>
      </c>
      <c r="B8858" s="2">
        <v>120</v>
      </c>
      <c r="C8858">
        <v>16.55</v>
      </c>
      <c r="D8858">
        <v>700</v>
      </c>
      <c r="E8858">
        <v>1</v>
      </c>
      <c r="G8858">
        <f t="shared" si="1108"/>
        <v>1.7831245691450697</v>
      </c>
      <c r="H8858">
        <f t="shared" si="1109"/>
        <v>0.85608225825543227</v>
      </c>
      <c r="I8858">
        <f t="shared" si="1110"/>
        <v>-0.155388811364534</v>
      </c>
      <c r="J8858" s="1">
        <f t="shared" si="1111"/>
        <v>1</v>
      </c>
      <c r="L8858">
        <f t="shared" si="1112"/>
        <v>1</v>
      </c>
      <c r="M8858">
        <f t="shared" si="1113"/>
        <v>0</v>
      </c>
      <c r="N8858">
        <f t="shared" si="1114"/>
        <v>0</v>
      </c>
      <c r="O8858">
        <f t="shared" si="1115"/>
        <v>0</v>
      </c>
    </row>
    <row r="8859" spans="1:15" x14ac:dyDescent="0.25">
      <c r="A8859" s="1">
        <v>1</v>
      </c>
      <c r="B8859" s="2">
        <v>85</v>
      </c>
      <c r="C8859">
        <v>28.01</v>
      </c>
      <c r="D8859">
        <v>690</v>
      </c>
      <c r="E8859">
        <v>1</v>
      </c>
      <c r="G8859">
        <f t="shared" si="1108"/>
        <v>1.6563211779326448</v>
      </c>
      <c r="H8859">
        <f t="shared" si="1109"/>
        <v>0.83974354662594042</v>
      </c>
      <c r="I8859">
        <f t="shared" si="1110"/>
        <v>-0.17465873539459517</v>
      </c>
      <c r="J8859" s="1">
        <f t="shared" si="1111"/>
        <v>1</v>
      </c>
      <c r="L8859">
        <f t="shared" si="1112"/>
        <v>1</v>
      </c>
      <c r="M8859">
        <f t="shared" si="1113"/>
        <v>0</v>
      </c>
      <c r="N8859">
        <f t="shared" si="1114"/>
        <v>0</v>
      </c>
      <c r="O8859">
        <f t="shared" si="1115"/>
        <v>0</v>
      </c>
    </row>
    <row r="8860" spans="1:15" x14ac:dyDescent="0.25">
      <c r="A8860" s="1">
        <v>0</v>
      </c>
      <c r="B8860" s="2">
        <v>120</v>
      </c>
      <c r="C8860">
        <v>21.92</v>
      </c>
      <c r="D8860">
        <v>675</v>
      </c>
      <c r="E8860">
        <v>1</v>
      </c>
      <c r="G8860">
        <f t="shared" si="1108"/>
        <v>1.4958398995079385</v>
      </c>
      <c r="H8860">
        <f t="shared" si="1109"/>
        <v>0.81695319205661177</v>
      </c>
      <c r="I8860">
        <f t="shared" si="1110"/>
        <v>-0.20217347822777756</v>
      </c>
      <c r="J8860" s="1">
        <f t="shared" si="1111"/>
        <v>1</v>
      </c>
      <c r="L8860">
        <f t="shared" si="1112"/>
        <v>1</v>
      </c>
      <c r="M8860">
        <f t="shared" si="1113"/>
        <v>0</v>
      </c>
      <c r="N8860">
        <f t="shared" si="1114"/>
        <v>0</v>
      </c>
      <c r="O8860">
        <f t="shared" si="1115"/>
        <v>0</v>
      </c>
    </row>
    <row r="8861" spans="1:15" x14ac:dyDescent="0.25">
      <c r="A8861" s="1">
        <v>0</v>
      </c>
      <c r="B8861" s="2">
        <v>43</v>
      </c>
      <c r="C8861">
        <v>16.579999999999998</v>
      </c>
      <c r="D8861">
        <v>755</v>
      </c>
      <c r="E8861">
        <v>1</v>
      </c>
      <c r="G8861">
        <f t="shared" si="1108"/>
        <v>2.0886612457303553</v>
      </c>
      <c r="H8861">
        <f t="shared" si="1109"/>
        <v>0.88979621734398084</v>
      </c>
      <c r="I8861">
        <f t="shared" si="1110"/>
        <v>-0.11676281174984439</v>
      </c>
      <c r="J8861" s="1">
        <f t="shared" si="1111"/>
        <v>1</v>
      </c>
      <c r="L8861">
        <f t="shared" si="1112"/>
        <v>1</v>
      </c>
      <c r="M8861">
        <f t="shared" si="1113"/>
        <v>0</v>
      </c>
      <c r="N8861">
        <f t="shared" si="1114"/>
        <v>0</v>
      </c>
      <c r="O8861">
        <f t="shared" si="1115"/>
        <v>0</v>
      </c>
    </row>
    <row r="8862" spans="1:15" x14ac:dyDescent="0.25">
      <c r="A8862" s="1">
        <v>1</v>
      </c>
      <c r="B8862" s="2">
        <v>60</v>
      </c>
      <c r="C8862">
        <v>18.600000000000001</v>
      </c>
      <c r="D8862">
        <v>675</v>
      </c>
      <c r="E8862">
        <v>1</v>
      </c>
      <c r="G8862">
        <f t="shared" si="1108"/>
        <v>1.3973561566270298</v>
      </c>
      <c r="H8862">
        <f t="shared" si="1109"/>
        <v>0.80176401534052399</v>
      </c>
      <c r="I8862">
        <f t="shared" si="1110"/>
        <v>-0.22094095962555527</v>
      </c>
      <c r="J8862" s="1">
        <f t="shared" si="1111"/>
        <v>1</v>
      </c>
      <c r="L8862">
        <f t="shared" si="1112"/>
        <v>1</v>
      </c>
      <c r="M8862">
        <f t="shared" si="1113"/>
        <v>0</v>
      </c>
      <c r="N8862">
        <f t="shared" si="1114"/>
        <v>0</v>
      </c>
      <c r="O8862">
        <f t="shared" si="1115"/>
        <v>0</v>
      </c>
    </row>
    <row r="8863" spans="1:15" x14ac:dyDescent="0.25">
      <c r="A8863" s="1">
        <v>1</v>
      </c>
      <c r="B8863" s="2">
        <v>83</v>
      </c>
      <c r="C8863">
        <v>38.22</v>
      </c>
      <c r="D8863">
        <v>730</v>
      </c>
      <c r="E8863">
        <v>1</v>
      </c>
      <c r="G8863">
        <f t="shared" si="1108"/>
        <v>2.0857117740570903</v>
      </c>
      <c r="H8863">
        <f t="shared" si="1109"/>
        <v>0.88950666268070955</v>
      </c>
      <c r="I8863">
        <f t="shared" si="1110"/>
        <v>-0.11708828153812838</v>
      </c>
      <c r="J8863" s="1">
        <f t="shared" si="1111"/>
        <v>1</v>
      </c>
      <c r="L8863">
        <f t="shared" si="1112"/>
        <v>1</v>
      </c>
      <c r="M8863">
        <f t="shared" si="1113"/>
        <v>0</v>
      </c>
      <c r="N8863">
        <f t="shared" si="1114"/>
        <v>0</v>
      </c>
      <c r="O8863">
        <f t="shared" si="1115"/>
        <v>0</v>
      </c>
    </row>
    <row r="8864" spans="1:15" x14ac:dyDescent="0.25">
      <c r="A8864" s="1">
        <v>1</v>
      </c>
      <c r="B8864" s="2">
        <v>28</v>
      </c>
      <c r="C8864">
        <v>23.87</v>
      </c>
      <c r="D8864">
        <v>665</v>
      </c>
      <c r="E8864">
        <v>1</v>
      </c>
      <c r="G8864">
        <f t="shared" si="1108"/>
        <v>1.1488787459355354</v>
      </c>
      <c r="H8864">
        <f t="shared" si="1109"/>
        <v>0.75930605572647425</v>
      </c>
      <c r="I8864">
        <f t="shared" si="1110"/>
        <v>-0.27535034738783254</v>
      </c>
      <c r="J8864" s="1">
        <f t="shared" si="1111"/>
        <v>0</v>
      </c>
      <c r="L8864">
        <f t="shared" si="1112"/>
        <v>0</v>
      </c>
      <c r="M8864">
        <f t="shared" si="1113"/>
        <v>1</v>
      </c>
      <c r="N8864">
        <f t="shared" si="1114"/>
        <v>0</v>
      </c>
      <c r="O8864">
        <f t="shared" si="1115"/>
        <v>0</v>
      </c>
    </row>
    <row r="8865" spans="1:15" x14ac:dyDescent="0.25">
      <c r="A8865" s="1">
        <v>1</v>
      </c>
      <c r="B8865" s="2">
        <v>128</v>
      </c>
      <c r="C8865">
        <v>21.07</v>
      </c>
      <c r="D8865">
        <v>690</v>
      </c>
      <c r="E8865">
        <v>1</v>
      </c>
      <c r="G8865">
        <f t="shared" si="1108"/>
        <v>1.8390303203462519</v>
      </c>
      <c r="H8865">
        <f t="shared" si="1109"/>
        <v>0.86283398475565787</v>
      </c>
      <c r="I8865">
        <f t="shared" si="1110"/>
        <v>-0.14753297632809526</v>
      </c>
      <c r="J8865" s="1">
        <f t="shared" si="1111"/>
        <v>1</v>
      </c>
      <c r="L8865">
        <f t="shared" si="1112"/>
        <v>1</v>
      </c>
      <c r="M8865">
        <f t="shared" si="1113"/>
        <v>0</v>
      </c>
      <c r="N8865">
        <f t="shared" si="1114"/>
        <v>0</v>
      </c>
      <c r="O8865">
        <f t="shared" si="1115"/>
        <v>0</v>
      </c>
    </row>
    <row r="8866" spans="1:15" x14ac:dyDescent="0.25">
      <c r="A8866" s="1">
        <v>1</v>
      </c>
      <c r="B8866" s="2">
        <v>59.862000000000002</v>
      </c>
      <c r="C8866">
        <v>12.66</v>
      </c>
      <c r="D8866">
        <v>675</v>
      </c>
      <c r="E8866">
        <v>1</v>
      </c>
      <c r="G8866">
        <f t="shared" si="1108"/>
        <v>1.4037927857055061</v>
      </c>
      <c r="H8866">
        <f t="shared" si="1109"/>
        <v>0.80278505663882316</v>
      </c>
      <c r="I8866">
        <f t="shared" si="1110"/>
        <v>-0.21966827628548563</v>
      </c>
      <c r="J8866" s="1">
        <f t="shared" si="1111"/>
        <v>1</v>
      </c>
      <c r="L8866">
        <f t="shared" si="1112"/>
        <v>1</v>
      </c>
      <c r="M8866">
        <f t="shared" si="1113"/>
        <v>0</v>
      </c>
      <c r="N8866">
        <f t="shared" si="1114"/>
        <v>0</v>
      </c>
      <c r="O8866">
        <f t="shared" si="1115"/>
        <v>0</v>
      </c>
    </row>
    <row r="8867" spans="1:15" x14ac:dyDescent="0.25">
      <c r="A8867" s="1">
        <v>1</v>
      </c>
      <c r="B8867" s="2">
        <v>50</v>
      </c>
      <c r="C8867">
        <v>18.36</v>
      </c>
      <c r="D8867">
        <v>720</v>
      </c>
      <c r="E8867">
        <v>1</v>
      </c>
      <c r="G8867">
        <f t="shared" si="1108"/>
        <v>1.8627762055316062</v>
      </c>
      <c r="H8867">
        <f t="shared" si="1109"/>
        <v>0.86562020936063155</v>
      </c>
      <c r="I8867">
        <f t="shared" si="1110"/>
        <v>-0.14430902393437589</v>
      </c>
      <c r="J8867" s="1">
        <f t="shared" si="1111"/>
        <v>1</v>
      </c>
      <c r="L8867">
        <f t="shared" si="1112"/>
        <v>1</v>
      </c>
      <c r="M8867">
        <f t="shared" si="1113"/>
        <v>0</v>
      </c>
      <c r="N8867">
        <f t="shared" si="1114"/>
        <v>0</v>
      </c>
      <c r="O8867">
        <f t="shared" si="1115"/>
        <v>0</v>
      </c>
    </row>
    <row r="8868" spans="1:15" x14ac:dyDescent="0.25">
      <c r="A8868" s="1">
        <v>1</v>
      </c>
      <c r="B8868" s="2">
        <v>160</v>
      </c>
      <c r="C8868">
        <v>19.45</v>
      </c>
      <c r="D8868">
        <v>715</v>
      </c>
      <c r="E8868">
        <v>1</v>
      </c>
      <c r="G8868">
        <f t="shared" si="1108"/>
        <v>2.2517839612501795</v>
      </c>
      <c r="H8868">
        <f t="shared" si="1109"/>
        <v>0.90480430488704722</v>
      </c>
      <c r="I8868">
        <f t="shared" si="1110"/>
        <v>-0.10003659635882242</v>
      </c>
      <c r="J8868" s="1">
        <f t="shared" si="1111"/>
        <v>1</v>
      </c>
      <c r="L8868">
        <f t="shared" si="1112"/>
        <v>1</v>
      </c>
      <c r="M8868">
        <f t="shared" si="1113"/>
        <v>0</v>
      </c>
      <c r="N8868">
        <f t="shared" si="1114"/>
        <v>0</v>
      </c>
      <c r="O8868">
        <f t="shared" si="1115"/>
        <v>0</v>
      </c>
    </row>
    <row r="8869" spans="1:15" x14ac:dyDescent="0.25">
      <c r="A8869" s="1">
        <v>0</v>
      </c>
      <c r="B8869" s="2">
        <v>33</v>
      </c>
      <c r="C8869">
        <v>29.82</v>
      </c>
      <c r="D8869">
        <v>700</v>
      </c>
      <c r="E8869">
        <v>1</v>
      </c>
      <c r="G8869">
        <f t="shared" si="1108"/>
        <v>1.4143658658766771</v>
      </c>
      <c r="H8869">
        <f t="shared" si="1109"/>
        <v>0.80445364217436488</v>
      </c>
      <c r="I8869">
        <f t="shared" si="1110"/>
        <v>-0.21759193736179169</v>
      </c>
      <c r="J8869" s="1">
        <f t="shared" si="1111"/>
        <v>1</v>
      </c>
      <c r="L8869">
        <f t="shared" si="1112"/>
        <v>1</v>
      </c>
      <c r="M8869">
        <f t="shared" si="1113"/>
        <v>0</v>
      </c>
      <c r="N8869">
        <f t="shared" si="1114"/>
        <v>0</v>
      </c>
      <c r="O8869">
        <f t="shared" si="1115"/>
        <v>0</v>
      </c>
    </row>
    <row r="8870" spans="1:15" x14ac:dyDescent="0.25">
      <c r="A8870" s="1">
        <v>0</v>
      </c>
      <c r="B8870" s="2">
        <v>56</v>
      </c>
      <c r="C8870">
        <v>20.66</v>
      </c>
      <c r="D8870">
        <v>675</v>
      </c>
      <c r="E8870">
        <v>1</v>
      </c>
      <c r="G8870">
        <f t="shared" si="1108"/>
        <v>1.2375518221379327</v>
      </c>
      <c r="H8870">
        <f t="shared" si="1109"/>
        <v>0.77513758600896498</v>
      </c>
      <c r="I8870">
        <f t="shared" si="1110"/>
        <v>-0.25471473505128661</v>
      </c>
      <c r="J8870" s="1">
        <f t="shared" si="1111"/>
        <v>0</v>
      </c>
      <c r="L8870">
        <f t="shared" si="1112"/>
        <v>0</v>
      </c>
      <c r="M8870">
        <f t="shared" si="1113"/>
        <v>1</v>
      </c>
      <c r="N8870">
        <f t="shared" si="1114"/>
        <v>0</v>
      </c>
      <c r="O8870">
        <f t="shared" si="1115"/>
        <v>0</v>
      </c>
    </row>
    <row r="8871" spans="1:15" x14ac:dyDescent="0.25">
      <c r="A8871" s="1">
        <v>0</v>
      </c>
      <c r="B8871" s="2">
        <v>37</v>
      </c>
      <c r="C8871">
        <v>8.73</v>
      </c>
      <c r="D8871">
        <v>660</v>
      </c>
      <c r="E8871">
        <v>1</v>
      </c>
      <c r="G8871">
        <f t="shared" si="1108"/>
        <v>1.0059087719423765</v>
      </c>
      <c r="H8871">
        <f t="shared" si="1109"/>
        <v>0.73221872641147079</v>
      </c>
      <c r="I8871">
        <f t="shared" si="1110"/>
        <v>-0.31167600308157101</v>
      </c>
      <c r="J8871" s="1">
        <f t="shared" si="1111"/>
        <v>0</v>
      </c>
      <c r="L8871">
        <f t="shared" si="1112"/>
        <v>0</v>
      </c>
      <c r="M8871">
        <f t="shared" si="1113"/>
        <v>1</v>
      </c>
      <c r="N8871">
        <f t="shared" si="1114"/>
        <v>0</v>
      </c>
      <c r="O8871">
        <f t="shared" si="1115"/>
        <v>0</v>
      </c>
    </row>
    <row r="8872" spans="1:15" x14ac:dyDescent="0.25">
      <c r="A8872" s="1">
        <v>0</v>
      </c>
      <c r="B8872" s="2">
        <v>62</v>
      </c>
      <c r="C8872">
        <v>8.52</v>
      </c>
      <c r="D8872">
        <v>665</v>
      </c>
      <c r="E8872">
        <v>1</v>
      </c>
      <c r="G8872">
        <f t="shared" si="1108"/>
        <v>1.1638215258346305</v>
      </c>
      <c r="H8872">
        <f t="shared" si="1109"/>
        <v>0.76202641237261382</v>
      </c>
      <c r="I8872">
        <f t="shared" si="1110"/>
        <v>-0.27177406198988341</v>
      </c>
      <c r="J8872" s="1">
        <f t="shared" si="1111"/>
        <v>0</v>
      </c>
      <c r="L8872">
        <f t="shared" si="1112"/>
        <v>0</v>
      </c>
      <c r="M8872">
        <f t="shared" si="1113"/>
        <v>1</v>
      </c>
      <c r="N8872">
        <f t="shared" si="1114"/>
        <v>0</v>
      </c>
      <c r="O8872">
        <f t="shared" si="1115"/>
        <v>0</v>
      </c>
    </row>
    <row r="8873" spans="1:15" x14ac:dyDescent="0.25">
      <c r="A8873" s="1">
        <v>1</v>
      </c>
      <c r="B8873" s="2">
        <v>145</v>
      </c>
      <c r="C8873">
        <v>20.239999999999998</v>
      </c>
      <c r="D8873">
        <v>685</v>
      </c>
      <c r="E8873">
        <v>1</v>
      </c>
      <c r="G8873">
        <f t="shared" si="1108"/>
        <v>1.8528181209095909</v>
      </c>
      <c r="H8873">
        <f t="shared" si="1109"/>
        <v>0.8644576432572163</v>
      </c>
      <c r="I8873">
        <f t="shared" si="1110"/>
        <v>-0.14565297071300326</v>
      </c>
      <c r="J8873" s="1">
        <f t="shared" si="1111"/>
        <v>1</v>
      </c>
      <c r="L8873">
        <f t="shared" si="1112"/>
        <v>1</v>
      </c>
      <c r="M8873">
        <f t="shared" si="1113"/>
        <v>0</v>
      </c>
      <c r="N8873">
        <f t="shared" si="1114"/>
        <v>0</v>
      </c>
      <c r="O8873">
        <f t="shared" si="1115"/>
        <v>0</v>
      </c>
    </row>
    <row r="8874" spans="1:15" x14ac:dyDescent="0.25">
      <c r="A8874" s="1">
        <v>1</v>
      </c>
      <c r="B8874" s="2">
        <v>73</v>
      </c>
      <c r="C8874">
        <v>20.23</v>
      </c>
      <c r="D8874">
        <v>700</v>
      </c>
      <c r="E8874">
        <v>1</v>
      </c>
      <c r="G8874">
        <f t="shared" si="1108"/>
        <v>1.7291617187876032</v>
      </c>
      <c r="H8874">
        <f t="shared" si="1109"/>
        <v>0.84930516348919394</v>
      </c>
      <c r="I8874">
        <f t="shared" si="1110"/>
        <v>-0.16333671851467366</v>
      </c>
      <c r="J8874" s="1">
        <f t="shared" si="1111"/>
        <v>1</v>
      </c>
      <c r="L8874">
        <f t="shared" si="1112"/>
        <v>1</v>
      </c>
      <c r="M8874">
        <f t="shared" si="1113"/>
        <v>0</v>
      </c>
      <c r="N8874">
        <f t="shared" si="1114"/>
        <v>0</v>
      </c>
      <c r="O8874">
        <f t="shared" si="1115"/>
        <v>0</v>
      </c>
    </row>
    <row r="8875" spans="1:15" x14ac:dyDescent="0.25">
      <c r="A8875" s="1">
        <v>0</v>
      </c>
      <c r="B8875" s="2">
        <v>123</v>
      </c>
      <c r="C8875">
        <v>22.15</v>
      </c>
      <c r="D8875">
        <v>710</v>
      </c>
      <c r="E8875">
        <v>1</v>
      </c>
      <c r="G8875">
        <f t="shared" si="1108"/>
        <v>1.9010888432911059</v>
      </c>
      <c r="H8875">
        <f t="shared" si="1109"/>
        <v>0.87001471157719601</v>
      </c>
      <c r="I8875">
        <f t="shared" si="1110"/>
        <v>-0.1392451576176317</v>
      </c>
      <c r="J8875" s="1">
        <f t="shared" si="1111"/>
        <v>1</v>
      </c>
      <c r="L8875">
        <f t="shared" si="1112"/>
        <v>1</v>
      </c>
      <c r="M8875">
        <f t="shared" si="1113"/>
        <v>0</v>
      </c>
      <c r="N8875">
        <f t="shared" si="1114"/>
        <v>0</v>
      </c>
      <c r="O8875">
        <f t="shared" si="1115"/>
        <v>0</v>
      </c>
    </row>
    <row r="8876" spans="1:15" x14ac:dyDescent="0.25">
      <c r="A8876" s="1">
        <v>1</v>
      </c>
      <c r="B8876" s="2">
        <v>67</v>
      </c>
      <c r="C8876">
        <v>9.06</v>
      </c>
      <c r="D8876">
        <v>665</v>
      </c>
      <c r="E8876">
        <v>1</v>
      </c>
      <c r="G8876">
        <f t="shared" si="1108"/>
        <v>1.3246222453795751</v>
      </c>
      <c r="H8876">
        <f t="shared" si="1109"/>
        <v>0.78994969978054297</v>
      </c>
      <c r="I8876">
        <f t="shared" si="1110"/>
        <v>-0.23578600671203415</v>
      </c>
      <c r="J8876" s="1">
        <f t="shared" si="1111"/>
        <v>0</v>
      </c>
      <c r="L8876">
        <f t="shared" si="1112"/>
        <v>0</v>
      </c>
      <c r="M8876">
        <f t="shared" si="1113"/>
        <v>1</v>
      </c>
      <c r="N8876">
        <f t="shared" si="1114"/>
        <v>0</v>
      </c>
      <c r="O8876">
        <f t="shared" si="1115"/>
        <v>0</v>
      </c>
    </row>
    <row r="8877" spans="1:15" x14ac:dyDescent="0.25">
      <c r="A8877" s="1">
        <v>1</v>
      </c>
      <c r="B8877" s="2">
        <v>80</v>
      </c>
      <c r="C8877">
        <v>17.73</v>
      </c>
      <c r="D8877">
        <v>665</v>
      </c>
      <c r="E8877">
        <v>1</v>
      </c>
      <c r="G8877">
        <f t="shared" si="1108"/>
        <v>1.3671760345092991</v>
      </c>
      <c r="H8877">
        <f t="shared" si="1109"/>
        <v>0.79692351628281533</v>
      </c>
      <c r="I8877">
        <f t="shared" si="1110"/>
        <v>-0.22699656931021664</v>
      </c>
      <c r="J8877" s="1">
        <f t="shared" si="1111"/>
        <v>0</v>
      </c>
      <c r="L8877">
        <f t="shared" si="1112"/>
        <v>0</v>
      </c>
      <c r="M8877">
        <f t="shared" si="1113"/>
        <v>1</v>
      </c>
      <c r="N8877">
        <f t="shared" si="1114"/>
        <v>0</v>
      </c>
      <c r="O8877">
        <f t="shared" si="1115"/>
        <v>0</v>
      </c>
    </row>
    <row r="8878" spans="1:15" x14ac:dyDescent="0.25">
      <c r="A8878" s="1">
        <v>1</v>
      </c>
      <c r="B8878" s="2">
        <v>101</v>
      </c>
      <c r="C8878">
        <v>17.510000000000002</v>
      </c>
      <c r="D8878">
        <v>675</v>
      </c>
      <c r="E8878">
        <v>1</v>
      </c>
      <c r="G8878">
        <f t="shared" si="1108"/>
        <v>1.565056665156126</v>
      </c>
      <c r="H8878">
        <f t="shared" si="1109"/>
        <v>0.82707775451276966</v>
      </c>
      <c r="I8878">
        <f t="shared" si="1110"/>
        <v>-0.18985656841097248</v>
      </c>
      <c r="J8878" s="1">
        <f t="shared" si="1111"/>
        <v>1</v>
      </c>
      <c r="L8878">
        <f t="shared" si="1112"/>
        <v>1</v>
      </c>
      <c r="M8878">
        <f t="shared" si="1113"/>
        <v>0</v>
      </c>
      <c r="N8878">
        <f t="shared" si="1114"/>
        <v>0</v>
      </c>
      <c r="O8878">
        <f t="shared" si="1115"/>
        <v>0</v>
      </c>
    </row>
    <row r="8879" spans="1:15" x14ac:dyDescent="0.25">
      <c r="A8879" s="1">
        <v>0</v>
      </c>
      <c r="B8879" s="2">
        <v>40</v>
      </c>
      <c r="C8879">
        <v>22.74</v>
      </c>
      <c r="D8879">
        <v>670</v>
      </c>
      <c r="E8879">
        <v>1</v>
      </c>
      <c r="G8879">
        <f t="shared" si="1108"/>
        <v>1.1139668547463861</v>
      </c>
      <c r="H8879">
        <f t="shared" si="1109"/>
        <v>0.75286791589324309</v>
      </c>
      <c r="I8879">
        <f t="shared" si="1110"/>
        <v>-0.28386547706880577</v>
      </c>
      <c r="J8879" s="1">
        <f t="shared" si="1111"/>
        <v>0</v>
      </c>
      <c r="L8879">
        <f t="shared" si="1112"/>
        <v>0</v>
      </c>
      <c r="M8879">
        <f t="shared" si="1113"/>
        <v>1</v>
      </c>
      <c r="N8879">
        <f t="shared" si="1114"/>
        <v>0</v>
      </c>
      <c r="O8879">
        <f t="shared" si="1115"/>
        <v>0</v>
      </c>
    </row>
    <row r="8880" spans="1:15" x14ac:dyDescent="0.25">
      <c r="A8880" s="1">
        <v>0</v>
      </c>
      <c r="B8880" s="2">
        <v>59</v>
      </c>
      <c r="C8880">
        <v>25.98</v>
      </c>
      <c r="D8880">
        <v>690</v>
      </c>
      <c r="E8880">
        <v>1</v>
      </c>
      <c r="G8880">
        <f t="shared" si="1108"/>
        <v>1.4120377726697093</v>
      </c>
      <c r="H8880">
        <f t="shared" si="1109"/>
        <v>0.80408715493594285</v>
      </c>
      <c r="I8880">
        <f t="shared" si="1110"/>
        <v>-0.21804761401658576</v>
      </c>
      <c r="J8880" s="1">
        <f t="shared" si="1111"/>
        <v>1</v>
      </c>
      <c r="L8880">
        <f t="shared" si="1112"/>
        <v>1</v>
      </c>
      <c r="M8880">
        <f t="shared" si="1113"/>
        <v>0</v>
      </c>
      <c r="N8880">
        <f t="shared" si="1114"/>
        <v>0</v>
      </c>
      <c r="O8880">
        <f t="shared" si="1115"/>
        <v>0</v>
      </c>
    </row>
    <row r="8881" spans="1:15" x14ac:dyDescent="0.25">
      <c r="A8881" s="1">
        <v>1</v>
      </c>
      <c r="B8881" s="2">
        <v>80</v>
      </c>
      <c r="C8881">
        <v>27.98</v>
      </c>
      <c r="D8881">
        <v>755</v>
      </c>
      <c r="E8881">
        <v>1</v>
      </c>
      <c r="G8881">
        <f t="shared" si="1108"/>
        <v>2.3665560232909915</v>
      </c>
      <c r="H8881">
        <f t="shared" si="1109"/>
        <v>0.91424122323674428</v>
      </c>
      <c r="I8881">
        <f t="shared" si="1110"/>
        <v>-8.9660821958535739E-2</v>
      </c>
      <c r="J8881" s="1">
        <f t="shared" si="1111"/>
        <v>1</v>
      </c>
      <c r="L8881">
        <f t="shared" si="1112"/>
        <v>1</v>
      </c>
      <c r="M8881">
        <f t="shared" si="1113"/>
        <v>0</v>
      </c>
      <c r="N8881">
        <f t="shared" si="1114"/>
        <v>0</v>
      </c>
      <c r="O8881">
        <f t="shared" si="1115"/>
        <v>0</v>
      </c>
    </row>
    <row r="8882" spans="1:15" x14ac:dyDescent="0.25">
      <c r="A8882" s="1">
        <v>1</v>
      </c>
      <c r="B8882" s="2">
        <v>100</v>
      </c>
      <c r="C8882">
        <v>24.25</v>
      </c>
      <c r="D8882">
        <v>690</v>
      </c>
      <c r="E8882">
        <v>1</v>
      </c>
      <c r="G8882">
        <f t="shared" si="1108"/>
        <v>1.7216342238993789</v>
      </c>
      <c r="H8882">
        <f t="shared" si="1109"/>
        <v>0.84833921496341314</v>
      </c>
      <c r="I8882">
        <f t="shared" si="1110"/>
        <v>-0.16447470553042823</v>
      </c>
      <c r="J8882" s="1">
        <f t="shared" si="1111"/>
        <v>1</v>
      </c>
      <c r="L8882">
        <f t="shared" si="1112"/>
        <v>1</v>
      </c>
      <c r="M8882">
        <f t="shared" si="1113"/>
        <v>0</v>
      </c>
      <c r="N8882">
        <f t="shared" si="1114"/>
        <v>0</v>
      </c>
      <c r="O8882">
        <f t="shared" si="1115"/>
        <v>0</v>
      </c>
    </row>
    <row r="8883" spans="1:15" x14ac:dyDescent="0.25">
      <c r="A8883" s="1">
        <v>1</v>
      </c>
      <c r="B8883" s="2">
        <v>34</v>
      </c>
      <c r="C8883">
        <v>30.46</v>
      </c>
      <c r="D8883">
        <v>665</v>
      </c>
      <c r="E8883">
        <v>1</v>
      </c>
      <c r="G8883">
        <f t="shared" si="1108"/>
        <v>1.1654699913469209</v>
      </c>
      <c r="H8883">
        <f t="shared" si="1109"/>
        <v>0.7623252195331307</v>
      </c>
      <c r="I8883">
        <f t="shared" si="1110"/>
        <v>-0.27138201705997378</v>
      </c>
      <c r="J8883" s="1">
        <f t="shared" si="1111"/>
        <v>0</v>
      </c>
      <c r="L8883">
        <f t="shared" si="1112"/>
        <v>0</v>
      </c>
      <c r="M8883">
        <f t="shared" si="1113"/>
        <v>1</v>
      </c>
      <c r="N8883">
        <f t="shared" si="1114"/>
        <v>0</v>
      </c>
      <c r="O8883">
        <f t="shared" si="1115"/>
        <v>0</v>
      </c>
    </row>
    <row r="8884" spans="1:15" x14ac:dyDescent="0.25">
      <c r="A8884" s="1">
        <v>0</v>
      </c>
      <c r="B8884" s="2">
        <v>41</v>
      </c>
      <c r="C8884">
        <v>24.88</v>
      </c>
      <c r="D8884">
        <v>675</v>
      </c>
      <c r="E8884">
        <v>1</v>
      </c>
      <c r="G8884">
        <f t="shared" si="1108"/>
        <v>1.1716969393082577</v>
      </c>
      <c r="H8884">
        <f t="shared" si="1109"/>
        <v>0.76345160850376803</v>
      </c>
      <c r="I8884">
        <f t="shared" si="1110"/>
        <v>-0.2699055374666729</v>
      </c>
      <c r="J8884" s="1">
        <f t="shared" si="1111"/>
        <v>0</v>
      </c>
      <c r="L8884">
        <f t="shared" si="1112"/>
        <v>0</v>
      </c>
      <c r="M8884">
        <f t="shared" si="1113"/>
        <v>1</v>
      </c>
      <c r="N8884">
        <f t="shared" si="1114"/>
        <v>0</v>
      </c>
      <c r="O8884">
        <f t="shared" si="1115"/>
        <v>0</v>
      </c>
    </row>
    <row r="8885" spans="1:15" x14ac:dyDescent="0.25">
      <c r="A8885" s="1">
        <v>0</v>
      </c>
      <c r="B8885" s="2">
        <v>48</v>
      </c>
      <c r="C8885">
        <v>18.93</v>
      </c>
      <c r="D8885">
        <v>710</v>
      </c>
      <c r="E8885">
        <v>1</v>
      </c>
      <c r="G8885">
        <f t="shared" si="1108"/>
        <v>1.6004611085051579</v>
      </c>
      <c r="H8885">
        <f t="shared" si="1109"/>
        <v>0.8320828215409678</v>
      </c>
      <c r="I8885">
        <f t="shared" si="1110"/>
        <v>-0.18382329799385974</v>
      </c>
      <c r="J8885" s="1">
        <f t="shared" si="1111"/>
        <v>1</v>
      </c>
      <c r="L8885">
        <f t="shared" si="1112"/>
        <v>1</v>
      </c>
      <c r="M8885">
        <f t="shared" si="1113"/>
        <v>0</v>
      </c>
      <c r="N8885">
        <f t="shared" si="1114"/>
        <v>0</v>
      </c>
      <c r="O8885">
        <f t="shared" si="1115"/>
        <v>0</v>
      </c>
    </row>
    <row r="8886" spans="1:15" x14ac:dyDescent="0.25">
      <c r="A8886" s="1">
        <v>1</v>
      </c>
      <c r="B8886" s="2">
        <v>120</v>
      </c>
      <c r="C8886">
        <v>16.41</v>
      </c>
      <c r="D8886">
        <v>715</v>
      </c>
      <c r="E8886">
        <v>1</v>
      </c>
      <c r="G8886">
        <f t="shared" si="1108"/>
        <v>2.093007146663</v>
      </c>
      <c r="H8886">
        <f t="shared" si="1109"/>
        <v>0.89022165028811973</v>
      </c>
      <c r="I8886">
        <f t="shared" si="1110"/>
        <v>-0.11628480199502599</v>
      </c>
      <c r="J8886" s="1">
        <f t="shared" si="1111"/>
        <v>1</v>
      </c>
      <c r="L8886">
        <f t="shared" si="1112"/>
        <v>1</v>
      </c>
      <c r="M8886">
        <f t="shared" si="1113"/>
        <v>0</v>
      </c>
      <c r="N8886">
        <f t="shared" si="1114"/>
        <v>0</v>
      </c>
      <c r="O8886">
        <f t="shared" si="1115"/>
        <v>0</v>
      </c>
    </row>
    <row r="8887" spans="1:15" x14ac:dyDescent="0.25">
      <c r="A8887" s="1">
        <v>0</v>
      </c>
      <c r="B8887" s="2">
        <v>85</v>
      </c>
      <c r="C8887">
        <v>20.62</v>
      </c>
      <c r="D8887">
        <v>680</v>
      </c>
      <c r="E8887">
        <v>1</v>
      </c>
      <c r="G8887">
        <f t="shared" si="1108"/>
        <v>1.4115000969228921</v>
      </c>
      <c r="H8887">
        <f t="shared" si="1109"/>
        <v>0.8040024404878906</v>
      </c>
      <c r="I8887">
        <f t="shared" si="1110"/>
        <v>-0.21815297437507786</v>
      </c>
      <c r="J8887" s="1">
        <f t="shared" si="1111"/>
        <v>1</v>
      </c>
      <c r="L8887">
        <f t="shared" si="1112"/>
        <v>1</v>
      </c>
      <c r="M8887">
        <f t="shared" si="1113"/>
        <v>0</v>
      </c>
      <c r="N8887">
        <f t="shared" si="1114"/>
        <v>0</v>
      </c>
      <c r="O8887">
        <f t="shared" si="1115"/>
        <v>0</v>
      </c>
    </row>
    <row r="8888" spans="1:15" x14ac:dyDescent="0.25">
      <c r="A8888" s="1">
        <v>1</v>
      </c>
      <c r="B8888" s="2">
        <v>100</v>
      </c>
      <c r="C8888">
        <v>19.079999999999998</v>
      </c>
      <c r="D8888">
        <v>660</v>
      </c>
      <c r="E8888">
        <v>1</v>
      </c>
      <c r="G8888">
        <f t="shared" si="1108"/>
        <v>1.3905728232178509</v>
      </c>
      <c r="H8888">
        <f t="shared" si="1109"/>
        <v>0.80068367536902452</v>
      </c>
      <c r="I8888">
        <f t="shared" si="1110"/>
        <v>-0.22228932206064972</v>
      </c>
      <c r="J8888" s="1">
        <f t="shared" si="1111"/>
        <v>1</v>
      </c>
      <c r="L8888">
        <f t="shared" si="1112"/>
        <v>1</v>
      </c>
      <c r="M8888">
        <f t="shared" si="1113"/>
        <v>0</v>
      </c>
      <c r="N8888">
        <f t="shared" si="1114"/>
        <v>0</v>
      </c>
      <c r="O8888">
        <f t="shared" si="1115"/>
        <v>0</v>
      </c>
    </row>
    <row r="8889" spans="1:15" x14ac:dyDescent="0.25">
      <c r="A8889" s="1">
        <v>1</v>
      </c>
      <c r="B8889" s="2">
        <v>150</v>
      </c>
      <c r="C8889">
        <v>14.89</v>
      </c>
      <c r="D8889">
        <v>670</v>
      </c>
      <c r="E8889">
        <v>1</v>
      </c>
      <c r="G8889">
        <f t="shared" si="1108"/>
        <v>1.7108390374660249</v>
      </c>
      <c r="H8889">
        <f t="shared" si="1109"/>
        <v>0.84694507958029774</v>
      </c>
      <c r="I8889">
        <f t="shared" si="1110"/>
        <v>-0.16611942754180603</v>
      </c>
      <c r="J8889" s="1">
        <f t="shared" si="1111"/>
        <v>1</v>
      </c>
      <c r="L8889">
        <f t="shared" si="1112"/>
        <v>1</v>
      </c>
      <c r="M8889">
        <f t="shared" si="1113"/>
        <v>0</v>
      </c>
      <c r="N8889">
        <f t="shared" si="1114"/>
        <v>0</v>
      </c>
      <c r="O8889">
        <f t="shared" si="1115"/>
        <v>0</v>
      </c>
    </row>
    <row r="8890" spans="1:15" x14ac:dyDescent="0.25">
      <c r="A8890" s="1">
        <v>1</v>
      </c>
      <c r="B8890" s="2">
        <v>58</v>
      </c>
      <c r="C8890">
        <v>24.44</v>
      </c>
      <c r="D8890">
        <v>670</v>
      </c>
      <c r="E8890">
        <v>1</v>
      </c>
      <c r="G8890">
        <f t="shared" si="1108"/>
        <v>1.326167439161674</v>
      </c>
      <c r="H8890">
        <f t="shared" si="1109"/>
        <v>0.79020597763399703</v>
      </c>
      <c r="I8890">
        <f t="shared" si="1110"/>
        <v>-0.23546163632326278</v>
      </c>
      <c r="J8890" s="1">
        <f t="shared" si="1111"/>
        <v>0</v>
      </c>
      <c r="L8890">
        <f t="shared" si="1112"/>
        <v>0</v>
      </c>
      <c r="M8890">
        <f t="shared" si="1113"/>
        <v>1</v>
      </c>
      <c r="N8890">
        <f t="shared" si="1114"/>
        <v>0</v>
      </c>
      <c r="O8890">
        <f t="shared" si="1115"/>
        <v>0</v>
      </c>
    </row>
    <row r="8891" spans="1:15" x14ac:dyDescent="0.25">
      <c r="A8891" s="1">
        <v>0</v>
      </c>
      <c r="B8891" s="2">
        <v>59</v>
      </c>
      <c r="C8891">
        <v>8.1999999999999993</v>
      </c>
      <c r="D8891">
        <v>670</v>
      </c>
      <c r="E8891">
        <v>1</v>
      </c>
      <c r="G8891">
        <f t="shared" si="1108"/>
        <v>1.2082134947562624</v>
      </c>
      <c r="H8891">
        <f t="shared" si="1109"/>
        <v>0.76998269489556925</v>
      </c>
      <c r="I8891">
        <f t="shared" si="1110"/>
        <v>-0.26138723854855367</v>
      </c>
      <c r="J8891" s="1">
        <f t="shared" si="1111"/>
        <v>0</v>
      </c>
      <c r="L8891">
        <f t="shared" si="1112"/>
        <v>0</v>
      </c>
      <c r="M8891">
        <f t="shared" si="1113"/>
        <v>1</v>
      </c>
      <c r="N8891">
        <f t="shared" si="1114"/>
        <v>0</v>
      </c>
      <c r="O8891">
        <f t="shared" si="1115"/>
        <v>0</v>
      </c>
    </row>
    <row r="8892" spans="1:15" x14ac:dyDescent="0.25">
      <c r="A8892" s="1">
        <v>1</v>
      </c>
      <c r="B8892" s="2">
        <v>45</v>
      </c>
      <c r="C8892">
        <v>23.97</v>
      </c>
      <c r="D8892">
        <v>745</v>
      </c>
      <c r="E8892">
        <v>1</v>
      </c>
      <c r="G8892">
        <f t="shared" si="1108"/>
        <v>2.1168327586431523</v>
      </c>
      <c r="H8892">
        <f t="shared" si="1109"/>
        <v>0.89252850085036251</v>
      </c>
      <c r="I8892">
        <f t="shared" si="1110"/>
        <v>-0.11369683211231711</v>
      </c>
      <c r="J8892" s="1">
        <f t="shared" si="1111"/>
        <v>1</v>
      </c>
      <c r="L8892">
        <f t="shared" si="1112"/>
        <v>1</v>
      </c>
      <c r="M8892">
        <f t="shared" si="1113"/>
        <v>0</v>
      </c>
      <c r="N8892">
        <f t="shared" si="1114"/>
        <v>0</v>
      </c>
      <c r="O8892">
        <f t="shared" si="1115"/>
        <v>0</v>
      </c>
    </row>
    <row r="8893" spans="1:15" x14ac:dyDescent="0.25">
      <c r="A8893" s="1">
        <v>1</v>
      </c>
      <c r="B8893" s="2">
        <v>66</v>
      </c>
      <c r="C8893">
        <v>10.53</v>
      </c>
      <c r="D8893">
        <v>765</v>
      </c>
      <c r="E8893">
        <v>1</v>
      </c>
      <c r="G8893">
        <f t="shared" si="1108"/>
        <v>2.4426690348545677</v>
      </c>
      <c r="H8893">
        <f t="shared" si="1109"/>
        <v>0.92002369595728184</v>
      </c>
      <c r="I8893">
        <f t="shared" si="1110"/>
        <v>-8.335585279543703E-2</v>
      </c>
      <c r="J8893" s="1">
        <f t="shared" si="1111"/>
        <v>1</v>
      </c>
      <c r="L8893">
        <f t="shared" si="1112"/>
        <v>1</v>
      </c>
      <c r="M8893">
        <f t="shared" si="1113"/>
        <v>0</v>
      </c>
      <c r="N8893">
        <f t="shared" si="1114"/>
        <v>0</v>
      </c>
      <c r="O8893">
        <f t="shared" si="1115"/>
        <v>0</v>
      </c>
    </row>
    <row r="8894" spans="1:15" x14ac:dyDescent="0.25">
      <c r="A8894" s="1">
        <v>1</v>
      </c>
      <c r="B8894" s="2">
        <v>24</v>
      </c>
      <c r="C8894">
        <v>18.850000000000001</v>
      </c>
      <c r="D8894">
        <v>700</v>
      </c>
      <c r="E8894">
        <v>1</v>
      </c>
      <c r="G8894">
        <f t="shared" si="1108"/>
        <v>1.5318991087297587</v>
      </c>
      <c r="H8894">
        <f t="shared" si="1109"/>
        <v>0.8222840065848448</v>
      </c>
      <c r="I8894">
        <f t="shared" si="1110"/>
        <v>-0.19566943680546975</v>
      </c>
      <c r="J8894" s="1">
        <f t="shared" si="1111"/>
        <v>1</v>
      </c>
      <c r="L8894">
        <f t="shared" si="1112"/>
        <v>1</v>
      </c>
      <c r="M8894">
        <f t="shared" si="1113"/>
        <v>0</v>
      </c>
      <c r="N8894">
        <f t="shared" si="1114"/>
        <v>0</v>
      </c>
      <c r="O8894">
        <f t="shared" si="1115"/>
        <v>0</v>
      </c>
    </row>
    <row r="8895" spans="1:15" x14ac:dyDescent="0.25">
      <c r="A8895" s="1">
        <v>1</v>
      </c>
      <c r="B8895" s="2">
        <v>105</v>
      </c>
      <c r="C8895">
        <v>17.97</v>
      </c>
      <c r="D8895">
        <v>660</v>
      </c>
      <c r="E8895">
        <v>1</v>
      </c>
      <c r="G8895">
        <f t="shared" si="1108"/>
        <v>1.4121750053146869</v>
      </c>
      <c r="H8895">
        <f t="shared" si="1109"/>
        <v>0.80410877242989431</v>
      </c>
      <c r="I8895">
        <f t="shared" si="1110"/>
        <v>-0.21802072986200621</v>
      </c>
      <c r="J8895" s="1">
        <f t="shared" si="1111"/>
        <v>1</v>
      </c>
      <c r="L8895">
        <f t="shared" si="1112"/>
        <v>1</v>
      </c>
      <c r="M8895">
        <f t="shared" si="1113"/>
        <v>0</v>
      </c>
      <c r="N8895">
        <f t="shared" si="1114"/>
        <v>0</v>
      </c>
      <c r="O8895">
        <f t="shared" si="1115"/>
        <v>0</v>
      </c>
    </row>
    <row r="8896" spans="1:15" x14ac:dyDescent="0.25">
      <c r="A8896" s="1">
        <v>1</v>
      </c>
      <c r="B8896" s="2">
        <v>39.5</v>
      </c>
      <c r="C8896">
        <v>13.07</v>
      </c>
      <c r="D8896">
        <v>715</v>
      </c>
      <c r="E8896">
        <v>1</v>
      </c>
      <c r="G8896">
        <f t="shared" si="1108"/>
        <v>1.7701965838166274</v>
      </c>
      <c r="H8896">
        <f t="shared" si="1109"/>
        <v>0.85448211647572647</v>
      </c>
      <c r="I8896">
        <f t="shared" si="1110"/>
        <v>-0.15725970528712935</v>
      </c>
      <c r="J8896" s="1">
        <f t="shared" si="1111"/>
        <v>1</v>
      </c>
      <c r="L8896">
        <f t="shared" si="1112"/>
        <v>1</v>
      </c>
      <c r="M8896">
        <f t="shared" si="1113"/>
        <v>0</v>
      </c>
      <c r="N8896">
        <f t="shared" si="1114"/>
        <v>0</v>
      </c>
      <c r="O8896">
        <f t="shared" si="1115"/>
        <v>0</v>
      </c>
    </row>
    <row r="8897" spans="1:15" x14ac:dyDescent="0.25">
      <c r="A8897" s="1">
        <v>1</v>
      </c>
      <c r="B8897" s="2">
        <v>95</v>
      </c>
      <c r="C8897">
        <v>37.78</v>
      </c>
      <c r="D8897">
        <v>715</v>
      </c>
      <c r="E8897">
        <v>1</v>
      </c>
      <c r="G8897">
        <f t="shared" si="1108"/>
        <v>1.9663617597185556</v>
      </c>
      <c r="H8897">
        <f t="shared" si="1109"/>
        <v>0.87721979316480592</v>
      </c>
      <c r="I8897">
        <f t="shared" si="1110"/>
        <v>-0.13099769866560124</v>
      </c>
      <c r="J8897" s="1">
        <f t="shared" si="1111"/>
        <v>1</v>
      </c>
      <c r="L8897">
        <f t="shared" si="1112"/>
        <v>1</v>
      </c>
      <c r="M8897">
        <f t="shared" si="1113"/>
        <v>0</v>
      </c>
      <c r="N8897">
        <f t="shared" si="1114"/>
        <v>0</v>
      </c>
      <c r="O8897">
        <f t="shared" si="1115"/>
        <v>0</v>
      </c>
    </row>
    <row r="8898" spans="1:15" x14ac:dyDescent="0.25">
      <c r="A8898" s="1">
        <v>0</v>
      </c>
      <c r="B8898" s="2">
        <v>110</v>
      </c>
      <c r="C8898">
        <v>13.4</v>
      </c>
      <c r="D8898">
        <v>680</v>
      </c>
      <c r="E8898">
        <v>1</v>
      </c>
      <c r="G8898">
        <f t="shared" si="1108"/>
        <v>1.5214781108007909</v>
      </c>
      <c r="H8898">
        <f t="shared" si="1109"/>
        <v>0.8207560368046577</v>
      </c>
      <c r="I8898">
        <f t="shared" si="1110"/>
        <v>-0.19752936739792903</v>
      </c>
      <c r="J8898" s="1">
        <f t="shared" si="1111"/>
        <v>1</v>
      </c>
      <c r="L8898">
        <f t="shared" si="1112"/>
        <v>1</v>
      </c>
      <c r="M8898">
        <f t="shared" si="1113"/>
        <v>0</v>
      </c>
      <c r="N8898">
        <f t="shared" si="1114"/>
        <v>0</v>
      </c>
      <c r="O8898">
        <f t="shared" si="1115"/>
        <v>0</v>
      </c>
    </row>
    <row r="8899" spans="1:15" x14ac:dyDescent="0.25">
      <c r="A8899" s="1">
        <v>0</v>
      </c>
      <c r="B8899" s="2">
        <v>53.591999999999999</v>
      </c>
      <c r="C8899">
        <v>9.08</v>
      </c>
      <c r="D8899">
        <v>735</v>
      </c>
      <c r="E8899">
        <v>1</v>
      </c>
      <c r="G8899">
        <f t="shared" si="1108"/>
        <v>1.9157203974259875</v>
      </c>
      <c r="H8899">
        <f t="shared" si="1109"/>
        <v>0.87166044189585734</v>
      </c>
      <c r="I8899">
        <f t="shared" si="1110"/>
        <v>-0.13735533240518411</v>
      </c>
      <c r="J8899" s="1">
        <f t="shared" si="1111"/>
        <v>1</v>
      </c>
      <c r="L8899">
        <f t="shared" si="1112"/>
        <v>1</v>
      </c>
      <c r="M8899">
        <f t="shared" si="1113"/>
        <v>0</v>
      </c>
      <c r="N8899">
        <f t="shared" si="1114"/>
        <v>0</v>
      </c>
      <c r="O8899">
        <f t="shared" si="1115"/>
        <v>0</v>
      </c>
    </row>
    <row r="8900" spans="1:15" x14ac:dyDescent="0.25">
      <c r="A8900" s="1">
        <v>1</v>
      </c>
      <c r="B8900" s="2">
        <v>49</v>
      </c>
      <c r="C8900">
        <v>31.96</v>
      </c>
      <c r="D8900">
        <v>660</v>
      </c>
      <c r="E8900">
        <v>1</v>
      </c>
      <c r="G8900">
        <f t="shared" ref="G8900:G8963" si="1116">$Q$3+SUMPRODUCT(A8900:D8900,$R$3:$U$3)</f>
        <v>1.1683953879334688</v>
      </c>
      <c r="H8900">
        <f t="shared" ref="H8900:H8963" si="1117">IF(G8900&gt;-100, 1/(1+EXP(-G8900)),0.0001)</f>
        <v>0.76285485209495552</v>
      </c>
      <c r="I8900">
        <f t="shared" ref="I8900:I8963" si="1118">IF(E8900=0,IF(H8900&lt;0.9999,LN(1-H8900),-9.21),LN(H8900))</f>
        <v>-0.27068749895949962</v>
      </c>
      <c r="J8900" s="1">
        <f t="shared" ref="J8900:J8963" si="1119">IF(H8900&gt;$R$10,1,0)</f>
        <v>0</v>
      </c>
      <c r="L8900">
        <f t="shared" ref="L8900:L8963" si="1120">IF($E8900=1,IF($J8900=1,1,0),0)</f>
        <v>0</v>
      </c>
      <c r="M8900">
        <f t="shared" ref="M8900:M8963" si="1121">IF($E8900=1,IF($J8900=0,1,0),0)</f>
        <v>1</v>
      </c>
      <c r="N8900">
        <f t="shared" ref="N8900:N8963" si="1122">IF($E8900=0,IF($J8900=0,1,0),0)</f>
        <v>0</v>
      </c>
      <c r="O8900">
        <f t="shared" ref="O8900:O8963" si="1123">IF($E8900=0,IF($J8900=1,1,0),0)</f>
        <v>0</v>
      </c>
    </row>
    <row r="8901" spans="1:15" x14ac:dyDescent="0.25">
      <c r="A8901" s="1">
        <v>1</v>
      </c>
      <c r="B8901" s="2">
        <v>25</v>
      </c>
      <c r="C8901">
        <v>15.94</v>
      </c>
      <c r="D8901">
        <v>705</v>
      </c>
      <c r="E8901">
        <v>1</v>
      </c>
      <c r="G8901">
        <f t="shared" si="1116"/>
        <v>1.5955776197217393</v>
      </c>
      <c r="H8901">
        <f t="shared" si="1117"/>
        <v>0.83139938862596985</v>
      </c>
      <c r="I8901">
        <f t="shared" si="1118"/>
        <v>-0.18464498751872982</v>
      </c>
      <c r="J8901" s="1">
        <f t="shared" si="1119"/>
        <v>1</v>
      </c>
      <c r="L8901">
        <f t="shared" si="1120"/>
        <v>1</v>
      </c>
      <c r="M8901">
        <f t="shared" si="1121"/>
        <v>0</v>
      </c>
      <c r="N8901">
        <f t="shared" si="1122"/>
        <v>0</v>
      </c>
      <c r="O8901">
        <f t="shared" si="1123"/>
        <v>0</v>
      </c>
    </row>
    <row r="8902" spans="1:15" x14ac:dyDescent="0.25">
      <c r="A8902" s="1">
        <v>0</v>
      </c>
      <c r="B8902" s="2">
        <v>67</v>
      </c>
      <c r="C8902">
        <v>28.62</v>
      </c>
      <c r="D8902">
        <v>670</v>
      </c>
      <c r="E8902">
        <v>1</v>
      </c>
      <c r="G8902">
        <f t="shared" si="1116"/>
        <v>1.2166321795680872</v>
      </c>
      <c r="H8902">
        <f t="shared" si="1117"/>
        <v>0.77147033260694031</v>
      </c>
      <c r="I8902">
        <f t="shared" si="1118"/>
        <v>-0.25945706208947478</v>
      </c>
      <c r="J8902" s="1">
        <f t="shared" si="1119"/>
        <v>0</v>
      </c>
      <c r="L8902">
        <f t="shared" si="1120"/>
        <v>0</v>
      </c>
      <c r="M8902">
        <f t="shared" si="1121"/>
        <v>1</v>
      </c>
      <c r="N8902">
        <f t="shared" si="1122"/>
        <v>0</v>
      </c>
      <c r="O8902">
        <f t="shared" si="1123"/>
        <v>0</v>
      </c>
    </row>
    <row r="8903" spans="1:15" x14ac:dyDescent="0.25">
      <c r="A8903" s="1">
        <v>1</v>
      </c>
      <c r="B8903" s="2">
        <v>132</v>
      </c>
      <c r="C8903">
        <v>18.739999999999998</v>
      </c>
      <c r="D8903">
        <v>715</v>
      </c>
      <c r="E8903">
        <v>1</v>
      </c>
      <c r="G8903">
        <f t="shared" si="1116"/>
        <v>2.1389699200138281</v>
      </c>
      <c r="H8903">
        <f t="shared" si="1117"/>
        <v>0.89463355010970513</v>
      </c>
      <c r="I8903">
        <f t="shared" si="1118"/>
        <v>-0.11134108576943071</v>
      </c>
      <c r="J8903" s="1">
        <f t="shared" si="1119"/>
        <v>1</v>
      </c>
      <c r="L8903">
        <f t="shared" si="1120"/>
        <v>1</v>
      </c>
      <c r="M8903">
        <f t="shared" si="1121"/>
        <v>0</v>
      </c>
      <c r="N8903">
        <f t="shared" si="1122"/>
        <v>0</v>
      </c>
      <c r="O8903">
        <f t="shared" si="1123"/>
        <v>0</v>
      </c>
    </row>
    <row r="8904" spans="1:15" x14ac:dyDescent="0.25">
      <c r="A8904" s="1">
        <v>0</v>
      </c>
      <c r="B8904" s="2">
        <v>280</v>
      </c>
      <c r="C8904">
        <v>8.52</v>
      </c>
      <c r="D8904">
        <v>680</v>
      </c>
      <c r="E8904">
        <v>1</v>
      </c>
      <c r="G8904">
        <f t="shared" si="1116"/>
        <v>2.2172463035796639</v>
      </c>
      <c r="H8904">
        <f t="shared" si="1117"/>
        <v>0.90178757947603516</v>
      </c>
      <c r="I8904">
        <f t="shared" si="1118"/>
        <v>-0.10337628612611331</v>
      </c>
      <c r="J8904" s="1">
        <f t="shared" si="1119"/>
        <v>1</v>
      </c>
      <c r="L8904">
        <f t="shared" si="1120"/>
        <v>1</v>
      </c>
      <c r="M8904">
        <f t="shared" si="1121"/>
        <v>0</v>
      </c>
      <c r="N8904">
        <f t="shared" si="1122"/>
        <v>0</v>
      </c>
      <c r="O8904">
        <f t="shared" si="1123"/>
        <v>0</v>
      </c>
    </row>
    <row r="8905" spans="1:15" x14ac:dyDescent="0.25">
      <c r="A8905" s="1">
        <v>0</v>
      </c>
      <c r="B8905" s="2">
        <v>52</v>
      </c>
      <c r="C8905">
        <v>39.14</v>
      </c>
      <c r="D8905">
        <v>670</v>
      </c>
      <c r="E8905">
        <v>1</v>
      </c>
      <c r="G8905">
        <f t="shared" si="1116"/>
        <v>1.143356487528572</v>
      </c>
      <c r="H8905">
        <f t="shared" si="1117"/>
        <v>0.7582953610388411</v>
      </c>
      <c r="I8905">
        <f t="shared" si="1118"/>
        <v>-0.27668231087428263</v>
      </c>
      <c r="J8905" s="1">
        <f t="shared" si="1119"/>
        <v>0</v>
      </c>
      <c r="L8905">
        <f t="shared" si="1120"/>
        <v>0</v>
      </c>
      <c r="M8905">
        <f t="shared" si="1121"/>
        <v>1</v>
      </c>
      <c r="N8905">
        <f t="shared" si="1122"/>
        <v>0</v>
      </c>
      <c r="O8905">
        <f t="shared" si="1123"/>
        <v>0</v>
      </c>
    </row>
    <row r="8906" spans="1:15" x14ac:dyDescent="0.25">
      <c r="A8906" s="1">
        <v>1</v>
      </c>
      <c r="B8906" s="2">
        <v>93</v>
      </c>
      <c r="C8906">
        <v>22.7</v>
      </c>
      <c r="D8906">
        <v>690</v>
      </c>
      <c r="E8906">
        <v>1</v>
      </c>
      <c r="G8906">
        <f t="shared" si="1116"/>
        <v>1.6950473898824345</v>
      </c>
      <c r="H8906">
        <f t="shared" si="1117"/>
        <v>0.84488678806636719</v>
      </c>
      <c r="I8906">
        <f t="shared" si="1118"/>
        <v>-0.168552639220584</v>
      </c>
      <c r="J8906" s="1">
        <f t="shared" si="1119"/>
        <v>1</v>
      </c>
      <c r="L8906">
        <f t="shared" si="1120"/>
        <v>1</v>
      </c>
      <c r="M8906">
        <f t="shared" si="1121"/>
        <v>0</v>
      </c>
      <c r="N8906">
        <f t="shared" si="1122"/>
        <v>0</v>
      </c>
      <c r="O8906">
        <f t="shared" si="1123"/>
        <v>0</v>
      </c>
    </row>
    <row r="8907" spans="1:15" x14ac:dyDescent="0.25">
      <c r="A8907" s="1">
        <v>1</v>
      </c>
      <c r="B8907" s="2">
        <v>325</v>
      </c>
      <c r="C8907">
        <v>15.94</v>
      </c>
      <c r="D8907">
        <v>725</v>
      </c>
      <c r="E8907">
        <v>1</v>
      </c>
      <c r="G8907">
        <f t="shared" si="1116"/>
        <v>3.038027441600196</v>
      </c>
      <c r="H8907">
        <f t="shared" si="1117"/>
        <v>0.95426281342284214</v>
      </c>
      <c r="I8907">
        <f t="shared" si="1118"/>
        <v>-4.6816159704908766E-2</v>
      </c>
      <c r="J8907" s="1">
        <f t="shared" si="1119"/>
        <v>1</v>
      </c>
      <c r="L8907">
        <f t="shared" si="1120"/>
        <v>1</v>
      </c>
      <c r="M8907">
        <f t="shared" si="1121"/>
        <v>0</v>
      </c>
      <c r="N8907">
        <f t="shared" si="1122"/>
        <v>0</v>
      </c>
      <c r="O8907">
        <f t="shared" si="1123"/>
        <v>0</v>
      </c>
    </row>
    <row r="8908" spans="1:15" x14ac:dyDescent="0.25">
      <c r="A8908" s="1">
        <v>0</v>
      </c>
      <c r="B8908" s="2">
        <v>60.65</v>
      </c>
      <c r="C8908">
        <v>21.09</v>
      </c>
      <c r="D8908">
        <v>710</v>
      </c>
      <c r="E8908">
        <v>1</v>
      </c>
      <c r="G8908">
        <f t="shared" si="1116"/>
        <v>1.6492624377185265</v>
      </c>
      <c r="H8908">
        <f t="shared" si="1117"/>
        <v>0.83879134185667703</v>
      </c>
      <c r="I8908">
        <f t="shared" si="1118"/>
        <v>-0.17579330206692367</v>
      </c>
      <c r="J8908" s="1">
        <f t="shared" si="1119"/>
        <v>1</v>
      </c>
      <c r="L8908">
        <f t="shared" si="1120"/>
        <v>1</v>
      </c>
      <c r="M8908">
        <f t="shared" si="1121"/>
        <v>0</v>
      </c>
      <c r="N8908">
        <f t="shared" si="1122"/>
        <v>0</v>
      </c>
      <c r="O8908">
        <f t="shared" si="1123"/>
        <v>0</v>
      </c>
    </row>
    <row r="8909" spans="1:15" x14ac:dyDescent="0.25">
      <c r="A8909" s="1">
        <v>0</v>
      </c>
      <c r="B8909" s="2">
        <v>90</v>
      </c>
      <c r="C8909">
        <v>24.76</v>
      </c>
      <c r="D8909">
        <v>745</v>
      </c>
      <c r="E8909">
        <v>1</v>
      </c>
      <c r="G8909">
        <f t="shared" si="1116"/>
        <v>2.1574124857049295</v>
      </c>
      <c r="H8909">
        <f t="shared" si="1117"/>
        <v>0.89635941691061394</v>
      </c>
      <c r="I8909">
        <f t="shared" si="1118"/>
        <v>-0.10941381149543798</v>
      </c>
      <c r="J8909" s="1">
        <f t="shared" si="1119"/>
        <v>1</v>
      </c>
      <c r="L8909">
        <f t="shared" si="1120"/>
        <v>1</v>
      </c>
      <c r="M8909">
        <f t="shared" si="1121"/>
        <v>0</v>
      </c>
      <c r="N8909">
        <f t="shared" si="1122"/>
        <v>0</v>
      </c>
      <c r="O8909">
        <f t="shared" si="1123"/>
        <v>0</v>
      </c>
    </row>
    <row r="8910" spans="1:15" x14ac:dyDescent="0.25">
      <c r="A8910" s="1">
        <v>1</v>
      </c>
      <c r="B8910" s="2">
        <v>185</v>
      </c>
      <c r="C8910">
        <v>22.89</v>
      </c>
      <c r="D8910">
        <v>740</v>
      </c>
      <c r="E8910">
        <v>1</v>
      </c>
      <c r="G8910">
        <f t="shared" si="1116"/>
        <v>2.63016480799795</v>
      </c>
      <c r="H8910">
        <f t="shared" si="1117"/>
        <v>0.93277788415508467</v>
      </c>
      <c r="I8910">
        <f t="shared" si="1118"/>
        <v>-6.9588172763152711E-2</v>
      </c>
      <c r="J8910" s="1">
        <f t="shared" si="1119"/>
        <v>1</v>
      </c>
      <c r="L8910">
        <f t="shared" si="1120"/>
        <v>1</v>
      </c>
      <c r="M8910">
        <f t="shared" si="1121"/>
        <v>0</v>
      </c>
      <c r="N8910">
        <f t="shared" si="1122"/>
        <v>0</v>
      </c>
      <c r="O8910">
        <f t="shared" si="1123"/>
        <v>0</v>
      </c>
    </row>
    <row r="8911" spans="1:15" x14ac:dyDescent="0.25">
      <c r="A8911" s="1">
        <v>1</v>
      </c>
      <c r="B8911" s="2">
        <v>120</v>
      </c>
      <c r="C8911">
        <v>20.2</v>
      </c>
      <c r="D8911">
        <v>730</v>
      </c>
      <c r="E8911">
        <v>1</v>
      </c>
      <c r="G8911">
        <f t="shared" si="1116"/>
        <v>2.2571184700041034</v>
      </c>
      <c r="H8911">
        <f t="shared" si="1117"/>
        <v>0.905262793499782</v>
      </c>
      <c r="I8911">
        <f t="shared" si="1118"/>
        <v>-9.9529997876424692E-2</v>
      </c>
      <c r="J8911" s="1">
        <f t="shared" si="1119"/>
        <v>1</v>
      </c>
      <c r="L8911">
        <f t="shared" si="1120"/>
        <v>1</v>
      </c>
      <c r="M8911">
        <f t="shared" si="1121"/>
        <v>0</v>
      </c>
      <c r="N8911">
        <f t="shared" si="1122"/>
        <v>0</v>
      </c>
      <c r="O8911">
        <f t="shared" si="1123"/>
        <v>0</v>
      </c>
    </row>
    <row r="8912" spans="1:15" x14ac:dyDescent="0.25">
      <c r="A8912" s="1">
        <v>1</v>
      </c>
      <c r="B8912" s="2">
        <v>67</v>
      </c>
      <c r="C8912">
        <v>21.17</v>
      </c>
      <c r="D8912">
        <v>665</v>
      </c>
      <c r="E8912">
        <v>1</v>
      </c>
      <c r="G8912">
        <f t="shared" si="1116"/>
        <v>1.3103578010095491</v>
      </c>
      <c r="H8912">
        <f t="shared" si="1117"/>
        <v>0.78757302277416263</v>
      </c>
      <c r="I8912">
        <f t="shared" si="1118"/>
        <v>-0.23879918524899224</v>
      </c>
      <c r="J8912" s="1">
        <f t="shared" si="1119"/>
        <v>0</v>
      </c>
      <c r="L8912">
        <f t="shared" si="1120"/>
        <v>0</v>
      </c>
      <c r="M8912">
        <f t="shared" si="1121"/>
        <v>1</v>
      </c>
      <c r="N8912">
        <f t="shared" si="1122"/>
        <v>0</v>
      </c>
      <c r="O8912">
        <f t="shared" si="1123"/>
        <v>0</v>
      </c>
    </row>
    <row r="8913" spans="1:15" x14ac:dyDescent="0.25">
      <c r="A8913" s="1">
        <v>1</v>
      </c>
      <c r="B8913" s="2">
        <v>42</v>
      </c>
      <c r="C8913">
        <v>20.260000000000002</v>
      </c>
      <c r="D8913">
        <v>695</v>
      </c>
      <c r="E8913">
        <v>1</v>
      </c>
      <c r="G8913">
        <f t="shared" si="1116"/>
        <v>1.5471073405895091</v>
      </c>
      <c r="H8913">
        <f t="shared" si="1117"/>
        <v>0.82449554920770485</v>
      </c>
      <c r="I8913">
        <f t="shared" si="1118"/>
        <v>-0.19298353516842434</v>
      </c>
      <c r="J8913" s="1">
        <f t="shared" si="1119"/>
        <v>1</v>
      </c>
      <c r="L8913">
        <f t="shared" si="1120"/>
        <v>1</v>
      </c>
      <c r="M8913">
        <f t="shared" si="1121"/>
        <v>0</v>
      </c>
      <c r="N8913">
        <f t="shared" si="1122"/>
        <v>0</v>
      </c>
      <c r="O8913">
        <f t="shared" si="1123"/>
        <v>0</v>
      </c>
    </row>
    <row r="8914" spans="1:15" x14ac:dyDescent="0.25">
      <c r="A8914" s="1">
        <v>1</v>
      </c>
      <c r="B8914" s="2">
        <v>225</v>
      </c>
      <c r="C8914">
        <v>13.54</v>
      </c>
      <c r="D8914">
        <v>730</v>
      </c>
      <c r="E8914">
        <v>1</v>
      </c>
      <c r="G8914">
        <f t="shared" si="1116"/>
        <v>2.6911521554116504</v>
      </c>
      <c r="H8914">
        <f t="shared" si="1117"/>
        <v>0.93650252967698699</v>
      </c>
      <c r="I8914">
        <f t="shared" si="1118"/>
        <v>-6.5603055898239004E-2</v>
      </c>
      <c r="J8914" s="1">
        <f t="shared" si="1119"/>
        <v>1</v>
      </c>
      <c r="L8914">
        <f t="shared" si="1120"/>
        <v>1</v>
      </c>
      <c r="M8914">
        <f t="shared" si="1121"/>
        <v>0</v>
      </c>
      <c r="N8914">
        <f t="shared" si="1122"/>
        <v>0</v>
      </c>
      <c r="O8914">
        <f t="shared" si="1123"/>
        <v>0</v>
      </c>
    </row>
    <row r="8915" spans="1:15" x14ac:dyDescent="0.25">
      <c r="A8915" s="1">
        <v>1</v>
      </c>
      <c r="B8915" s="2">
        <v>91</v>
      </c>
      <c r="C8915">
        <v>17.25</v>
      </c>
      <c r="D8915">
        <v>740</v>
      </c>
      <c r="E8915">
        <v>1</v>
      </c>
      <c r="G8915">
        <f t="shared" si="1116"/>
        <v>2.2552677227575053</v>
      </c>
      <c r="H8915">
        <f t="shared" si="1117"/>
        <v>0.90510395049508108</v>
      </c>
      <c r="I8915">
        <f t="shared" si="1118"/>
        <v>-9.970547945289028E-2</v>
      </c>
      <c r="J8915" s="1">
        <f t="shared" si="1119"/>
        <v>1</v>
      </c>
      <c r="L8915">
        <f t="shared" si="1120"/>
        <v>1</v>
      </c>
      <c r="M8915">
        <f t="shared" si="1121"/>
        <v>0</v>
      </c>
      <c r="N8915">
        <f t="shared" si="1122"/>
        <v>0</v>
      </c>
      <c r="O8915">
        <f t="shared" si="1123"/>
        <v>0</v>
      </c>
    </row>
    <row r="8916" spans="1:15" x14ac:dyDescent="0.25">
      <c r="A8916" s="1">
        <v>1</v>
      </c>
      <c r="B8916" s="2">
        <v>81.25</v>
      </c>
      <c r="C8916">
        <v>27.24</v>
      </c>
      <c r="D8916">
        <v>700</v>
      </c>
      <c r="E8916">
        <v>1</v>
      </c>
      <c r="G8916">
        <f t="shared" si="1116"/>
        <v>1.7543908613697958</v>
      </c>
      <c r="H8916">
        <f t="shared" si="1117"/>
        <v>0.85250576249047849</v>
      </c>
      <c r="I8916">
        <f t="shared" si="1118"/>
        <v>-0.15957531032768779</v>
      </c>
      <c r="J8916" s="1">
        <f t="shared" si="1119"/>
        <v>1</v>
      </c>
      <c r="L8916">
        <f t="shared" si="1120"/>
        <v>1</v>
      </c>
      <c r="M8916">
        <f t="shared" si="1121"/>
        <v>0</v>
      </c>
      <c r="N8916">
        <f t="shared" si="1122"/>
        <v>0</v>
      </c>
      <c r="O8916">
        <f t="shared" si="1123"/>
        <v>0</v>
      </c>
    </row>
    <row r="8917" spans="1:15" x14ac:dyDescent="0.25">
      <c r="A8917" s="1">
        <v>1</v>
      </c>
      <c r="B8917" s="2">
        <v>65.5</v>
      </c>
      <c r="C8917">
        <v>26.68</v>
      </c>
      <c r="D8917">
        <v>695</v>
      </c>
      <c r="E8917">
        <v>1</v>
      </c>
      <c r="G8917">
        <f t="shared" si="1116"/>
        <v>1.6349303017184624</v>
      </c>
      <c r="H8917">
        <f t="shared" si="1117"/>
        <v>0.83684392174626587</v>
      </c>
      <c r="I8917">
        <f t="shared" si="1118"/>
        <v>-0.17811769930241853</v>
      </c>
      <c r="J8917" s="1">
        <f t="shared" si="1119"/>
        <v>1</v>
      </c>
      <c r="L8917">
        <f t="shared" si="1120"/>
        <v>1</v>
      </c>
      <c r="M8917">
        <f t="shared" si="1121"/>
        <v>0</v>
      </c>
      <c r="N8917">
        <f t="shared" si="1122"/>
        <v>0</v>
      </c>
      <c r="O8917">
        <f t="shared" si="1123"/>
        <v>0</v>
      </c>
    </row>
    <row r="8918" spans="1:15" x14ac:dyDescent="0.25">
      <c r="A8918" s="1">
        <v>0</v>
      </c>
      <c r="B8918" s="2">
        <v>70</v>
      </c>
      <c r="C8918">
        <v>29.45</v>
      </c>
      <c r="D8918">
        <v>660</v>
      </c>
      <c r="E8918">
        <v>1</v>
      </c>
      <c r="G8918">
        <f t="shared" si="1116"/>
        <v>1.1154476158292432</v>
      </c>
      <c r="H8918">
        <f t="shared" si="1117"/>
        <v>0.7531433198962213</v>
      </c>
      <c r="I8918">
        <f t="shared" si="1118"/>
        <v>-0.28349973742556361</v>
      </c>
      <c r="J8918" s="1">
        <f t="shared" si="1119"/>
        <v>0</v>
      </c>
      <c r="L8918">
        <f t="shared" si="1120"/>
        <v>0</v>
      </c>
      <c r="M8918">
        <f t="shared" si="1121"/>
        <v>1</v>
      </c>
      <c r="N8918">
        <f t="shared" si="1122"/>
        <v>0</v>
      </c>
      <c r="O8918">
        <f t="shared" si="1123"/>
        <v>0</v>
      </c>
    </row>
    <row r="8919" spans="1:15" x14ac:dyDescent="0.25">
      <c r="A8919" s="1">
        <v>1</v>
      </c>
      <c r="B8919" s="2">
        <v>41</v>
      </c>
      <c r="C8919">
        <v>28.81</v>
      </c>
      <c r="D8919">
        <v>680</v>
      </c>
      <c r="E8919">
        <v>1</v>
      </c>
      <c r="G8919">
        <f t="shared" si="1116"/>
        <v>1.3644017132092205</v>
      </c>
      <c r="H8919">
        <f t="shared" si="1117"/>
        <v>0.79647416016655204</v>
      </c>
      <c r="I8919">
        <f t="shared" si="1118"/>
        <v>-0.22756059188263197</v>
      </c>
      <c r="J8919" s="1">
        <f t="shared" si="1119"/>
        <v>0</v>
      </c>
      <c r="L8919">
        <f t="shared" si="1120"/>
        <v>0</v>
      </c>
      <c r="M8919">
        <f t="shared" si="1121"/>
        <v>1</v>
      </c>
      <c r="N8919">
        <f t="shared" si="1122"/>
        <v>0</v>
      </c>
      <c r="O8919">
        <f t="shared" si="1123"/>
        <v>0</v>
      </c>
    </row>
    <row r="8920" spans="1:15" x14ac:dyDescent="0.25">
      <c r="A8920" s="1">
        <v>0</v>
      </c>
      <c r="B8920" s="2">
        <v>83</v>
      </c>
      <c r="C8920">
        <v>30.73</v>
      </c>
      <c r="D8920">
        <v>765</v>
      </c>
      <c r="E8920">
        <v>1</v>
      </c>
      <c r="G8920">
        <f t="shared" si="1116"/>
        <v>2.3467352474574561</v>
      </c>
      <c r="H8920">
        <f t="shared" si="1117"/>
        <v>0.91267437756678671</v>
      </c>
      <c r="I8920">
        <f t="shared" si="1118"/>
        <v>-9.1376113079193896E-2</v>
      </c>
      <c r="J8920" s="1">
        <f t="shared" si="1119"/>
        <v>1</v>
      </c>
      <c r="L8920">
        <f t="shared" si="1120"/>
        <v>1</v>
      </c>
      <c r="M8920">
        <f t="shared" si="1121"/>
        <v>0</v>
      </c>
      <c r="N8920">
        <f t="shared" si="1122"/>
        <v>0</v>
      </c>
      <c r="O8920">
        <f t="shared" si="1123"/>
        <v>0</v>
      </c>
    </row>
    <row r="8921" spans="1:15" x14ac:dyDescent="0.25">
      <c r="A8921" s="1">
        <v>1</v>
      </c>
      <c r="B8921" s="2">
        <v>91.99</v>
      </c>
      <c r="C8921">
        <v>6.26</v>
      </c>
      <c r="D8921">
        <v>690</v>
      </c>
      <c r="E8921">
        <v>1</v>
      </c>
      <c r="G8921">
        <f t="shared" si="1116"/>
        <v>1.7103126375513824</v>
      </c>
      <c r="H8921">
        <f t="shared" si="1117"/>
        <v>0.84687683036402939</v>
      </c>
      <c r="I8921">
        <f t="shared" si="1118"/>
        <v>-0.16620001360094791</v>
      </c>
      <c r="J8921" s="1">
        <f t="shared" si="1119"/>
        <v>1</v>
      </c>
      <c r="L8921">
        <f t="shared" si="1120"/>
        <v>1</v>
      </c>
      <c r="M8921">
        <f t="shared" si="1121"/>
        <v>0</v>
      </c>
      <c r="N8921">
        <f t="shared" si="1122"/>
        <v>0</v>
      </c>
      <c r="O8921">
        <f t="shared" si="1123"/>
        <v>0</v>
      </c>
    </row>
    <row r="8922" spans="1:15" x14ac:dyDescent="0.25">
      <c r="A8922" s="1">
        <v>0</v>
      </c>
      <c r="B8922" s="2">
        <v>64.56</v>
      </c>
      <c r="C8922">
        <v>14.94</v>
      </c>
      <c r="D8922">
        <v>665</v>
      </c>
      <c r="E8922">
        <v>1</v>
      </c>
      <c r="G8922">
        <f t="shared" si="1116"/>
        <v>1.166650257446415</v>
      </c>
      <c r="H8922">
        <f t="shared" si="1117"/>
        <v>0.76253900039767508</v>
      </c>
      <c r="I8922">
        <f t="shared" si="1118"/>
        <v>-0.27110162374606322</v>
      </c>
      <c r="J8922" s="1">
        <f t="shared" si="1119"/>
        <v>0</v>
      </c>
      <c r="L8922">
        <f t="shared" si="1120"/>
        <v>0</v>
      </c>
      <c r="M8922">
        <f t="shared" si="1121"/>
        <v>1</v>
      </c>
      <c r="N8922">
        <f t="shared" si="1122"/>
        <v>0</v>
      </c>
      <c r="O8922">
        <f t="shared" si="1123"/>
        <v>0</v>
      </c>
    </row>
    <row r="8923" spans="1:15" x14ac:dyDescent="0.25">
      <c r="A8923" s="1">
        <v>1</v>
      </c>
      <c r="B8923" s="2">
        <v>75</v>
      </c>
      <c r="C8923">
        <v>24.43</v>
      </c>
      <c r="D8923">
        <v>730</v>
      </c>
      <c r="E8923">
        <v>1</v>
      </c>
      <c r="G8923">
        <f t="shared" si="1116"/>
        <v>2.0694835709815766</v>
      </c>
      <c r="H8923">
        <f t="shared" si="1117"/>
        <v>0.8879015703339701</v>
      </c>
      <c r="I8923">
        <f t="shared" si="1118"/>
        <v>-0.11889438635214351</v>
      </c>
      <c r="J8923" s="1">
        <f t="shared" si="1119"/>
        <v>1</v>
      </c>
      <c r="L8923">
        <f t="shared" si="1120"/>
        <v>1</v>
      </c>
      <c r="M8923">
        <f t="shared" si="1121"/>
        <v>0</v>
      </c>
      <c r="N8923">
        <f t="shared" si="1122"/>
        <v>0</v>
      </c>
      <c r="O8923">
        <f t="shared" si="1123"/>
        <v>0</v>
      </c>
    </row>
    <row r="8924" spans="1:15" x14ac:dyDescent="0.25">
      <c r="A8924" s="1">
        <v>1</v>
      </c>
      <c r="B8924" s="2">
        <v>41</v>
      </c>
      <c r="C8924">
        <v>25.06</v>
      </c>
      <c r="D8924">
        <v>695</v>
      </c>
      <c r="E8924">
        <v>1</v>
      </c>
      <c r="G8924">
        <f t="shared" si="1116"/>
        <v>1.5373944494776577</v>
      </c>
      <c r="H8924">
        <f t="shared" si="1117"/>
        <v>0.82308563556859105</v>
      </c>
      <c r="I8924">
        <f t="shared" si="1118"/>
        <v>-0.19469503077944902</v>
      </c>
      <c r="J8924" s="1">
        <f t="shared" si="1119"/>
        <v>1</v>
      </c>
      <c r="L8924">
        <f t="shared" si="1120"/>
        <v>1</v>
      </c>
      <c r="M8924">
        <f t="shared" si="1121"/>
        <v>0</v>
      </c>
      <c r="N8924">
        <f t="shared" si="1122"/>
        <v>0</v>
      </c>
      <c r="O8924">
        <f t="shared" si="1123"/>
        <v>0</v>
      </c>
    </row>
    <row r="8925" spans="1:15" x14ac:dyDescent="0.25">
      <c r="A8925" s="1">
        <v>1</v>
      </c>
      <c r="B8925" s="2">
        <v>158</v>
      </c>
      <c r="C8925">
        <v>14.17</v>
      </c>
      <c r="D8925">
        <v>705</v>
      </c>
      <c r="E8925">
        <v>1</v>
      </c>
      <c r="G8925">
        <f t="shared" si="1116"/>
        <v>2.1375016983502206</v>
      </c>
      <c r="H8925">
        <f t="shared" si="1117"/>
        <v>0.89449506892014707</v>
      </c>
      <c r="I8925">
        <f t="shared" si="1118"/>
        <v>-0.1114958887146876</v>
      </c>
      <c r="J8925" s="1">
        <f t="shared" si="1119"/>
        <v>1</v>
      </c>
      <c r="L8925">
        <f t="shared" si="1120"/>
        <v>1</v>
      </c>
      <c r="M8925">
        <f t="shared" si="1121"/>
        <v>0</v>
      </c>
      <c r="N8925">
        <f t="shared" si="1122"/>
        <v>0</v>
      </c>
      <c r="O8925">
        <f t="shared" si="1123"/>
        <v>0</v>
      </c>
    </row>
    <row r="8926" spans="1:15" x14ac:dyDescent="0.25">
      <c r="A8926" s="1">
        <v>0</v>
      </c>
      <c r="B8926" s="2">
        <v>52</v>
      </c>
      <c r="C8926">
        <v>32.82</v>
      </c>
      <c r="D8926">
        <v>690</v>
      </c>
      <c r="E8926">
        <v>1</v>
      </c>
      <c r="G8926">
        <f t="shared" si="1116"/>
        <v>1.3755683054352161</v>
      </c>
      <c r="H8926">
        <f t="shared" si="1117"/>
        <v>0.79827830750603046</v>
      </c>
      <c r="I8926">
        <f t="shared" si="1118"/>
        <v>-0.22529798606044005</v>
      </c>
      <c r="J8926" s="1">
        <f t="shared" si="1119"/>
        <v>0</v>
      </c>
      <c r="L8926">
        <f t="shared" si="1120"/>
        <v>0</v>
      </c>
      <c r="M8926">
        <f t="shared" si="1121"/>
        <v>1</v>
      </c>
      <c r="N8926">
        <f t="shared" si="1122"/>
        <v>0</v>
      </c>
      <c r="O8926">
        <f t="shared" si="1123"/>
        <v>0</v>
      </c>
    </row>
    <row r="8927" spans="1:15" x14ac:dyDescent="0.25">
      <c r="A8927" s="1">
        <v>1</v>
      </c>
      <c r="B8927" s="2">
        <v>72.5</v>
      </c>
      <c r="C8927">
        <v>21.98</v>
      </c>
      <c r="D8927">
        <v>660</v>
      </c>
      <c r="E8927">
        <v>1</v>
      </c>
      <c r="G8927">
        <f t="shared" si="1116"/>
        <v>1.2755360111324814</v>
      </c>
      <c r="H8927">
        <f t="shared" si="1117"/>
        <v>0.78168894872928052</v>
      </c>
      <c r="I8927">
        <f t="shared" si="1118"/>
        <v>-0.24629838133911799</v>
      </c>
      <c r="J8927" s="1">
        <f t="shared" si="1119"/>
        <v>0</v>
      </c>
      <c r="L8927">
        <f t="shared" si="1120"/>
        <v>0</v>
      </c>
      <c r="M8927">
        <f t="shared" si="1121"/>
        <v>1</v>
      </c>
      <c r="N8927">
        <f t="shared" si="1122"/>
        <v>0</v>
      </c>
      <c r="O8927">
        <f t="shared" si="1123"/>
        <v>0</v>
      </c>
    </row>
    <row r="8928" spans="1:15" x14ac:dyDescent="0.25">
      <c r="A8928" s="1">
        <v>1</v>
      </c>
      <c r="B8928" s="2">
        <v>200</v>
      </c>
      <c r="C8928">
        <v>21.54</v>
      </c>
      <c r="D8928">
        <v>685</v>
      </c>
      <c r="E8928">
        <v>1</v>
      </c>
      <c r="G8928">
        <f t="shared" si="1116"/>
        <v>2.0745286108914627</v>
      </c>
      <c r="H8928">
        <f t="shared" si="1117"/>
        <v>0.88840273329336306</v>
      </c>
      <c r="I8928">
        <f t="shared" si="1118"/>
        <v>-0.11833011031940815</v>
      </c>
      <c r="J8928" s="1">
        <f t="shared" si="1119"/>
        <v>1</v>
      </c>
      <c r="L8928">
        <f t="shared" si="1120"/>
        <v>1</v>
      </c>
      <c r="M8928">
        <f t="shared" si="1121"/>
        <v>0</v>
      </c>
      <c r="N8928">
        <f t="shared" si="1122"/>
        <v>0</v>
      </c>
      <c r="O8928">
        <f t="shared" si="1123"/>
        <v>0</v>
      </c>
    </row>
    <row r="8929" spans="1:15" x14ac:dyDescent="0.25">
      <c r="A8929" s="1">
        <v>1</v>
      </c>
      <c r="B8929" s="2">
        <v>83.2</v>
      </c>
      <c r="C8929">
        <v>10.02</v>
      </c>
      <c r="D8929">
        <v>665</v>
      </c>
      <c r="E8929">
        <v>1</v>
      </c>
      <c r="G8929">
        <f t="shared" si="1116"/>
        <v>1.3892463034552733</v>
      </c>
      <c r="H8929">
        <f t="shared" si="1117"/>
        <v>0.80047189253112794</v>
      </c>
      <c r="I8929">
        <f t="shared" si="1118"/>
        <v>-0.2225538595526679</v>
      </c>
      <c r="J8929" s="1">
        <f t="shared" si="1119"/>
        <v>1</v>
      </c>
      <c r="L8929">
        <f t="shared" si="1120"/>
        <v>1</v>
      </c>
      <c r="M8929">
        <f t="shared" si="1121"/>
        <v>0</v>
      </c>
      <c r="N8929">
        <f t="shared" si="1122"/>
        <v>0</v>
      </c>
      <c r="O8929">
        <f t="shared" si="1123"/>
        <v>0</v>
      </c>
    </row>
    <row r="8930" spans="1:15" x14ac:dyDescent="0.25">
      <c r="A8930" s="1">
        <v>0</v>
      </c>
      <c r="B8930" s="2">
        <v>55</v>
      </c>
      <c r="C8930">
        <v>19.920000000000002</v>
      </c>
      <c r="D8930">
        <v>660</v>
      </c>
      <c r="E8930">
        <v>1</v>
      </c>
      <c r="G8930">
        <f t="shared" si="1116"/>
        <v>1.0657889435766004</v>
      </c>
      <c r="H8930">
        <f t="shared" si="1117"/>
        <v>0.74379526481158798</v>
      </c>
      <c r="I8930">
        <f t="shared" si="1118"/>
        <v>-0.2959894637233329</v>
      </c>
      <c r="J8930" s="1">
        <f t="shared" si="1119"/>
        <v>0</v>
      </c>
      <c r="L8930">
        <f t="shared" si="1120"/>
        <v>0</v>
      </c>
      <c r="M8930">
        <f t="shared" si="1121"/>
        <v>1</v>
      </c>
      <c r="N8930">
        <f t="shared" si="1122"/>
        <v>0</v>
      </c>
      <c r="O8930">
        <f t="shared" si="1123"/>
        <v>0</v>
      </c>
    </row>
    <row r="8931" spans="1:15" x14ac:dyDescent="0.25">
      <c r="A8931" s="1">
        <v>0</v>
      </c>
      <c r="B8931" s="2">
        <v>105</v>
      </c>
      <c r="C8931">
        <v>16.66</v>
      </c>
      <c r="D8931">
        <v>680</v>
      </c>
      <c r="E8931">
        <v>1</v>
      </c>
      <c r="G8931">
        <f t="shared" si="1116"/>
        <v>1.4973434303228181</v>
      </c>
      <c r="H8931">
        <f t="shared" si="1117"/>
        <v>0.81717792393005562</v>
      </c>
      <c r="I8931">
        <f t="shared" si="1118"/>
        <v>-0.20189843068396415</v>
      </c>
      <c r="J8931" s="1">
        <f t="shared" si="1119"/>
        <v>1</v>
      </c>
      <c r="L8931">
        <f t="shared" si="1120"/>
        <v>1</v>
      </c>
      <c r="M8931">
        <f t="shared" si="1121"/>
        <v>0</v>
      </c>
      <c r="N8931">
        <f t="shared" si="1122"/>
        <v>0</v>
      </c>
      <c r="O8931">
        <f t="shared" si="1123"/>
        <v>0</v>
      </c>
    </row>
    <row r="8932" spans="1:15" x14ac:dyDescent="0.25">
      <c r="A8932" s="1">
        <v>1</v>
      </c>
      <c r="B8932" s="2">
        <v>40</v>
      </c>
      <c r="C8932">
        <v>28.86</v>
      </c>
      <c r="D8932">
        <v>675</v>
      </c>
      <c r="E8932">
        <v>1</v>
      </c>
      <c r="G8932">
        <f t="shared" si="1116"/>
        <v>1.3040920140172627</v>
      </c>
      <c r="H8932">
        <f t="shared" si="1117"/>
        <v>0.78652285677586398</v>
      </c>
      <c r="I8932">
        <f t="shared" si="1118"/>
        <v>-0.24013349552545021</v>
      </c>
      <c r="J8932" s="1">
        <f t="shared" si="1119"/>
        <v>0</v>
      </c>
      <c r="L8932">
        <f t="shared" si="1120"/>
        <v>0</v>
      </c>
      <c r="M8932">
        <f t="shared" si="1121"/>
        <v>1</v>
      </c>
      <c r="N8932">
        <f t="shared" si="1122"/>
        <v>0</v>
      </c>
      <c r="O8932">
        <f t="shared" si="1123"/>
        <v>0</v>
      </c>
    </row>
    <row r="8933" spans="1:15" x14ac:dyDescent="0.25">
      <c r="A8933" s="1">
        <v>0</v>
      </c>
      <c r="B8933" s="2">
        <v>55</v>
      </c>
      <c r="C8933">
        <v>18.829999999999998</v>
      </c>
      <c r="D8933">
        <v>745</v>
      </c>
      <c r="E8933">
        <v>1</v>
      </c>
      <c r="G8933">
        <f t="shared" si="1116"/>
        <v>2.0223345262929211</v>
      </c>
      <c r="H8933">
        <f t="shared" si="1117"/>
        <v>0.88312218843546053</v>
      </c>
      <c r="I8933">
        <f t="shared" si="1118"/>
        <v>-0.12429170920252705</v>
      </c>
      <c r="J8933" s="1">
        <f t="shared" si="1119"/>
        <v>1</v>
      </c>
      <c r="L8933">
        <f t="shared" si="1120"/>
        <v>1</v>
      </c>
      <c r="M8933">
        <f t="shared" si="1121"/>
        <v>0</v>
      </c>
      <c r="N8933">
        <f t="shared" si="1122"/>
        <v>0</v>
      </c>
      <c r="O8933">
        <f t="shared" si="1123"/>
        <v>0</v>
      </c>
    </row>
    <row r="8934" spans="1:15" x14ac:dyDescent="0.25">
      <c r="A8934" s="1">
        <v>0</v>
      </c>
      <c r="B8934" s="2">
        <v>150</v>
      </c>
      <c r="C8934">
        <v>24.56</v>
      </c>
      <c r="D8934">
        <v>700</v>
      </c>
      <c r="E8934">
        <v>1</v>
      </c>
      <c r="G8934">
        <f t="shared" si="1116"/>
        <v>1.8954577774231716</v>
      </c>
      <c r="H8934">
        <f t="shared" si="1117"/>
        <v>0.86937657140362967</v>
      </c>
      <c r="I8934">
        <f t="shared" si="1118"/>
        <v>-0.13997890879649641</v>
      </c>
      <c r="J8934" s="1">
        <f t="shared" si="1119"/>
        <v>1</v>
      </c>
      <c r="L8934">
        <f t="shared" si="1120"/>
        <v>1</v>
      </c>
      <c r="M8934">
        <f t="shared" si="1121"/>
        <v>0</v>
      </c>
      <c r="N8934">
        <f t="shared" si="1122"/>
        <v>0</v>
      </c>
      <c r="O8934">
        <f t="shared" si="1123"/>
        <v>0</v>
      </c>
    </row>
    <row r="8935" spans="1:15" x14ac:dyDescent="0.25">
      <c r="A8935" s="1">
        <v>0</v>
      </c>
      <c r="B8935" s="2">
        <v>77</v>
      </c>
      <c r="C8935">
        <v>30.54</v>
      </c>
      <c r="D8935">
        <v>715</v>
      </c>
      <c r="E8935">
        <v>1</v>
      </c>
      <c r="G8935">
        <f t="shared" si="1116"/>
        <v>1.7606867757830322</v>
      </c>
      <c r="H8935">
        <f t="shared" si="1117"/>
        <v>0.85329565315082601</v>
      </c>
      <c r="I8935">
        <f t="shared" si="1118"/>
        <v>-0.1586491876154397</v>
      </c>
      <c r="J8935" s="1">
        <f t="shared" si="1119"/>
        <v>1</v>
      </c>
      <c r="L8935">
        <f t="shared" si="1120"/>
        <v>1</v>
      </c>
      <c r="M8935">
        <f t="shared" si="1121"/>
        <v>0</v>
      </c>
      <c r="N8935">
        <f t="shared" si="1122"/>
        <v>0</v>
      </c>
      <c r="O8935">
        <f t="shared" si="1123"/>
        <v>0</v>
      </c>
    </row>
    <row r="8936" spans="1:15" x14ac:dyDescent="0.25">
      <c r="A8936" s="1">
        <v>0</v>
      </c>
      <c r="B8936" s="2">
        <v>40</v>
      </c>
      <c r="C8936">
        <v>21.48</v>
      </c>
      <c r="D8936">
        <v>665</v>
      </c>
      <c r="E8936">
        <v>1</v>
      </c>
      <c r="G8936">
        <f t="shared" si="1116"/>
        <v>1.0592591539452716</v>
      </c>
      <c r="H8936">
        <f t="shared" si="1117"/>
        <v>0.74254894320604348</v>
      </c>
      <c r="I8936">
        <f t="shared" si="1118"/>
        <v>-0.29766649370188142</v>
      </c>
      <c r="J8936" s="1">
        <f t="shared" si="1119"/>
        <v>0</v>
      </c>
      <c r="L8936">
        <f t="shared" si="1120"/>
        <v>0</v>
      </c>
      <c r="M8936">
        <f t="shared" si="1121"/>
        <v>1</v>
      </c>
      <c r="N8936">
        <f t="shared" si="1122"/>
        <v>0</v>
      </c>
      <c r="O8936">
        <f t="shared" si="1123"/>
        <v>0</v>
      </c>
    </row>
    <row r="8937" spans="1:15" x14ac:dyDescent="0.25">
      <c r="A8937" s="1">
        <v>1</v>
      </c>
      <c r="B8937" s="2">
        <v>110</v>
      </c>
      <c r="C8937">
        <v>10.54</v>
      </c>
      <c r="D8937">
        <v>695</v>
      </c>
      <c r="E8937">
        <v>1</v>
      </c>
      <c r="G8937">
        <f t="shared" si="1116"/>
        <v>1.8345645932474124</v>
      </c>
      <c r="H8937">
        <f t="shared" si="1117"/>
        <v>0.86230460236932538</v>
      </c>
      <c r="I8937">
        <f t="shared" si="1118"/>
        <v>-0.14814670372008551</v>
      </c>
      <c r="J8937" s="1">
        <f t="shared" si="1119"/>
        <v>1</v>
      </c>
      <c r="L8937">
        <f t="shared" si="1120"/>
        <v>1</v>
      </c>
      <c r="M8937">
        <f t="shared" si="1121"/>
        <v>0</v>
      </c>
      <c r="N8937">
        <f t="shared" si="1122"/>
        <v>0</v>
      </c>
      <c r="O8937">
        <f t="shared" si="1123"/>
        <v>0</v>
      </c>
    </row>
    <row r="8938" spans="1:15" x14ac:dyDescent="0.25">
      <c r="A8938" s="1">
        <v>0</v>
      </c>
      <c r="B8938" s="2">
        <v>85</v>
      </c>
      <c r="C8938">
        <v>14.78</v>
      </c>
      <c r="D8938">
        <v>720</v>
      </c>
      <c r="E8938">
        <v>1</v>
      </c>
      <c r="G8938">
        <f t="shared" si="1116"/>
        <v>1.867913970414449</v>
      </c>
      <c r="H8938">
        <f t="shared" si="1117"/>
        <v>0.86621672189746191</v>
      </c>
      <c r="I8938">
        <f t="shared" si="1118"/>
        <v>-0.14362014549593449</v>
      </c>
      <c r="J8938" s="1">
        <f t="shared" si="1119"/>
        <v>1</v>
      </c>
      <c r="L8938">
        <f t="shared" si="1120"/>
        <v>1</v>
      </c>
      <c r="M8938">
        <f t="shared" si="1121"/>
        <v>0</v>
      </c>
      <c r="N8938">
        <f t="shared" si="1122"/>
        <v>0</v>
      </c>
      <c r="O8938">
        <f t="shared" si="1123"/>
        <v>0</v>
      </c>
    </row>
    <row r="8939" spans="1:15" x14ac:dyDescent="0.25">
      <c r="A8939" s="1">
        <v>1</v>
      </c>
      <c r="B8939" s="2">
        <v>130</v>
      </c>
      <c r="C8939">
        <v>18.39</v>
      </c>
      <c r="D8939">
        <v>680</v>
      </c>
      <c r="E8939">
        <v>1</v>
      </c>
      <c r="G8939">
        <f t="shared" si="1116"/>
        <v>1.7379212662152028</v>
      </c>
      <c r="H8939">
        <f t="shared" si="1117"/>
        <v>0.85042283512639971</v>
      </c>
      <c r="I8939">
        <f t="shared" si="1118"/>
        <v>-0.16202160009666333</v>
      </c>
      <c r="J8939" s="1">
        <f t="shared" si="1119"/>
        <v>1</v>
      </c>
      <c r="L8939">
        <f t="shared" si="1120"/>
        <v>1</v>
      </c>
      <c r="M8939">
        <f t="shared" si="1121"/>
        <v>0</v>
      </c>
      <c r="N8939">
        <f t="shared" si="1122"/>
        <v>0</v>
      </c>
      <c r="O8939">
        <f t="shared" si="1123"/>
        <v>0</v>
      </c>
    </row>
    <row r="8940" spans="1:15" x14ac:dyDescent="0.25">
      <c r="A8940" s="1">
        <v>1</v>
      </c>
      <c r="B8940" s="2">
        <v>90</v>
      </c>
      <c r="C8940">
        <v>13.75</v>
      </c>
      <c r="D8940">
        <v>680</v>
      </c>
      <c r="E8940">
        <v>1</v>
      </c>
      <c r="G8940">
        <f t="shared" si="1116"/>
        <v>1.5810291015860773</v>
      </c>
      <c r="H8940">
        <f t="shared" si="1117"/>
        <v>0.8293502144845758</v>
      </c>
      <c r="I8940">
        <f t="shared" si="1118"/>
        <v>-0.18711275891243534</v>
      </c>
      <c r="J8940" s="1">
        <f t="shared" si="1119"/>
        <v>1</v>
      </c>
      <c r="L8940">
        <f t="shared" si="1120"/>
        <v>1</v>
      </c>
      <c r="M8940">
        <f t="shared" si="1121"/>
        <v>0</v>
      </c>
      <c r="N8940">
        <f t="shared" si="1122"/>
        <v>0</v>
      </c>
      <c r="O8940">
        <f t="shared" si="1123"/>
        <v>0</v>
      </c>
    </row>
    <row r="8941" spans="1:15" x14ac:dyDescent="0.25">
      <c r="A8941" s="1">
        <v>0</v>
      </c>
      <c r="B8941" s="2">
        <v>106</v>
      </c>
      <c r="C8941">
        <v>15.48</v>
      </c>
      <c r="D8941">
        <v>735</v>
      </c>
      <c r="E8941">
        <v>1</v>
      </c>
      <c r="G8941">
        <f t="shared" si="1116"/>
        <v>2.1209027899784747</v>
      </c>
      <c r="H8941">
        <f t="shared" si="1117"/>
        <v>0.89291828060500666</v>
      </c>
      <c r="I8941">
        <f t="shared" si="1118"/>
        <v>-0.11326021337365204</v>
      </c>
      <c r="J8941" s="1">
        <f t="shared" si="1119"/>
        <v>1</v>
      </c>
      <c r="L8941">
        <f t="shared" si="1120"/>
        <v>1</v>
      </c>
      <c r="M8941">
        <f t="shared" si="1121"/>
        <v>0</v>
      </c>
      <c r="N8941">
        <f t="shared" si="1122"/>
        <v>0</v>
      </c>
      <c r="O8941">
        <f t="shared" si="1123"/>
        <v>0</v>
      </c>
    </row>
    <row r="8942" spans="1:15" x14ac:dyDescent="0.25">
      <c r="A8942" s="1">
        <v>1</v>
      </c>
      <c r="B8942" s="2">
        <v>48</v>
      </c>
      <c r="C8942">
        <v>25.23</v>
      </c>
      <c r="D8942">
        <v>720</v>
      </c>
      <c r="E8942">
        <v>1</v>
      </c>
      <c r="G8942">
        <f t="shared" si="1116"/>
        <v>1.8465661072988357</v>
      </c>
      <c r="H8942">
        <f t="shared" si="1117"/>
        <v>0.86372342030244753</v>
      </c>
      <c r="I8942">
        <f t="shared" si="1118"/>
        <v>-0.14650267681663595</v>
      </c>
      <c r="J8942" s="1">
        <f t="shared" si="1119"/>
        <v>1</v>
      </c>
      <c r="L8942">
        <f t="shared" si="1120"/>
        <v>1</v>
      </c>
      <c r="M8942">
        <f t="shared" si="1121"/>
        <v>0</v>
      </c>
      <c r="N8942">
        <f t="shared" si="1122"/>
        <v>0</v>
      </c>
      <c r="O8942">
        <f t="shared" si="1123"/>
        <v>0</v>
      </c>
    </row>
    <row r="8943" spans="1:15" x14ac:dyDescent="0.25">
      <c r="A8943" s="1">
        <v>0</v>
      </c>
      <c r="B8943" s="2">
        <v>52.8</v>
      </c>
      <c r="C8943">
        <v>29.23</v>
      </c>
      <c r="D8943">
        <v>715</v>
      </c>
      <c r="E8943">
        <v>1</v>
      </c>
      <c r="G8943">
        <f t="shared" si="1116"/>
        <v>1.6640034549841616</v>
      </c>
      <c r="H8943">
        <f t="shared" si="1117"/>
        <v>0.84077468750247542</v>
      </c>
      <c r="I8943">
        <f t="shared" si="1118"/>
        <v>-0.173431565126522</v>
      </c>
      <c r="J8943" s="1">
        <f t="shared" si="1119"/>
        <v>1</v>
      </c>
      <c r="L8943">
        <f t="shared" si="1120"/>
        <v>1</v>
      </c>
      <c r="M8943">
        <f t="shared" si="1121"/>
        <v>0</v>
      </c>
      <c r="N8943">
        <f t="shared" si="1122"/>
        <v>0</v>
      </c>
      <c r="O8943">
        <f t="shared" si="1123"/>
        <v>0</v>
      </c>
    </row>
    <row r="8944" spans="1:15" x14ac:dyDescent="0.25">
      <c r="A8944" s="1">
        <v>0</v>
      </c>
      <c r="B8944" s="2">
        <v>64</v>
      </c>
      <c r="C8944">
        <v>16.579999999999998</v>
      </c>
      <c r="D8944">
        <v>745</v>
      </c>
      <c r="E8944">
        <v>1</v>
      </c>
      <c r="G8944">
        <f t="shared" si="1116"/>
        <v>2.0615152864356201</v>
      </c>
      <c r="H8944">
        <f t="shared" si="1117"/>
        <v>0.88710601328856586</v>
      </c>
      <c r="I8944">
        <f t="shared" si="1118"/>
        <v>-0.11979078488701828</v>
      </c>
      <c r="J8944" s="1">
        <f t="shared" si="1119"/>
        <v>1</v>
      </c>
      <c r="L8944">
        <f t="shared" si="1120"/>
        <v>1</v>
      </c>
      <c r="M8944">
        <f t="shared" si="1121"/>
        <v>0</v>
      </c>
      <c r="N8944">
        <f t="shared" si="1122"/>
        <v>0</v>
      </c>
      <c r="O8944">
        <f t="shared" si="1123"/>
        <v>0</v>
      </c>
    </row>
    <row r="8945" spans="1:15" x14ac:dyDescent="0.25">
      <c r="A8945" s="1">
        <v>1</v>
      </c>
      <c r="B8945" s="2">
        <v>83</v>
      </c>
      <c r="C8945">
        <v>17.559999999999999</v>
      </c>
      <c r="D8945">
        <v>675</v>
      </c>
      <c r="E8945">
        <v>1</v>
      </c>
      <c r="G8945">
        <f t="shared" si="1116"/>
        <v>1.491936827566569</v>
      </c>
      <c r="H8945">
        <f t="shared" si="1117"/>
        <v>0.81636880184559923</v>
      </c>
      <c r="I8945">
        <f t="shared" si="1118"/>
        <v>-0.20288906307648624</v>
      </c>
      <c r="J8945" s="1">
        <f t="shared" si="1119"/>
        <v>1</v>
      </c>
      <c r="L8945">
        <f t="shared" si="1120"/>
        <v>1</v>
      </c>
      <c r="M8945">
        <f t="shared" si="1121"/>
        <v>0</v>
      </c>
      <c r="N8945">
        <f t="shared" si="1122"/>
        <v>0</v>
      </c>
      <c r="O8945">
        <f t="shared" si="1123"/>
        <v>0</v>
      </c>
    </row>
    <row r="8946" spans="1:15" x14ac:dyDescent="0.25">
      <c r="A8946" s="1">
        <v>0</v>
      </c>
      <c r="B8946" s="2">
        <v>18</v>
      </c>
      <c r="C8946">
        <v>19.73</v>
      </c>
      <c r="D8946">
        <v>685</v>
      </c>
      <c r="E8946">
        <v>1</v>
      </c>
      <c r="G8946">
        <f t="shared" si="1116"/>
        <v>1.1967912331801065</v>
      </c>
      <c r="H8946">
        <f t="shared" si="1117"/>
        <v>0.7679534699477758</v>
      </c>
      <c r="I8946">
        <f t="shared" si="1118"/>
        <v>-0.26402613367537131</v>
      </c>
      <c r="J8946" s="1">
        <f t="shared" si="1119"/>
        <v>0</v>
      </c>
      <c r="L8946">
        <f t="shared" si="1120"/>
        <v>0</v>
      </c>
      <c r="M8946">
        <f t="shared" si="1121"/>
        <v>1</v>
      </c>
      <c r="N8946">
        <f t="shared" si="1122"/>
        <v>0</v>
      </c>
      <c r="O8946">
        <f t="shared" si="1123"/>
        <v>0</v>
      </c>
    </row>
    <row r="8947" spans="1:15" x14ac:dyDescent="0.25">
      <c r="A8947" s="1">
        <v>1</v>
      </c>
      <c r="B8947" s="2">
        <v>75</v>
      </c>
      <c r="C8947">
        <v>10.1</v>
      </c>
      <c r="D8947">
        <v>660</v>
      </c>
      <c r="E8947">
        <v>1</v>
      </c>
      <c r="G8947">
        <f t="shared" si="1116"/>
        <v>1.2996768901652551</v>
      </c>
      <c r="H8947">
        <f t="shared" si="1117"/>
        <v>0.78578059916426402</v>
      </c>
      <c r="I8947">
        <f t="shared" si="1118"/>
        <v>-0.2410776614419419</v>
      </c>
      <c r="J8947" s="1">
        <f t="shared" si="1119"/>
        <v>0</v>
      </c>
      <c r="L8947">
        <f t="shared" si="1120"/>
        <v>0</v>
      </c>
      <c r="M8947">
        <f t="shared" si="1121"/>
        <v>1</v>
      </c>
      <c r="N8947">
        <f t="shared" si="1122"/>
        <v>0</v>
      </c>
      <c r="O8947">
        <f t="shared" si="1123"/>
        <v>0</v>
      </c>
    </row>
    <row r="8948" spans="1:15" x14ac:dyDescent="0.25">
      <c r="A8948" s="1">
        <v>1</v>
      </c>
      <c r="B8948" s="2">
        <v>95</v>
      </c>
      <c r="C8948">
        <v>23.64</v>
      </c>
      <c r="D8948">
        <v>680</v>
      </c>
      <c r="E8948">
        <v>1</v>
      </c>
      <c r="G8948">
        <f t="shared" si="1116"/>
        <v>1.5896743152212878</v>
      </c>
      <c r="H8948">
        <f t="shared" si="1117"/>
        <v>0.83057027656584925</v>
      </c>
      <c r="I8948">
        <f t="shared" si="1118"/>
        <v>-0.18564273392321248</v>
      </c>
      <c r="J8948" s="1">
        <f t="shared" si="1119"/>
        <v>1</v>
      </c>
      <c r="L8948">
        <f t="shared" si="1120"/>
        <v>1</v>
      </c>
      <c r="M8948">
        <f t="shared" si="1121"/>
        <v>0</v>
      </c>
      <c r="N8948">
        <f t="shared" si="1122"/>
        <v>0</v>
      </c>
      <c r="O8948">
        <f t="shared" si="1123"/>
        <v>0</v>
      </c>
    </row>
    <row r="8949" spans="1:15" x14ac:dyDescent="0.25">
      <c r="A8949" s="1">
        <v>1</v>
      </c>
      <c r="B8949" s="2">
        <v>35</v>
      </c>
      <c r="C8949">
        <v>24.93</v>
      </c>
      <c r="D8949">
        <v>695</v>
      </c>
      <c r="E8949">
        <v>1</v>
      </c>
      <c r="G8949">
        <f t="shared" si="1116"/>
        <v>1.513193929860627</v>
      </c>
      <c r="H8949">
        <f t="shared" si="1117"/>
        <v>0.81953406480944802</v>
      </c>
      <c r="I8949">
        <f t="shared" si="1118"/>
        <v>-0.19901931386540569</v>
      </c>
      <c r="J8949" s="1">
        <f t="shared" si="1119"/>
        <v>1</v>
      </c>
      <c r="L8949">
        <f t="shared" si="1120"/>
        <v>1</v>
      </c>
      <c r="M8949">
        <f t="shared" si="1121"/>
        <v>0</v>
      </c>
      <c r="N8949">
        <f t="shared" si="1122"/>
        <v>0</v>
      </c>
      <c r="O8949">
        <f t="shared" si="1123"/>
        <v>0</v>
      </c>
    </row>
    <row r="8950" spans="1:15" x14ac:dyDescent="0.25">
      <c r="A8950" s="1">
        <v>1</v>
      </c>
      <c r="B8950" s="2">
        <v>49</v>
      </c>
      <c r="C8950">
        <v>31.35</v>
      </c>
      <c r="D8950">
        <v>660</v>
      </c>
      <c r="E8950">
        <v>1</v>
      </c>
      <c r="G8950">
        <f t="shared" si="1116"/>
        <v>1.1691139107299779</v>
      </c>
      <c r="H8950">
        <f t="shared" si="1117"/>
        <v>0.76298481358221271</v>
      </c>
      <c r="I8950">
        <f t="shared" si="1118"/>
        <v>-0.27051715145773403</v>
      </c>
      <c r="J8950" s="1">
        <f t="shared" si="1119"/>
        <v>0</v>
      </c>
      <c r="L8950">
        <f t="shared" si="1120"/>
        <v>0</v>
      </c>
      <c r="M8950">
        <f t="shared" si="1121"/>
        <v>1</v>
      </c>
      <c r="N8950">
        <f t="shared" si="1122"/>
        <v>0</v>
      </c>
      <c r="O8950">
        <f t="shared" si="1123"/>
        <v>0</v>
      </c>
    </row>
    <row r="8951" spans="1:15" x14ac:dyDescent="0.25">
      <c r="A8951" s="1">
        <v>1</v>
      </c>
      <c r="B8951" s="2">
        <v>93</v>
      </c>
      <c r="C8951">
        <v>39.770000000000003</v>
      </c>
      <c r="D8951">
        <v>680</v>
      </c>
      <c r="E8951">
        <v>1</v>
      </c>
      <c r="G8951">
        <f t="shared" si="1116"/>
        <v>1.5625568053562748</v>
      </c>
      <c r="H8951">
        <f t="shared" si="1117"/>
        <v>0.82671993182110493</v>
      </c>
      <c r="I8951">
        <f t="shared" si="1118"/>
        <v>-0.19028929691241522</v>
      </c>
      <c r="J8951" s="1">
        <f t="shared" si="1119"/>
        <v>1</v>
      </c>
      <c r="L8951">
        <f t="shared" si="1120"/>
        <v>1</v>
      </c>
      <c r="M8951">
        <f t="shared" si="1121"/>
        <v>0</v>
      </c>
      <c r="N8951">
        <f t="shared" si="1122"/>
        <v>0</v>
      </c>
      <c r="O8951">
        <f t="shared" si="1123"/>
        <v>0</v>
      </c>
    </row>
    <row r="8952" spans="1:15" x14ac:dyDescent="0.25">
      <c r="A8952" s="1">
        <v>1</v>
      </c>
      <c r="B8952" s="2">
        <v>60</v>
      </c>
      <c r="C8952">
        <v>13.28</v>
      </c>
      <c r="D8952">
        <v>720</v>
      </c>
      <c r="E8952">
        <v>1</v>
      </c>
      <c r="G8952">
        <f t="shared" si="1116"/>
        <v>1.9093493815253009</v>
      </c>
      <c r="H8952">
        <f t="shared" si="1117"/>
        <v>0.87094603661071734</v>
      </c>
      <c r="I8952">
        <f t="shared" si="1118"/>
        <v>-0.13817525971978431</v>
      </c>
      <c r="J8952" s="1">
        <f t="shared" si="1119"/>
        <v>1</v>
      </c>
      <c r="L8952">
        <f t="shared" si="1120"/>
        <v>1</v>
      </c>
      <c r="M8952">
        <f t="shared" si="1121"/>
        <v>0</v>
      </c>
      <c r="N8952">
        <f t="shared" si="1122"/>
        <v>0</v>
      </c>
      <c r="O8952">
        <f t="shared" si="1123"/>
        <v>0</v>
      </c>
    </row>
    <row r="8953" spans="1:15" x14ac:dyDescent="0.25">
      <c r="A8953" s="1">
        <v>1</v>
      </c>
      <c r="B8953" s="2">
        <v>70</v>
      </c>
      <c r="C8953">
        <v>24.43</v>
      </c>
      <c r="D8953">
        <v>720</v>
      </c>
      <c r="E8953">
        <v>1</v>
      </c>
      <c r="G8953">
        <f t="shared" si="1116"/>
        <v>1.9368051395069781</v>
      </c>
      <c r="H8953">
        <f t="shared" si="1117"/>
        <v>0.87400073461366801</v>
      </c>
      <c r="I8953">
        <f t="shared" si="1118"/>
        <v>-0.13467406280788388</v>
      </c>
      <c r="J8953" s="1">
        <f t="shared" si="1119"/>
        <v>1</v>
      </c>
      <c r="L8953">
        <f t="shared" si="1120"/>
        <v>1</v>
      </c>
      <c r="M8953">
        <f t="shared" si="1121"/>
        <v>0</v>
      </c>
      <c r="N8953">
        <f t="shared" si="1122"/>
        <v>0</v>
      </c>
      <c r="O8953">
        <f t="shared" si="1123"/>
        <v>0</v>
      </c>
    </row>
    <row r="8954" spans="1:15" x14ac:dyDescent="0.25">
      <c r="A8954" s="1">
        <v>1</v>
      </c>
      <c r="B8954" s="2">
        <v>40</v>
      </c>
      <c r="C8954">
        <v>19.079999999999998</v>
      </c>
      <c r="D8954">
        <v>735</v>
      </c>
      <c r="E8954">
        <v>1</v>
      </c>
      <c r="G8954">
        <f t="shared" si="1116"/>
        <v>1.989914288602856</v>
      </c>
      <c r="H8954">
        <f t="shared" si="1117"/>
        <v>0.87973406938702747</v>
      </c>
      <c r="I8954">
        <f t="shared" si="1118"/>
        <v>-0.12813561105803381</v>
      </c>
      <c r="J8954" s="1">
        <f t="shared" si="1119"/>
        <v>1</v>
      </c>
      <c r="L8954">
        <f t="shared" si="1120"/>
        <v>1</v>
      </c>
      <c r="M8954">
        <f t="shared" si="1121"/>
        <v>0</v>
      </c>
      <c r="N8954">
        <f t="shared" si="1122"/>
        <v>0</v>
      </c>
      <c r="O8954">
        <f t="shared" si="1123"/>
        <v>0</v>
      </c>
    </row>
    <row r="8955" spans="1:15" x14ac:dyDescent="0.25">
      <c r="A8955" s="1">
        <v>1</v>
      </c>
      <c r="B8955" s="2">
        <v>75</v>
      </c>
      <c r="C8955">
        <v>22.82</v>
      </c>
      <c r="D8955">
        <v>735</v>
      </c>
      <c r="E8955">
        <v>1</v>
      </c>
      <c r="G8955">
        <f t="shared" si="1116"/>
        <v>2.1275718626449525</v>
      </c>
      <c r="H8955">
        <f t="shared" si="1117"/>
        <v>0.89355427656558151</v>
      </c>
      <c r="I8955">
        <f t="shared" si="1118"/>
        <v>-0.11254820021129931</v>
      </c>
      <c r="J8955" s="1">
        <f t="shared" si="1119"/>
        <v>1</v>
      </c>
      <c r="L8955">
        <f t="shared" si="1120"/>
        <v>1</v>
      </c>
      <c r="M8955">
        <f t="shared" si="1121"/>
        <v>0</v>
      </c>
      <c r="N8955">
        <f t="shared" si="1122"/>
        <v>0</v>
      </c>
      <c r="O8955">
        <f t="shared" si="1123"/>
        <v>0</v>
      </c>
    </row>
    <row r="8956" spans="1:15" x14ac:dyDescent="0.25">
      <c r="A8956" s="1">
        <v>1</v>
      </c>
      <c r="B8956" s="2">
        <v>80</v>
      </c>
      <c r="C8956">
        <v>28.91</v>
      </c>
      <c r="D8956">
        <v>755</v>
      </c>
      <c r="E8956">
        <v>1</v>
      </c>
      <c r="G8956">
        <f t="shared" si="1116"/>
        <v>2.3654605705028722</v>
      </c>
      <c r="H8956">
        <f t="shared" si="1117"/>
        <v>0.91415529614387669</v>
      </c>
      <c r="I8956">
        <f t="shared" si="1118"/>
        <v>-8.9754813707065159E-2</v>
      </c>
      <c r="J8956" s="1">
        <f t="shared" si="1119"/>
        <v>1</v>
      </c>
      <c r="L8956">
        <f t="shared" si="1120"/>
        <v>1</v>
      </c>
      <c r="M8956">
        <f t="shared" si="1121"/>
        <v>0</v>
      </c>
      <c r="N8956">
        <f t="shared" si="1122"/>
        <v>0</v>
      </c>
      <c r="O8956">
        <f t="shared" si="1123"/>
        <v>0</v>
      </c>
    </row>
    <row r="8957" spans="1:15" x14ac:dyDescent="0.25">
      <c r="A8957" s="1">
        <v>0</v>
      </c>
      <c r="B8957" s="2">
        <v>125</v>
      </c>
      <c r="C8957">
        <v>26.58</v>
      </c>
      <c r="D8957">
        <v>690</v>
      </c>
      <c r="E8957">
        <v>1</v>
      </c>
      <c r="G8957">
        <f t="shared" si="1116"/>
        <v>1.6792211506227872</v>
      </c>
      <c r="H8957">
        <f t="shared" si="1117"/>
        <v>0.84280137107374897</v>
      </c>
      <c r="I8957">
        <f t="shared" si="1118"/>
        <v>-0.17102397024546601</v>
      </c>
      <c r="J8957" s="1">
        <f t="shared" si="1119"/>
        <v>1</v>
      </c>
      <c r="L8957">
        <f t="shared" si="1120"/>
        <v>1</v>
      </c>
      <c r="M8957">
        <f t="shared" si="1121"/>
        <v>0</v>
      </c>
      <c r="N8957">
        <f t="shared" si="1122"/>
        <v>0</v>
      </c>
      <c r="O8957">
        <f t="shared" si="1123"/>
        <v>0</v>
      </c>
    </row>
    <row r="8958" spans="1:15" x14ac:dyDescent="0.25">
      <c r="A8958" s="1">
        <v>1</v>
      </c>
      <c r="B8958" s="2">
        <v>50.878999999999998</v>
      </c>
      <c r="C8958">
        <v>23.28</v>
      </c>
      <c r="D8958">
        <v>665</v>
      </c>
      <c r="E8958">
        <v>1</v>
      </c>
      <c r="G8958">
        <f t="shared" si="1116"/>
        <v>1.2424382271846106</v>
      </c>
      <c r="H8958">
        <f t="shared" si="1117"/>
        <v>0.77598813782804621</v>
      </c>
      <c r="I8958">
        <f t="shared" si="1118"/>
        <v>-0.25361804521981918</v>
      </c>
      <c r="J8958" s="1">
        <f t="shared" si="1119"/>
        <v>0</v>
      </c>
      <c r="L8958">
        <f t="shared" si="1120"/>
        <v>0</v>
      </c>
      <c r="M8958">
        <f t="shared" si="1121"/>
        <v>1</v>
      </c>
      <c r="N8958">
        <f t="shared" si="1122"/>
        <v>0</v>
      </c>
      <c r="O8958">
        <f t="shared" si="1123"/>
        <v>0</v>
      </c>
    </row>
    <row r="8959" spans="1:15" x14ac:dyDescent="0.25">
      <c r="A8959" s="1">
        <v>1</v>
      </c>
      <c r="B8959" s="2">
        <v>150</v>
      </c>
      <c r="C8959">
        <v>10.67</v>
      </c>
      <c r="D8959">
        <v>695</v>
      </c>
      <c r="E8959">
        <v>1</v>
      </c>
      <c r="G8959">
        <f t="shared" si="1116"/>
        <v>1.9967691149458044</v>
      </c>
      <c r="H8959">
        <f t="shared" si="1117"/>
        <v>0.88045743820471456</v>
      </c>
      <c r="I8959">
        <f t="shared" si="1118"/>
        <v>-0.12731369042577301</v>
      </c>
      <c r="J8959" s="1">
        <f t="shared" si="1119"/>
        <v>1</v>
      </c>
      <c r="L8959">
        <f t="shared" si="1120"/>
        <v>1</v>
      </c>
      <c r="M8959">
        <f t="shared" si="1121"/>
        <v>0</v>
      </c>
      <c r="N8959">
        <f t="shared" si="1122"/>
        <v>0</v>
      </c>
      <c r="O8959">
        <f t="shared" si="1123"/>
        <v>0</v>
      </c>
    </row>
    <row r="8960" spans="1:15" x14ac:dyDescent="0.25">
      <c r="A8960" s="1">
        <v>0</v>
      </c>
      <c r="B8960" s="2">
        <v>124</v>
      </c>
      <c r="C8960">
        <v>27.33</v>
      </c>
      <c r="D8960">
        <v>745</v>
      </c>
      <c r="E8960">
        <v>1</v>
      </c>
      <c r="G8960">
        <f t="shared" si="1116"/>
        <v>2.2923892687911653</v>
      </c>
      <c r="H8960">
        <f t="shared" si="1117"/>
        <v>0.90824475700519824</v>
      </c>
      <c r="I8960">
        <f t="shared" si="1118"/>
        <v>-9.6241380531455797E-2</v>
      </c>
      <c r="J8960" s="1">
        <f t="shared" si="1119"/>
        <v>1</v>
      </c>
      <c r="L8960">
        <f t="shared" si="1120"/>
        <v>1</v>
      </c>
      <c r="M8960">
        <f t="shared" si="1121"/>
        <v>0</v>
      </c>
      <c r="N8960">
        <f t="shared" si="1122"/>
        <v>0</v>
      </c>
      <c r="O8960">
        <f t="shared" si="1123"/>
        <v>0</v>
      </c>
    </row>
    <row r="8961" spans="1:15" x14ac:dyDescent="0.25">
      <c r="A8961" s="1">
        <v>1</v>
      </c>
      <c r="B8961" s="2">
        <v>73</v>
      </c>
      <c r="C8961">
        <v>22.28</v>
      </c>
      <c r="D8961">
        <v>690</v>
      </c>
      <c r="E8961">
        <v>1</v>
      </c>
      <c r="G8961">
        <f t="shared" si="1116"/>
        <v>1.614363285742682</v>
      </c>
      <c r="H8961">
        <f t="shared" si="1117"/>
        <v>0.83401629030617241</v>
      </c>
      <c r="I8961">
        <f t="shared" si="1118"/>
        <v>-0.18150234407293786</v>
      </c>
      <c r="J8961" s="1">
        <f t="shared" si="1119"/>
        <v>1</v>
      </c>
      <c r="L8961">
        <f t="shared" si="1120"/>
        <v>1</v>
      </c>
      <c r="M8961">
        <f t="shared" si="1121"/>
        <v>0</v>
      </c>
      <c r="N8961">
        <f t="shared" si="1122"/>
        <v>0</v>
      </c>
      <c r="O8961">
        <f t="shared" si="1123"/>
        <v>0</v>
      </c>
    </row>
    <row r="8962" spans="1:15" x14ac:dyDescent="0.25">
      <c r="A8962" s="1">
        <v>1</v>
      </c>
      <c r="B8962" s="2">
        <v>55</v>
      </c>
      <c r="C8962">
        <v>28.08</v>
      </c>
      <c r="D8962">
        <v>685</v>
      </c>
      <c r="E8962">
        <v>1</v>
      </c>
      <c r="G8962">
        <f t="shared" si="1116"/>
        <v>1.4782786247232842</v>
      </c>
      <c r="H8962">
        <f t="shared" si="1117"/>
        <v>0.81431243633899342</v>
      </c>
      <c r="I8962">
        <f t="shared" si="1118"/>
        <v>-0.20541115819660166</v>
      </c>
      <c r="J8962" s="1">
        <f t="shared" si="1119"/>
        <v>1</v>
      </c>
      <c r="L8962">
        <f t="shared" si="1120"/>
        <v>1</v>
      </c>
      <c r="M8962">
        <f t="shared" si="1121"/>
        <v>0</v>
      </c>
      <c r="N8962">
        <f t="shared" si="1122"/>
        <v>0</v>
      </c>
      <c r="O8962">
        <f t="shared" si="1123"/>
        <v>0</v>
      </c>
    </row>
    <row r="8963" spans="1:15" x14ac:dyDescent="0.25">
      <c r="A8963" s="1">
        <v>1</v>
      </c>
      <c r="B8963" s="2">
        <v>75</v>
      </c>
      <c r="C8963">
        <v>29.44</v>
      </c>
      <c r="D8963">
        <v>745</v>
      </c>
      <c r="E8963">
        <v>1</v>
      </c>
      <c r="G8963">
        <f t="shared" si="1116"/>
        <v>2.2321578487296669</v>
      </c>
      <c r="H8963">
        <f t="shared" si="1117"/>
        <v>0.90310035689913049</v>
      </c>
      <c r="I8963">
        <f t="shared" si="1118"/>
        <v>-0.10192159453209423</v>
      </c>
      <c r="J8963" s="1">
        <f t="shared" si="1119"/>
        <v>1</v>
      </c>
      <c r="L8963">
        <f t="shared" si="1120"/>
        <v>1</v>
      </c>
      <c r="M8963">
        <f t="shared" si="1121"/>
        <v>0</v>
      </c>
      <c r="N8963">
        <f t="shared" si="1122"/>
        <v>0</v>
      </c>
      <c r="O8963">
        <f t="shared" si="1123"/>
        <v>0</v>
      </c>
    </row>
    <row r="8964" spans="1:15" x14ac:dyDescent="0.25">
      <c r="A8964" s="1">
        <v>0</v>
      </c>
      <c r="B8964" s="2">
        <v>91</v>
      </c>
      <c r="C8964">
        <v>10.27</v>
      </c>
      <c r="D8964">
        <v>670</v>
      </c>
      <c r="E8964">
        <v>1</v>
      </c>
      <c r="G8964">
        <f t="shared" ref="G8964:G9027" si="1124">$Q$3+SUMPRODUCT(A8964:D8964,$R$3:$U$3)</f>
        <v>1.3356613484790163</v>
      </c>
      <c r="H8964">
        <f t="shared" ref="H8964:H9027" si="1125">IF(G8964&gt;-100, 1/(1+EXP(-G8964)),0.0001)</f>
        <v>0.79177554632973102</v>
      </c>
      <c r="I8964">
        <f t="shared" ref="I8964:I9027" si="1126">IF(E8964=0,IF(H8964&lt;0.9999,LN(1-H8964),-9.21),LN(H8964))</f>
        <v>-0.23347732843221591</v>
      </c>
      <c r="J8964" s="1">
        <f t="shared" ref="J8964:J9027" si="1127">IF(H8964&gt;$R$10,1,0)</f>
        <v>0</v>
      </c>
      <c r="L8964">
        <f t="shared" ref="L8964:L9027" si="1128">IF($E8964=1,IF($J8964=1,1,0),0)</f>
        <v>0</v>
      </c>
      <c r="M8964">
        <f t="shared" ref="M8964:M9027" si="1129">IF($E8964=1,IF($J8964=0,1,0),0)</f>
        <v>1</v>
      </c>
      <c r="N8964">
        <f t="shared" ref="N8964:N9027" si="1130">IF($E8964=0,IF($J8964=0,1,0),0)</f>
        <v>0</v>
      </c>
      <c r="O8964">
        <f t="shared" ref="O8964:O9027" si="1131">IF($E8964=0,IF($J8964=1,1,0),0)</f>
        <v>0</v>
      </c>
    </row>
    <row r="8965" spans="1:15" x14ac:dyDescent="0.25">
      <c r="A8965" s="1">
        <v>1</v>
      </c>
      <c r="B8965" s="2">
        <v>110</v>
      </c>
      <c r="C8965">
        <v>12.46</v>
      </c>
      <c r="D8965">
        <v>660</v>
      </c>
      <c r="E8965">
        <v>1</v>
      </c>
      <c r="G8965">
        <f t="shared" si="1124"/>
        <v>1.4389599747961723</v>
      </c>
      <c r="H8965">
        <f t="shared" si="1125"/>
        <v>0.80829354591021896</v>
      </c>
      <c r="I8965">
        <f t="shared" si="1126"/>
        <v>-0.21282998704445194</v>
      </c>
      <c r="J8965" s="1">
        <f t="shared" si="1127"/>
        <v>1</v>
      </c>
      <c r="L8965">
        <f t="shared" si="1128"/>
        <v>1</v>
      </c>
      <c r="M8965">
        <f t="shared" si="1129"/>
        <v>0</v>
      </c>
      <c r="N8965">
        <f t="shared" si="1130"/>
        <v>0</v>
      </c>
      <c r="O8965">
        <f t="shared" si="1131"/>
        <v>0</v>
      </c>
    </row>
    <row r="8966" spans="1:15" x14ac:dyDescent="0.25">
      <c r="A8966" s="1">
        <v>1</v>
      </c>
      <c r="B8966" s="2">
        <v>150</v>
      </c>
      <c r="C8966">
        <v>23.66</v>
      </c>
      <c r="D8966">
        <v>665</v>
      </c>
      <c r="E8966">
        <v>1</v>
      </c>
      <c r="G8966">
        <f t="shared" si="1124"/>
        <v>1.6443169372403563</v>
      </c>
      <c r="H8966">
        <f t="shared" si="1125"/>
        <v>0.83812148820219246</v>
      </c>
      <c r="I8966">
        <f t="shared" si="1126"/>
        <v>-0.17659221501947062</v>
      </c>
      <c r="J8966" s="1">
        <f t="shared" si="1127"/>
        <v>1</v>
      </c>
      <c r="L8966">
        <f t="shared" si="1128"/>
        <v>1</v>
      </c>
      <c r="M8966">
        <f t="shared" si="1129"/>
        <v>0</v>
      </c>
      <c r="N8966">
        <f t="shared" si="1130"/>
        <v>0</v>
      </c>
      <c r="O8966">
        <f t="shared" si="1131"/>
        <v>0</v>
      </c>
    </row>
    <row r="8967" spans="1:15" x14ac:dyDescent="0.25">
      <c r="A8967" s="1">
        <v>0</v>
      </c>
      <c r="B8967" s="2">
        <v>40</v>
      </c>
      <c r="C8967">
        <v>5.88</v>
      </c>
      <c r="D8967">
        <v>660</v>
      </c>
      <c r="E8967">
        <v>1</v>
      </c>
      <c r="G8967">
        <f t="shared" si="1124"/>
        <v>1.0214426283932223</v>
      </c>
      <c r="H8967">
        <f t="shared" si="1125"/>
        <v>0.73525351071776246</v>
      </c>
      <c r="I8967">
        <f t="shared" si="1126"/>
        <v>-0.30753992669678354</v>
      </c>
      <c r="J8967" s="1">
        <f t="shared" si="1127"/>
        <v>0</v>
      </c>
      <c r="L8967">
        <f t="shared" si="1128"/>
        <v>0</v>
      </c>
      <c r="M8967">
        <f t="shared" si="1129"/>
        <v>1</v>
      </c>
      <c r="N8967">
        <f t="shared" si="1130"/>
        <v>0</v>
      </c>
      <c r="O8967">
        <f t="shared" si="1131"/>
        <v>0</v>
      </c>
    </row>
    <row r="8968" spans="1:15" x14ac:dyDescent="0.25">
      <c r="A8968" s="1">
        <v>1</v>
      </c>
      <c r="B8968" s="2">
        <v>164</v>
      </c>
      <c r="C8968">
        <v>18.63</v>
      </c>
      <c r="D8968">
        <v>690</v>
      </c>
      <c r="E8968">
        <v>1</v>
      </c>
      <c r="G8968">
        <f t="shared" si="1124"/>
        <v>1.9880262960890214</v>
      </c>
      <c r="H8968">
        <f t="shared" si="1125"/>
        <v>0.87953417268049527</v>
      </c>
      <c r="I8968">
        <f t="shared" si="1126"/>
        <v>-0.12836286089135945</v>
      </c>
      <c r="J8968" s="1">
        <f t="shared" si="1127"/>
        <v>1</v>
      </c>
      <c r="L8968">
        <f t="shared" si="1128"/>
        <v>1</v>
      </c>
      <c r="M8968">
        <f t="shared" si="1129"/>
        <v>0</v>
      </c>
      <c r="N8968">
        <f t="shared" si="1130"/>
        <v>0</v>
      </c>
      <c r="O8968">
        <f t="shared" si="1131"/>
        <v>0</v>
      </c>
    </row>
    <row r="8969" spans="1:15" x14ac:dyDescent="0.25">
      <c r="A8969" s="1">
        <v>1</v>
      </c>
      <c r="B8969" s="2">
        <v>41</v>
      </c>
      <c r="C8969">
        <v>18.07</v>
      </c>
      <c r="D8969">
        <v>670</v>
      </c>
      <c r="E8969">
        <v>1</v>
      </c>
      <c r="G8969">
        <f t="shared" si="1124"/>
        <v>1.2646687007664976</v>
      </c>
      <c r="H8969">
        <f t="shared" si="1125"/>
        <v>0.77982875156412579</v>
      </c>
      <c r="I8969">
        <f t="shared" si="1126"/>
        <v>-0.24868093267973204</v>
      </c>
      <c r="J8969" s="1">
        <f t="shared" si="1127"/>
        <v>0</v>
      </c>
      <c r="L8969">
        <f t="shared" si="1128"/>
        <v>0</v>
      </c>
      <c r="M8969">
        <f t="shared" si="1129"/>
        <v>1</v>
      </c>
      <c r="N8969">
        <f t="shared" si="1130"/>
        <v>0</v>
      </c>
      <c r="O8969">
        <f t="shared" si="1131"/>
        <v>0</v>
      </c>
    </row>
    <row r="8970" spans="1:15" x14ac:dyDescent="0.25">
      <c r="A8970" s="1">
        <v>0</v>
      </c>
      <c r="B8970" s="2">
        <v>85</v>
      </c>
      <c r="C8970">
        <v>5.38</v>
      </c>
      <c r="D8970">
        <v>660</v>
      </c>
      <c r="E8970">
        <v>1</v>
      </c>
      <c r="G8970">
        <f t="shared" si="1124"/>
        <v>1.2046839372010343</v>
      </c>
      <c r="H8970">
        <f t="shared" si="1125"/>
        <v>0.76935698166600941</v>
      </c>
      <c r="I8970">
        <f t="shared" si="1126"/>
        <v>-0.26220020176070075</v>
      </c>
      <c r="J8970" s="1">
        <f t="shared" si="1127"/>
        <v>0</v>
      </c>
      <c r="L8970">
        <f t="shared" si="1128"/>
        <v>0</v>
      </c>
      <c r="M8970">
        <f t="shared" si="1129"/>
        <v>1</v>
      </c>
      <c r="N8970">
        <f t="shared" si="1130"/>
        <v>0</v>
      </c>
      <c r="O8970">
        <f t="shared" si="1131"/>
        <v>0</v>
      </c>
    </row>
    <row r="8971" spans="1:15" x14ac:dyDescent="0.25">
      <c r="A8971" s="1">
        <v>0</v>
      </c>
      <c r="B8971" s="2">
        <v>40</v>
      </c>
      <c r="C8971">
        <v>29.85</v>
      </c>
      <c r="D8971">
        <v>710</v>
      </c>
      <c r="E8971">
        <v>1</v>
      </c>
      <c r="G8971">
        <f t="shared" si="1124"/>
        <v>1.5551268426399378</v>
      </c>
      <c r="H8971">
        <f t="shared" si="1125"/>
        <v>0.82565297415264394</v>
      </c>
      <c r="I8971">
        <f t="shared" si="1126"/>
        <v>-0.19158072188421316</v>
      </c>
      <c r="J8971" s="1">
        <f t="shared" si="1127"/>
        <v>1</v>
      </c>
      <c r="L8971">
        <f t="shared" si="1128"/>
        <v>1</v>
      </c>
      <c r="M8971">
        <f t="shared" si="1129"/>
        <v>0</v>
      </c>
      <c r="N8971">
        <f t="shared" si="1130"/>
        <v>0</v>
      </c>
      <c r="O8971">
        <f t="shared" si="1131"/>
        <v>0</v>
      </c>
    </row>
    <row r="8972" spans="1:15" x14ac:dyDescent="0.25">
      <c r="A8972" s="1">
        <v>1</v>
      </c>
      <c r="B8972" s="2">
        <v>120</v>
      </c>
      <c r="C8972">
        <v>20.260000000000002</v>
      </c>
      <c r="D8972">
        <v>665</v>
      </c>
      <c r="E8972">
        <v>1</v>
      </c>
      <c r="G8972">
        <f t="shared" si="1124"/>
        <v>1.5265535812706084</v>
      </c>
      <c r="H8972">
        <f t="shared" si="1125"/>
        <v>0.82150150230070373</v>
      </c>
      <c r="I8972">
        <f t="shared" si="1126"/>
        <v>-0.19662151277769305</v>
      </c>
      <c r="J8972" s="1">
        <f t="shared" si="1127"/>
        <v>1</v>
      </c>
      <c r="L8972">
        <f t="shared" si="1128"/>
        <v>1</v>
      </c>
      <c r="M8972">
        <f t="shared" si="1129"/>
        <v>0</v>
      </c>
      <c r="N8972">
        <f t="shared" si="1130"/>
        <v>0</v>
      </c>
      <c r="O8972">
        <f t="shared" si="1131"/>
        <v>0</v>
      </c>
    </row>
    <row r="8973" spans="1:15" x14ac:dyDescent="0.25">
      <c r="A8973" s="1">
        <v>0</v>
      </c>
      <c r="B8973" s="2">
        <v>150</v>
      </c>
      <c r="C8973">
        <v>28.48</v>
      </c>
      <c r="D8973">
        <v>730</v>
      </c>
      <c r="E8973">
        <v>1</v>
      </c>
      <c r="G8973">
        <f t="shared" si="1124"/>
        <v>2.2279915608844316</v>
      </c>
      <c r="H8973">
        <f t="shared" si="1125"/>
        <v>0.90273515181483655</v>
      </c>
      <c r="I8973">
        <f t="shared" si="1126"/>
        <v>-0.10232606668640791</v>
      </c>
      <c r="J8973" s="1">
        <f t="shared" si="1127"/>
        <v>1</v>
      </c>
      <c r="L8973">
        <f t="shared" si="1128"/>
        <v>1</v>
      </c>
      <c r="M8973">
        <f t="shared" si="1129"/>
        <v>0</v>
      </c>
      <c r="N8973">
        <f t="shared" si="1130"/>
        <v>0</v>
      </c>
      <c r="O8973">
        <f t="shared" si="1131"/>
        <v>0</v>
      </c>
    </row>
    <row r="8974" spans="1:15" x14ac:dyDescent="0.25">
      <c r="A8974" s="1">
        <v>1</v>
      </c>
      <c r="B8974" s="2">
        <v>150</v>
      </c>
      <c r="C8974">
        <v>13.82</v>
      </c>
      <c r="D8974">
        <v>690</v>
      </c>
      <c r="E8974">
        <v>1</v>
      </c>
      <c r="G8974">
        <f t="shared" si="1124"/>
        <v>1.9368668476978019</v>
      </c>
      <c r="H8974">
        <f t="shared" si="1125"/>
        <v>0.87400752997573461</v>
      </c>
      <c r="I8974">
        <f t="shared" si="1126"/>
        <v>-0.13466628783083795</v>
      </c>
      <c r="J8974" s="1">
        <f t="shared" si="1127"/>
        <v>1</v>
      </c>
      <c r="L8974">
        <f t="shared" si="1128"/>
        <v>1</v>
      </c>
      <c r="M8974">
        <f t="shared" si="1129"/>
        <v>0</v>
      </c>
      <c r="N8974">
        <f t="shared" si="1130"/>
        <v>0</v>
      </c>
      <c r="O8974">
        <f t="shared" si="1131"/>
        <v>0</v>
      </c>
    </row>
    <row r="8975" spans="1:15" x14ac:dyDescent="0.25">
      <c r="A8975" s="1">
        <v>0</v>
      </c>
      <c r="B8975" s="2">
        <v>95</v>
      </c>
      <c r="C8975">
        <v>21.29</v>
      </c>
      <c r="D8975">
        <v>735</v>
      </c>
      <c r="E8975">
        <v>1</v>
      </c>
      <c r="G8975">
        <f t="shared" si="1124"/>
        <v>2.0694108012037304</v>
      </c>
      <c r="H8975">
        <f t="shared" si="1125"/>
        <v>0.88789432718093753</v>
      </c>
      <c r="I8975">
        <f t="shared" si="1126"/>
        <v>-0.11890254399350618</v>
      </c>
      <c r="J8975" s="1">
        <f t="shared" si="1127"/>
        <v>1</v>
      </c>
      <c r="L8975">
        <f t="shared" si="1128"/>
        <v>1</v>
      </c>
      <c r="M8975">
        <f t="shared" si="1129"/>
        <v>0</v>
      </c>
      <c r="N8975">
        <f t="shared" si="1130"/>
        <v>0</v>
      </c>
      <c r="O8975">
        <f t="shared" si="1131"/>
        <v>0</v>
      </c>
    </row>
    <row r="8976" spans="1:15" x14ac:dyDescent="0.25">
      <c r="A8976" s="1">
        <v>0</v>
      </c>
      <c r="B8976" s="2">
        <v>150</v>
      </c>
      <c r="C8976">
        <v>12.54</v>
      </c>
      <c r="D8976">
        <v>670</v>
      </c>
      <c r="E8976">
        <v>1</v>
      </c>
      <c r="G8976">
        <f t="shared" si="1124"/>
        <v>1.5724650343745648</v>
      </c>
      <c r="H8976">
        <f t="shared" si="1125"/>
        <v>0.82813473451809361</v>
      </c>
      <c r="I8976">
        <f t="shared" si="1126"/>
        <v>-0.18857941498686479</v>
      </c>
      <c r="J8976" s="1">
        <f t="shared" si="1127"/>
        <v>1</v>
      </c>
      <c r="L8976">
        <f t="shared" si="1128"/>
        <v>1</v>
      </c>
      <c r="M8976">
        <f t="shared" si="1129"/>
        <v>0</v>
      </c>
      <c r="N8976">
        <f t="shared" si="1130"/>
        <v>0</v>
      </c>
      <c r="O8976">
        <f t="shared" si="1131"/>
        <v>0</v>
      </c>
    </row>
    <row r="8977" spans="1:15" x14ac:dyDescent="0.25">
      <c r="A8977" s="1">
        <v>1</v>
      </c>
      <c r="B8977" s="2">
        <v>95</v>
      </c>
      <c r="C8977">
        <v>11.99</v>
      </c>
      <c r="D8977">
        <v>665</v>
      </c>
      <c r="E8977">
        <v>1</v>
      </c>
      <c r="G8977">
        <f t="shared" si="1124"/>
        <v>1.4348213347991265</v>
      </c>
      <c r="H8977">
        <f t="shared" si="1125"/>
        <v>0.80765142420203928</v>
      </c>
      <c r="I8977">
        <f t="shared" si="1126"/>
        <v>-0.21362471923379378</v>
      </c>
      <c r="J8977" s="1">
        <f t="shared" si="1127"/>
        <v>1</v>
      </c>
      <c r="L8977">
        <f t="shared" si="1128"/>
        <v>1</v>
      </c>
      <c r="M8977">
        <f t="shared" si="1129"/>
        <v>0</v>
      </c>
      <c r="N8977">
        <f t="shared" si="1130"/>
        <v>0</v>
      </c>
      <c r="O8977">
        <f t="shared" si="1131"/>
        <v>0</v>
      </c>
    </row>
    <row r="8978" spans="1:15" x14ac:dyDescent="0.25">
      <c r="A8978" s="1">
        <v>0</v>
      </c>
      <c r="B8978" s="2">
        <v>170</v>
      </c>
      <c r="C8978">
        <v>10.69</v>
      </c>
      <c r="D8978">
        <v>680</v>
      </c>
      <c r="E8978">
        <v>1</v>
      </c>
      <c r="G8978">
        <f t="shared" si="1124"/>
        <v>1.7682067109284709</v>
      </c>
      <c r="H8978">
        <f t="shared" si="1125"/>
        <v>0.85423451627808566</v>
      </c>
      <c r="I8978">
        <f t="shared" si="1126"/>
        <v>-0.15754951366685438</v>
      </c>
      <c r="J8978" s="1">
        <f t="shared" si="1127"/>
        <v>1</v>
      </c>
      <c r="L8978">
        <f t="shared" si="1128"/>
        <v>1</v>
      </c>
      <c r="M8978">
        <f t="shared" si="1129"/>
        <v>0</v>
      </c>
      <c r="N8978">
        <f t="shared" si="1130"/>
        <v>0</v>
      </c>
      <c r="O8978">
        <f t="shared" si="1131"/>
        <v>0</v>
      </c>
    </row>
    <row r="8979" spans="1:15" x14ac:dyDescent="0.25">
      <c r="A8979" s="1">
        <v>1</v>
      </c>
      <c r="B8979" s="2">
        <v>81</v>
      </c>
      <c r="C8979">
        <v>16.68</v>
      </c>
      <c r="D8979">
        <v>720</v>
      </c>
      <c r="E8979">
        <v>1</v>
      </c>
      <c r="G8979">
        <f t="shared" si="1124"/>
        <v>1.9905822663558634</v>
      </c>
      <c r="H8979">
        <f t="shared" si="1125"/>
        <v>0.87980472486899708</v>
      </c>
      <c r="I8979">
        <f t="shared" si="1126"/>
        <v>-0.12805529969208015</v>
      </c>
      <c r="J8979" s="1">
        <f t="shared" si="1127"/>
        <v>1</v>
      </c>
      <c r="L8979">
        <f t="shared" si="1128"/>
        <v>1</v>
      </c>
      <c r="M8979">
        <f t="shared" si="1129"/>
        <v>0</v>
      </c>
      <c r="N8979">
        <f t="shared" si="1130"/>
        <v>0</v>
      </c>
      <c r="O8979">
        <f t="shared" si="1131"/>
        <v>0</v>
      </c>
    </row>
    <row r="8980" spans="1:15" x14ac:dyDescent="0.25">
      <c r="A8980" s="1">
        <v>0</v>
      </c>
      <c r="B8980" s="2">
        <v>75</v>
      </c>
      <c r="C8980">
        <v>12.62</v>
      </c>
      <c r="D8980">
        <v>770</v>
      </c>
      <c r="E8980">
        <v>1</v>
      </c>
      <c r="G8980">
        <f t="shared" si="1124"/>
        <v>2.3917874619117718</v>
      </c>
      <c r="H8980">
        <f t="shared" si="1125"/>
        <v>0.91619890882680655</v>
      </c>
      <c r="I8980">
        <f t="shared" si="1126"/>
        <v>-8.7521788507276613E-2</v>
      </c>
      <c r="J8980" s="1">
        <f t="shared" si="1127"/>
        <v>1</v>
      </c>
      <c r="L8980">
        <f t="shared" si="1128"/>
        <v>1</v>
      </c>
      <c r="M8980">
        <f t="shared" si="1129"/>
        <v>0</v>
      </c>
      <c r="N8980">
        <f t="shared" si="1130"/>
        <v>0</v>
      </c>
      <c r="O8980">
        <f t="shared" si="1131"/>
        <v>0</v>
      </c>
    </row>
    <row r="8981" spans="1:15" x14ac:dyDescent="0.25">
      <c r="A8981" s="1">
        <v>0</v>
      </c>
      <c r="B8981" s="2">
        <v>82</v>
      </c>
      <c r="C8981">
        <v>36.28</v>
      </c>
      <c r="D8981">
        <v>700</v>
      </c>
      <c r="E8981">
        <v>1</v>
      </c>
      <c r="G8981">
        <f t="shared" si="1124"/>
        <v>1.6056447123176998</v>
      </c>
      <c r="H8981">
        <f t="shared" si="1125"/>
        <v>0.83280583364569583</v>
      </c>
      <c r="I8981">
        <f t="shared" si="1126"/>
        <v>-0.18295475684796775</v>
      </c>
      <c r="J8981" s="1">
        <f t="shared" si="1127"/>
        <v>1</v>
      </c>
      <c r="L8981">
        <f t="shared" si="1128"/>
        <v>1</v>
      </c>
      <c r="M8981">
        <f t="shared" si="1129"/>
        <v>0</v>
      </c>
      <c r="N8981">
        <f t="shared" si="1130"/>
        <v>0</v>
      </c>
      <c r="O8981">
        <f t="shared" si="1131"/>
        <v>0</v>
      </c>
    </row>
    <row r="8982" spans="1:15" x14ac:dyDescent="0.25">
      <c r="A8982" s="1">
        <v>0</v>
      </c>
      <c r="B8982" s="2">
        <v>75</v>
      </c>
      <c r="C8982">
        <v>3.28</v>
      </c>
      <c r="D8982">
        <v>660</v>
      </c>
      <c r="E8982">
        <v>1</v>
      </c>
      <c r="G8982">
        <f t="shared" si="1124"/>
        <v>1.1665681278941102</v>
      </c>
      <c r="H8982">
        <f t="shared" si="1125"/>
        <v>0.76252412861014696</v>
      </c>
      <c r="I8982">
        <f t="shared" si="1126"/>
        <v>-0.27112112692235241</v>
      </c>
      <c r="J8982" s="1">
        <f t="shared" si="1127"/>
        <v>0</v>
      </c>
      <c r="L8982">
        <f t="shared" si="1128"/>
        <v>0</v>
      </c>
      <c r="M8982">
        <f t="shared" si="1129"/>
        <v>1</v>
      </c>
      <c r="N8982">
        <f t="shared" si="1130"/>
        <v>0</v>
      </c>
      <c r="O8982">
        <f t="shared" si="1131"/>
        <v>0</v>
      </c>
    </row>
    <row r="8983" spans="1:15" x14ac:dyDescent="0.25">
      <c r="A8983" s="1">
        <v>1</v>
      </c>
      <c r="B8983" s="2">
        <v>49.92</v>
      </c>
      <c r="C8983">
        <v>21.71</v>
      </c>
      <c r="D8983">
        <v>760</v>
      </c>
      <c r="E8983">
        <v>1</v>
      </c>
      <c r="G8983">
        <f t="shared" si="1124"/>
        <v>2.3080404055275707</v>
      </c>
      <c r="H8983">
        <f t="shared" si="1125"/>
        <v>0.90954075631827203</v>
      </c>
      <c r="I8983">
        <f t="shared" si="1126"/>
        <v>-9.4815470243182071E-2</v>
      </c>
      <c r="J8983" s="1">
        <f t="shared" si="1127"/>
        <v>1</v>
      </c>
      <c r="L8983">
        <f t="shared" si="1128"/>
        <v>1</v>
      </c>
      <c r="M8983">
        <f t="shared" si="1129"/>
        <v>0</v>
      </c>
      <c r="N8983">
        <f t="shared" si="1130"/>
        <v>0</v>
      </c>
      <c r="O8983">
        <f t="shared" si="1131"/>
        <v>0</v>
      </c>
    </row>
    <row r="8984" spans="1:15" x14ac:dyDescent="0.25">
      <c r="A8984" s="1">
        <v>1</v>
      </c>
      <c r="B8984" s="2">
        <v>61</v>
      </c>
      <c r="C8984">
        <v>3.97</v>
      </c>
      <c r="D8984">
        <v>685</v>
      </c>
      <c r="E8984">
        <v>1</v>
      </c>
      <c r="G8984">
        <f t="shared" si="1124"/>
        <v>1.531031591204842</v>
      </c>
      <c r="H8984">
        <f t="shared" si="1125"/>
        <v>0.82215719818377642</v>
      </c>
      <c r="I8984">
        <f t="shared" si="1126"/>
        <v>-0.19582366354334521</v>
      </c>
      <c r="J8984" s="1">
        <f t="shared" si="1127"/>
        <v>1</v>
      </c>
      <c r="L8984">
        <f t="shared" si="1128"/>
        <v>1</v>
      </c>
      <c r="M8984">
        <f t="shared" si="1129"/>
        <v>0</v>
      </c>
      <c r="N8984">
        <f t="shared" si="1130"/>
        <v>0</v>
      </c>
      <c r="O8984">
        <f t="shared" si="1131"/>
        <v>0</v>
      </c>
    </row>
    <row r="8985" spans="1:15" x14ac:dyDescent="0.25">
      <c r="A8985" s="1">
        <v>1</v>
      </c>
      <c r="B8985" s="2">
        <v>80</v>
      </c>
      <c r="C8985">
        <v>19.86</v>
      </c>
      <c r="D8985">
        <v>715</v>
      </c>
      <c r="E8985">
        <v>1</v>
      </c>
      <c r="G8985">
        <f t="shared" si="1124"/>
        <v>1.9265857206834607</v>
      </c>
      <c r="H8985">
        <f t="shared" si="1125"/>
        <v>0.87287102896826918</v>
      </c>
      <c r="I8985">
        <f t="shared" si="1126"/>
        <v>-0.13596746719673528</v>
      </c>
      <c r="J8985" s="1">
        <f t="shared" si="1127"/>
        <v>1</v>
      </c>
      <c r="L8985">
        <f t="shared" si="1128"/>
        <v>1</v>
      </c>
      <c r="M8985">
        <f t="shared" si="1129"/>
        <v>0</v>
      </c>
      <c r="N8985">
        <f t="shared" si="1130"/>
        <v>0</v>
      </c>
      <c r="O8985">
        <f t="shared" si="1131"/>
        <v>0</v>
      </c>
    </row>
    <row r="8986" spans="1:15" x14ac:dyDescent="0.25">
      <c r="A8986" s="1">
        <v>0</v>
      </c>
      <c r="B8986" s="2">
        <v>62.4</v>
      </c>
      <c r="C8986">
        <v>26.17</v>
      </c>
      <c r="D8986">
        <v>680</v>
      </c>
      <c r="E8986">
        <v>1</v>
      </c>
      <c r="G8986">
        <f t="shared" si="1124"/>
        <v>1.3132306454091616</v>
      </c>
      <c r="H8986">
        <f t="shared" si="1125"/>
        <v>0.78805325761105249</v>
      </c>
      <c r="I8986">
        <f t="shared" si="1126"/>
        <v>-0.23818960560724722</v>
      </c>
      <c r="J8986" s="1">
        <f t="shared" si="1127"/>
        <v>0</v>
      </c>
      <c r="L8986">
        <f t="shared" si="1128"/>
        <v>0</v>
      </c>
      <c r="M8986">
        <f t="shared" si="1129"/>
        <v>1</v>
      </c>
      <c r="N8986">
        <f t="shared" si="1130"/>
        <v>0</v>
      </c>
      <c r="O8986">
        <f t="shared" si="1131"/>
        <v>0</v>
      </c>
    </row>
    <row r="8987" spans="1:15" x14ac:dyDescent="0.25">
      <c r="A8987" s="1">
        <v>1</v>
      </c>
      <c r="B8987" s="2">
        <v>145</v>
      </c>
      <c r="C8987">
        <v>22.71</v>
      </c>
      <c r="D8987">
        <v>755</v>
      </c>
      <c r="E8987">
        <v>1</v>
      </c>
      <c r="G8987">
        <f t="shared" si="1124"/>
        <v>2.6365947695399949</v>
      </c>
      <c r="H8987">
        <f t="shared" si="1125"/>
        <v>0.9331799437671674</v>
      </c>
      <c r="I8987">
        <f t="shared" si="1126"/>
        <v>-6.9157230956978386E-2</v>
      </c>
      <c r="J8987" s="1">
        <f t="shared" si="1127"/>
        <v>1</v>
      </c>
      <c r="L8987">
        <f t="shared" si="1128"/>
        <v>1</v>
      </c>
      <c r="M8987">
        <f t="shared" si="1129"/>
        <v>0</v>
      </c>
      <c r="N8987">
        <f t="shared" si="1130"/>
        <v>0</v>
      </c>
      <c r="O8987">
        <f t="shared" si="1131"/>
        <v>0</v>
      </c>
    </row>
    <row r="8988" spans="1:15" x14ac:dyDescent="0.25">
      <c r="A8988" s="1">
        <v>1</v>
      </c>
      <c r="B8988" s="2">
        <v>70</v>
      </c>
      <c r="C8988">
        <v>14.73</v>
      </c>
      <c r="D8988">
        <v>675</v>
      </c>
      <c r="E8988">
        <v>1</v>
      </c>
      <c r="G8988">
        <f t="shared" si="1124"/>
        <v>1.4425040660899455</v>
      </c>
      <c r="H8988">
        <f t="shared" si="1125"/>
        <v>0.80884212093551444</v>
      </c>
      <c r="I8988">
        <f t="shared" si="1126"/>
        <v>-0.21215153432389841</v>
      </c>
      <c r="J8988" s="1">
        <f t="shared" si="1127"/>
        <v>1</v>
      </c>
      <c r="L8988">
        <f t="shared" si="1128"/>
        <v>1</v>
      </c>
      <c r="M8988">
        <f t="shared" si="1129"/>
        <v>0</v>
      </c>
      <c r="N8988">
        <f t="shared" si="1130"/>
        <v>0</v>
      </c>
      <c r="O8988">
        <f t="shared" si="1131"/>
        <v>0</v>
      </c>
    </row>
    <row r="8989" spans="1:15" x14ac:dyDescent="0.25">
      <c r="A8989" s="1">
        <v>1</v>
      </c>
      <c r="B8989" s="2">
        <v>43</v>
      </c>
      <c r="C8989">
        <v>6.8</v>
      </c>
      <c r="D8989">
        <v>770</v>
      </c>
      <c r="E8989">
        <v>1</v>
      </c>
      <c r="G8989">
        <f t="shared" si="1124"/>
        <v>2.409898839245562</v>
      </c>
      <c r="H8989">
        <f t="shared" si="1125"/>
        <v>0.91757903163477661</v>
      </c>
      <c r="I8989">
        <f t="shared" si="1126"/>
        <v>-8.601656474152318E-2</v>
      </c>
      <c r="J8989" s="1">
        <f t="shared" si="1127"/>
        <v>1</v>
      </c>
      <c r="L8989">
        <f t="shared" si="1128"/>
        <v>1</v>
      </c>
      <c r="M8989">
        <f t="shared" si="1129"/>
        <v>0</v>
      </c>
      <c r="N8989">
        <f t="shared" si="1130"/>
        <v>0</v>
      </c>
      <c r="O8989">
        <f t="shared" si="1131"/>
        <v>0</v>
      </c>
    </row>
    <row r="8990" spans="1:15" x14ac:dyDescent="0.25">
      <c r="A8990" s="1">
        <v>1</v>
      </c>
      <c r="B8990" s="2">
        <v>135</v>
      </c>
      <c r="C8990">
        <v>18.86</v>
      </c>
      <c r="D8990">
        <v>780</v>
      </c>
      <c r="E8990">
        <v>1</v>
      </c>
      <c r="G8990">
        <f t="shared" si="1124"/>
        <v>2.8814996093401035</v>
      </c>
      <c r="H8990">
        <f t="shared" si="1125"/>
        <v>0.94692428252893568</v>
      </c>
      <c r="I8990">
        <f t="shared" si="1126"/>
        <v>-5.4536144083518492E-2</v>
      </c>
      <c r="J8990" s="1">
        <f t="shared" si="1127"/>
        <v>1</v>
      </c>
      <c r="L8990">
        <f t="shared" si="1128"/>
        <v>1</v>
      </c>
      <c r="M8990">
        <f t="shared" si="1129"/>
        <v>0</v>
      </c>
      <c r="N8990">
        <f t="shared" si="1130"/>
        <v>0</v>
      </c>
      <c r="O8990">
        <f t="shared" si="1131"/>
        <v>0</v>
      </c>
    </row>
    <row r="8991" spans="1:15" x14ac:dyDescent="0.25">
      <c r="A8991" s="1">
        <v>1</v>
      </c>
      <c r="B8991" s="2">
        <v>92</v>
      </c>
      <c r="C8991">
        <v>29.17</v>
      </c>
      <c r="D8991">
        <v>735</v>
      </c>
      <c r="E8991">
        <v>1</v>
      </c>
      <c r="G8991">
        <f t="shared" si="1124"/>
        <v>2.189094159164604</v>
      </c>
      <c r="H8991">
        <f t="shared" si="1125"/>
        <v>0.89926587892402554</v>
      </c>
      <c r="I8991">
        <f t="shared" si="1126"/>
        <v>-0.10617653859841657</v>
      </c>
      <c r="J8991" s="1">
        <f t="shared" si="1127"/>
        <v>1</v>
      </c>
      <c r="L8991">
        <f t="shared" si="1128"/>
        <v>1</v>
      </c>
      <c r="M8991">
        <f t="shared" si="1129"/>
        <v>0</v>
      </c>
      <c r="N8991">
        <f t="shared" si="1130"/>
        <v>0</v>
      </c>
      <c r="O8991">
        <f t="shared" si="1131"/>
        <v>0</v>
      </c>
    </row>
    <row r="8992" spans="1:15" x14ac:dyDescent="0.25">
      <c r="A8992" s="1">
        <v>1</v>
      </c>
      <c r="B8992" s="2">
        <v>53</v>
      </c>
      <c r="C8992">
        <v>20.77</v>
      </c>
      <c r="D8992">
        <v>720</v>
      </c>
      <c r="E8992">
        <v>1</v>
      </c>
      <c r="G8992">
        <f t="shared" si="1124"/>
        <v>1.8721142752453481</v>
      </c>
      <c r="H8992">
        <f t="shared" si="1125"/>
        <v>0.86670272723724517</v>
      </c>
      <c r="I8992">
        <f t="shared" si="1126"/>
        <v>-0.14305923615560923</v>
      </c>
      <c r="J8992" s="1">
        <f t="shared" si="1127"/>
        <v>1</v>
      </c>
      <c r="L8992">
        <f t="shared" si="1128"/>
        <v>1</v>
      </c>
      <c r="M8992">
        <f t="shared" si="1129"/>
        <v>0</v>
      </c>
      <c r="N8992">
        <f t="shared" si="1130"/>
        <v>0</v>
      </c>
      <c r="O8992">
        <f t="shared" si="1131"/>
        <v>0</v>
      </c>
    </row>
    <row r="8993" spans="1:15" x14ac:dyDescent="0.25">
      <c r="A8993" s="1">
        <v>0</v>
      </c>
      <c r="B8993" s="2">
        <v>95</v>
      </c>
      <c r="C8993">
        <v>3.94</v>
      </c>
      <c r="D8993">
        <v>665</v>
      </c>
      <c r="E8993">
        <v>1</v>
      </c>
      <c r="G8993">
        <f t="shared" si="1124"/>
        <v>1.3031613971832359</v>
      </c>
      <c r="H8993">
        <f t="shared" si="1125"/>
        <v>0.78636656021559148</v>
      </c>
      <c r="I8993">
        <f t="shared" si="1126"/>
        <v>-0.24033223366825734</v>
      </c>
      <c r="J8993" s="1">
        <f t="shared" si="1127"/>
        <v>0</v>
      </c>
      <c r="L8993">
        <f t="shared" si="1128"/>
        <v>0</v>
      </c>
      <c r="M8993">
        <f t="shared" si="1129"/>
        <v>1</v>
      </c>
      <c r="N8993">
        <f t="shared" si="1130"/>
        <v>0</v>
      </c>
      <c r="O8993">
        <f t="shared" si="1131"/>
        <v>0</v>
      </c>
    </row>
    <row r="8994" spans="1:15" x14ac:dyDescent="0.25">
      <c r="A8994" s="1">
        <v>1</v>
      </c>
      <c r="B8994" s="2">
        <v>52</v>
      </c>
      <c r="C8994">
        <v>13.94</v>
      </c>
      <c r="D8994">
        <v>670</v>
      </c>
      <c r="E8994">
        <v>1</v>
      </c>
      <c r="G8994">
        <f t="shared" si="1124"/>
        <v>1.3141818070852844</v>
      </c>
      <c r="H8994">
        <f t="shared" si="1125"/>
        <v>0.788212082167565</v>
      </c>
      <c r="I8994">
        <f t="shared" si="1126"/>
        <v>-0.23798808552932391</v>
      </c>
      <c r="J8994" s="1">
        <f t="shared" si="1127"/>
        <v>0</v>
      </c>
      <c r="L8994">
        <f t="shared" si="1128"/>
        <v>0</v>
      </c>
      <c r="M8994">
        <f t="shared" si="1129"/>
        <v>1</v>
      </c>
      <c r="N8994">
        <f t="shared" si="1130"/>
        <v>0</v>
      </c>
      <c r="O8994">
        <f t="shared" si="1131"/>
        <v>0</v>
      </c>
    </row>
    <row r="8995" spans="1:15" x14ac:dyDescent="0.25">
      <c r="A8995" s="1">
        <v>1</v>
      </c>
      <c r="B8995" s="2">
        <v>89</v>
      </c>
      <c r="C8995">
        <v>7.75</v>
      </c>
      <c r="D8995">
        <v>680</v>
      </c>
      <c r="E8995">
        <v>1</v>
      </c>
      <c r="G8995">
        <f t="shared" si="1124"/>
        <v>1.5840375976910952</v>
      </c>
      <c r="H8995">
        <f t="shared" si="1125"/>
        <v>0.82977558043949395</v>
      </c>
      <c r="I8995">
        <f t="shared" si="1126"/>
        <v>-0.18659999976476932</v>
      </c>
      <c r="J8995" s="1">
        <f t="shared" si="1127"/>
        <v>1</v>
      </c>
      <c r="L8995">
        <f t="shared" si="1128"/>
        <v>1</v>
      </c>
      <c r="M8995">
        <f t="shared" si="1129"/>
        <v>0</v>
      </c>
      <c r="N8995">
        <f t="shared" si="1130"/>
        <v>0</v>
      </c>
      <c r="O8995">
        <f t="shared" si="1131"/>
        <v>0</v>
      </c>
    </row>
    <row r="8996" spans="1:15" x14ac:dyDescent="0.25">
      <c r="A8996" s="1">
        <v>1</v>
      </c>
      <c r="B8996" s="2">
        <v>130</v>
      </c>
      <c r="C8996">
        <v>25.92</v>
      </c>
      <c r="D8996">
        <v>665</v>
      </c>
      <c r="E8996">
        <v>1</v>
      </c>
      <c r="G8996">
        <f t="shared" si="1124"/>
        <v>1.5604760444208612</v>
      </c>
      <c r="H8996">
        <f t="shared" si="1125"/>
        <v>0.82642165164378156</v>
      </c>
      <c r="I8996">
        <f t="shared" si="1126"/>
        <v>-0.19065016156374789</v>
      </c>
      <c r="J8996" s="1">
        <f t="shared" si="1127"/>
        <v>1</v>
      </c>
      <c r="L8996">
        <f t="shared" si="1128"/>
        <v>1</v>
      </c>
      <c r="M8996">
        <f t="shared" si="1129"/>
        <v>0</v>
      </c>
      <c r="N8996">
        <f t="shared" si="1130"/>
        <v>0</v>
      </c>
      <c r="O8996">
        <f t="shared" si="1131"/>
        <v>0</v>
      </c>
    </row>
    <row r="8997" spans="1:15" x14ac:dyDescent="0.25">
      <c r="A8997" s="1">
        <v>1</v>
      </c>
      <c r="B8997" s="2">
        <v>42</v>
      </c>
      <c r="C8997">
        <v>18.77</v>
      </c>
      <c r="D8997">
        <v>670</v>
      </c>
      <c r="E8997">
        <v>1</v>
      </c>
      <c r="G8997">
        <f t="shared" si="1124"/>
        <v>1.2679031076475358</v>
      </c>
      <c r="H8997">
        <f t="shared" si="1125"/>
        <v>0.78038358321610068</v>
      </c>
      <c r="I8997">
        <f t="shared" si="1126"/>
        <v>-0.2479697068254112</v>
      </c>
      <c r="J8997" s="1">
        <f t="shared" si="1127"/>
        <v>0</v>
      </c>
      <c r="L8997">
        <f t="shared" si="1128"/>
        <v>0</v>
      </c>
      <c r="M8997">
        <f t="shared" si="1129"/>
        <v>1</v>
      </c>
      <c r="N8997">
        <f t="shared" si="1130"/>
        <v>0</v>
      </c>
      <c r="O8997">
        <f t="shared" si="1131"/>
        <v>0</v>
      </c>
    </row>
    <row r="8998" spans="1:15" x14ac:dyDescent="0.25">
      <c r="A8998" s="1">
        <v>1</v>
      </c>
      <c r="B8998" s="2">
        <v>208</v>
      </c>
      <c r="C8998">
        <v>20.92</v>
      </c>
      <c r="D8998">
        <v>700</v>
      </c>
      <c r="E8998">
        <v>1</v>
      </c>
      <c r="G8998">
        <f t="shared" si="1124"/>
        <v>2.276306030580951</v>
      </c>
      <c r="H8998">
        <f t="shared" si="1125"/>
        <v>0.90689561148394149</v>
      </c>
      <c r="I8998">
        <f t="shared" si="1126"/>
        <v>-9.7727927570049139E-2</v>
      </c>
      <c r="J8998" s="1">
        <f t="shared" si="1127"/>
        <v>1</v>
      </c>
      <c r="L8998">
        <f t="shared" si="1128"/>
        <v>1</v>
      </c>
      <c r="M8998">
        <f t="shared" si="1129"/>
        <v>0</v>
      </c>
      <c r="N8998">
        <f t="shared" si="1130"/>
        <v>0</v>
      </c>
      <c r="O8998">
        <f t="shared" si="1131"/>
        <v>0</v>
      </c>
    </row>
    <row r="8999" spans="1:15" x14ac:dyDescent="0.25">
      <c r="A8999" s="1">
        <v>1</v>
      </c>
      <c r="B8999" s="2">
        <v>129</v>
      </c>
      <c r="C8999">
        <v>21.9</v>
      </c>
      <c r="D8999">
        <v>700</v>
      </c>
      <c r="E8999">
        <v>1</v>
      </c>
      <c r="G8999">
        <f t="shared" si="1124"/>
        <v>1.9544953247043626</v>
      </c>
      <c r="H8999">
        <f t="shared" si="1125"/>
        <v>0.87593598449098586</v>
      </c>
      <c r="I8999">
        <f t="shared" si="1126"/>
        <v>-0.13246226778108905</v>
      </c>
      <c r="J8999" s="1">
        <f t="shared" si="1127"/>
        <v>1</v>
      </c>
      <c r="L8999">
        <f t="shared" si="1128"/>
        <v>1</v>
      </c>
      <c r="M8999">
        <f t="shared" si="1129"/>
        <v>0</v>
      </c>
      <c r="N8999">
        <f t="shared" si="1130"/>
        <v>0</v>
      </c>
      <c r="O8999">
        <f t="shared" si="1131"/>
        <v>0</v>
      </c>
    </row>
    <row r="9000" spans="1:15" x14ac:dyDescent="0.25">
      <c r="A9000" s="1">
        <v>0</v>
      </c>
      <c r="B9000" s="2">
        <v>126</v>
      </c>
      <c r="C9000">
        <v>29.06</v>
      </c>
      <c r="D9000">
        <v>735</v>
      </c>
      <c r="E9000">
        <v>1</v>
      </c>
      <c r="G9000">
        <f t="shared" si="1124"/>
        <v>2.1860856482132291</v>
      </c>
      <c r="H9000">
        <f t="shared" si="1125"/>
        <v>0.89899302011971816</v>
      </c>
      <c r="I9000">
        <f t="shared" si="1126"/>
        <v>-0.10648000858991394</v>
      </c>
      <c r="J9000" s="1">
        <f t="shared" si="1127"/>
        <v>1</v>
      </c>
      <c r="L9000">
        <f t="shared" si="1128"/>
        <v>1</v>
      </c>
      <c r="M9000">
        <f t="shared" si="1129"/>
        <v>0</v>
      </c>
      <c r="N9000">
        <f t="shared" si="1130"/>
        <v>0</v>
      </c>
      <c r="O9000">
        <f t="shared" si="1131"/>
        <v>0</v>
      </c>
    </row>
    <row r="9001" spans="1:15" x14ac:dyDescent="0.25">
      <c r="A9001" s="1">
        <v>1</v>
      </c>
      <c r="B9001" s="2">
        <v>101</v>
      </c>
      <c r="C9001">
        <v>19.420000000000002</v>
      </c>
      <c r="D9001">
        <v>700</v>
      </c>
      <c r="E9001">
        <v>1</v>
      </c>
      <c r="G9001">
        <f t="shared" si="1124"/>
        <v>1.8437661774841079</v>
      </c>
      <c r="H9001">
        <f t="shared" si="1125"/>
        <v>0.86339351804080433</v>
      </c>
      <c r="I9001">
        <f t="shared" si="1126"/>
        <v>-0.14688470337005732</v>
      </c>
      <c r="J9001" s="1">
        <f t="shared" si="1127"/>
        <v>1</v>
      </c>
      <c r="L9001">
        <f t="shared" si="1128"/>
        <v>1</v>
      </c>
      <c r="M9001">
        <f t="shared" si="1129"/>
        <v>0</v>
      </c>
      <c r="N9001">
        <f t="shared" si="1130"/>
        <v>0</v>
      </c>
      <c r="O9001">
        <f t="shared" si="1131"/>
        <v>0</v>
      </c>
    </row>
    <row r="9002" spans="1:15" x14ac:dyDescent="0.25">
      <c r="A9002" s="1">
        <v>0</v>
      </c>
      <c r="B9002" s="2">
        <v>56</v>
      </c>
      <c r="C9002">
        <v>10.46</v>
      </c>
      <c r="D9002">
        <v>680</v>
      </c>
      <c r="E9002">
        <v>1</v>
      </c>
      <c r="G9002">
        <f t="shared" si="1124"/>
        <v>1.3057583282636127</v>
      </c>
      <c r="H9002">
        <f t="shared" si="1125"/>
        <v>0.78680250511122685</v>
      </c>
      <c r="I9002">
        <f t="shared" si="1126"/>
        <v>-0.23977800854852585</v>
      </c>
      <c r="J9002" s="1">
        <f t="shared" si="1127"/>
        <v>0</v>
      </c>
      <c r="L9002">
        <f t="shared" si="1128"/>
        <v>0</v>
      </c>
      <c r="M9002">
        <f t="shared" si="1129"/>
        <v>1</v>
      </c>
      <c r="N9002">
        <f t="shared" si="1130"/>
        <v>0</v>
      </c>
      <c r="O9002">
        <f t="shared" si="1131"/>
        <v>0</v>
      </c>
    </row>
    <row r="9003" spans="1:15" x14ac:dyDescent="0.25">
      <c r="A9003" s="1">
        <v>0</v>
      </c>
      <c r="B9003" s="2">
        <v>30.3</v>
      </c>
      <c r="C9003">
        <v>6.73</v>
      </c>
      <c r="D9003">
        <v>785</v>
      </c>
      <c r="E9003">
        <v>1</v>
      </c>
      <c r="G9003">
        <f t="shared" si="1124"/>
        <v>2.3858662441744958</v>
      </c>
      <c r="H9003">
        <f t="shared" si="1125"/>
        <v>0.91574316499298902</v>
      </c>
      <c r="I9003">
        <f t="shared" si="1126"/>
        <v>-8.8019341186187677E-2</v>
      </c>
      <c r="J9003" s="1">
        <f t="shared" si="1127"/>
        <v>1</v>
      </c>
      <c r="L9003">
        <f t="shared" si="1128"/>
        <v>1</v>
      </c>
      <c r="M9003">
        <f t="shared" si="1129"/>
        <v>0</v>
      </c>
      <c r="N9003">
        <f t="shared" si="1130"/>
        <v>0</v>
      </c>
      <c r="O9003">
        <f t="shared" si="1131"/>
        <v>0</v>
      </c>
    </row>
    <row r="9004" spans="1:15" x14ac:dyDescent="0.25">
      <c r="A9004" s="1">
        <v>1</v>
      </c>
      <c r="B9004" s="2">
        <v>85</v>
      </c>
      <c r="C9004">
        <v>9.4499999999999993</v>
      </c>
      <c r="D9004">
        <v>700</v>
      </c>
      <c r="E9004">
        <v>1</v>
      </c>
      <c r="G9004">
        <f t="shared" si="1124"/>
        <v>1.7905668427322414</v>
      </c>
      <c r="H9004">
        <f t="shared" si="1125"/>
        <v>0.8569967590339862</v>
      </c>
      <c r="I9004">
        <f t="shared" si="1126"/>
        <v>-0.15432114214881712</v>
      </c>
      <c r="J9004" s="1">
        <f t="shared" si="1127"/>
        <v>1</v>
      </c>
      <c r="L9004">
        <f t="shared" si="1128"/>
        <v>1</v>
      </c>
      <c r="M9004">
        <f t="shared" si="1129"/>
        <v>0</v>
      </c>
      <c r="N9004">
        <f t="shared" si="1130"/>
        <v>0</v>
      </c>
      <c r="O9004">
        <f t="shared" si="1131"/>
        <v>0</v>
      </c>
    </row>
    <row r="9005" spans="1:15" x14ac:dyDescent="0.25">
      <c r="A9005" s="1">
        <v>0</v>
      </c>
      <c r="B9005" s="2">
        <v>33.6</v>
      </c>
      <c r="C9005">
        <v>30.93</v>
      </c>
      <c r="D9005">
        <v>725</v>
      </c>
      <c r="E9005">
        <v>1</v>
      </c>
      <c r="G9005">
        <f t="shared" si="1124"/>
        <v>1.6964530679262992</v>
      </c>
      <c r="H9005">
        <f t="shared" si="1125"/>
        <v>0.84507091724031813</v>
      </c>
      <c r="I9005">
        <f t="shared" si="1126"/>
        <v>-0.16833472941834296</v>
      </c>
      <c r="J9005" s="1">
        <f t="shared" si="1127"/>
        <v>1</v>
      </c>
      <c r="L9005">
        <f t="shared" si="1128"/>
        <v>1</v>
      </c>
      <c r="M9005">
        <f t="shared" si="1129"/>
        <v>0</v>
      </c>
      <c r="N9005">
        <f t="shared" si="1130"/>
        <v>0</v>
      </c>
      <c r="O9005">
        <f t="shared" si="1131"/>
        <v>0</v>
      </c>
    </row>
    <row r="9006" spans="1:15" x14ac:dyDescent="0.25">
      <c r="A9006" s="1">
        <v>0</v>
      </c>
      <c r="B9006" s="2">
        <v>250</v>
      </c>
      <c r="C9006">
        <v>22.5</v>
      </c>
      <c r="D9006">
        <v>745</v>
      </c>
      <c r="E9006">
        <v>1</v>
      </c>
      <c r="G9006">
        <f t="shared" si="1124"/>
        <v>2.809505151800618</v>
      </c>
      <c r="H9006">
        <f t="shared" si="1125"/>
        <v>0.9431873085603304</v>
      </c>
      <c r="I9006">
        <f t="shared" si="1126"/>
        <v>-5.8490385574345508E-2</v>
      </c>
      <c r="J9006" s="1">
        <f t="shared" si="1127"/>
        <v>1</v>
      </c>
      <c r="L9006">
        <f t="shared" si="1128"/>
        <v>1</v>
      </c>
      <c r="M9006">
        <f t="shared" si="1129"/>
        <v>0</v>
      </c>
      <c r="N9006">
        <f t="shared" si="1130"/>
        <v>0</v>
      </c>
      <c r="O9006">
        <f t="shared" si="1131"/>
        <v>0</v>
      </c>
    </row>
    <row r="9007" spans="1:15" x14ac:dyDescent="0.25">
      <c r="A9007" s="1">
        <v>0</v>
      </c>
      <c r="B9007" s="2">
        <v>40</v>
      </c>
      <c r="C9007">
        <v>23.22</v>
      </c>
      <c r="D9007">
        <v>665</v>
      </c>
      <c r="E9007">
        <v>1</v>
      </c>
      <c r="G9007">
        <f t="shared" si="1124"/>
        <v>1.0572095971158877</v>
      </c>
      <c r="H9007">
        <f t="shared" si="1125"/>
        <v>0.74215693466895483</v>
      </c>
      <c r="I9007">
        <f t="shared" si="1126"/>
        <v>-0.29819455592893884</v>
      </c>
      <c r="J9007" s="1">
        <f t="shared" si="1127"/>
        <v>0</v>
      </c>
      <c r="L9007">
        <f t="shared" si="1128"/>
        <v>0</v>
      </c>
      <c r="M9007">
        <f t="shared" si="1129"/>
        <v>1</v>
      </c>
      <c r="N9007">
        <f t="shared" si="1130"/>
        <v>0</v>
      </c>
      <c r="O9007">
        <f t="shared" si="1131"/>
        <v>0</v>
      </c>
    </row>
    <row r="9008" spans="1:15" x14ac:dyDescent="0.25">
      <c r="A9008" s="1">
        <v>1</v>
      </c>
      <c r="B9008" s="2">
        <v>176</v>
      </c>
      <c r="C9008">
        <v>9.92</v>
      </c>
      <c r="D9008">
        <v>720</v>
      </c>
      <c r="E9008">
        <v>1</v>
      </c>
      <c r="G9008">
        <f t="shared" si="1124"/>
        <v>2.3841443300089189</v>
      </c>
      <c r="H9008">
        <f t="shared" si="1125"/>
        <v>0.91561021104738916</v>
      </c>
      <c r="I9008">
        <f t="shared" si="1126"/>
        <v>-8.8164538664263603E-2</v>
      </c>
      <c r="J9008" s="1">
        <f t="shared" si="1127"/>
        <v>1</v>
      </c>
      <c r="L9008">
        <f t="shared" si="1128"/>
        <v>1</v>
      </c>
      <c r="M9008">
        <f t="shared" si="1129"/>
        <v>0</v>
      </c>
      <c r="N9008">
        <f t="shared" si="1130"/>
        <v>0</v>
      </c>
      <c r="O9008">
        <f t="shared" si="1131"/>
        <v>0</v>
      </c>
    </row>
    <row r="9009" spans="1:15" x14ac:dyDescent="0.25">
      <c r="A9009" s="1">
        <v>1</v>
      </c>
      <c r="B9009" s="2">
        <v>225</v>
      </c>
      <c r="C9009">
        <v>2.77</v>
      </c>
      <c r="D9009">
        <v>695</v>
      </c>
      <c r="E9009">
        <v>1</v>
      </c>
      <c r="G9009">
        <f t="shared" si="1124"/>
        <v>2.3104951669402318</v>
      </c>
      <c r="H9009">
        <f t="shared" si="1125"/>
        <v>0.9097425222322526</v>
      </c>
      <c r="I9009">
        <f t="shared" si="1126"/>
        <v>-9.4593662108971605E-2</v>
      </c>
      <c r="J9009" s="1">
        <f t="shared" si="1127"/>
        <v>1</v>
      </c>
      <c r="L9009">
        <f t="shared" si="1128"/>
        <v>1</v>
      </c>
      <c r="M9009">
        <f t="shared" si="1129"/>
        <v>0</v>
      </c>
      <c r="N9009">
        <f t="shared" si="1130"/>
        <v>0</v>
      </c>
      <c r="O9009">
        <f t="shared" si="1131"/>
        <v>0</v>
      </c>
    </row>
    <row r="9010" spans="1:15" x14ac:dyDescent="0.25">
      <c r="A9010" s="1">
        <v>1</v>
      </c>
      <c r="B9010" s="2">
        <v>98.968000000000004</v>
      </c>
      <c r="C9010">
        <v>25.17</v>
      </c>
      <c r="D9010">
        <v>660</v>
      </c>
      <c r="E9010">
        <v>1</v>
      </c>
      <c r="G9010">
        <f t="shared" si="1124"/>
        <v>1.3792105469577125</v>
      </c>
      <c r="H9010">
        <f t="shared" si="1125"/>
        <v>0.79886418070386056</v>
      </c>
      <c r="I9010">
        <f t="shared" si="1126"/>
        <v>-0.22456433426865113</v>
      </c>
      <c r="J9010" s="1">
        <f t="shared" si="1127"/>
        <v>0</v>
      </c>
      <c r="L9010">
        <f t="shared" si="1128"/>
        <v>0</v>
      </c>
      <c r="M9010">
        <f t="shared" si="1129"/>
        <v>1</v>
      </c>
      <c r="N9010">
        <f t="shared" si="1130"/>
        <v>0</v>
      </c>
      <c r="O9010">
        <f t="shared" si="1131"/>
        <v>0</v>
      </c>
    </row>
    <row r="9011" spans="1:15" x14ac:dyDescent="0.25">
      <c r="A9011" s="1">
        <v>1</v>
      </c>
      <c r="B9011" s="2">
        <v>54</v>
      </c>
      <c r="C9011">
        <v>11.49</v>
      </c>
      <c r="D9011">
        <v>675</v>
      </c>
      <c r="E9011">
        <v>1</v>
      </c>
      <c r="G9011">
        <f t="shared" si="1124"/>
        <v>1.3813774224520126</v>
      </c>
      <c r="H9011">
        <f t="shared" si="1125"/>
        <v>0.79921212922677365</v>
      </c>
      <c r="I9011">
        <f t="shared" si="1126"/>
        <v>-0.22412887505278115</v>
      </c>
      <c r="J9011" s="1">
        <f t="shared" si="1127"/>
        <v>0</v>
      </c>
      <c r="L9011">
        <f t="shared" si="1128"/>
        <v>0</v>
      </c>
      <c r="M9011">
        <f t="shared" si="1129"/>
        <v>1</v>
      </c>
      <c r="N9011">
        <f t="shared" si="1130"/>
        <v>0</v>
      </c>
      <c r="O9011">
        <f t="shared" si="1131"/>
        <v>0</v>
      </c>
    </row>
    <row r="9012" spans="1:15" x14ac:dyDescent="0.25">
      <c r="A9012" s="1">
        <v>1</v>
      </c>
      <c r="B9012" s="2">
        <v>50</v>
      </c>
      <c r="C9012">
        <v>23.93</v>
      </c>
      <c r="D9012">
        <v>695</v>
      </c>
      <c r="E9012">
        <v>1</v>
      </c>
      <c r="G9012">
        <f t="shared" si="1124"/>
        <v>1.5752559546497178</v>
      </c>
      <c r="H9012">
        <f t="shared" si="1125"/>
        <v>0.82853159578917568</v>
      </c>
      <c r="I9012">
        <f t="shared" si="1126"/>
        <v>-0.1881003067060803</v>
      </c>
      <c r="J9012" s="1">
        <f t="shared" si="1127"/>
        <v>1</v>
      </c>
      <c r="L9012">
        <f t="shared" si="1128"/>
        <v>1</v>
      </c>
      <c r="M9012">
        <f t="shared" si="1129"/>
        <v>0</v>
      </c>
      <c r="N9012">
        <f t="shared" si="1130"/>
        <v>0</v>
      </c>
      <c r="O9012">
        <f t="shared" si="1131"/>
        <v>0</v>
      </c>
    </row>
    <row r="9013" spans="1:15" x14ac:dyDescent="0.25">
      <c r="A9013" s="1">
        <v>0</v>
      </c>
      <c r="B9013" s="2">
        <v>42</v>
      </c>
      <c r="C9013">
        <v>32.71</v>
      </c>
      <c r="D9013">
        <v>710</v>
      </c>
      <c r="E9013">
        <v>1</v>
      </c>
      <c r="G9013">
        <f t="shared" si="1124"/>
        <v>1.55987591331529</v>
      </c>
      <c r="H9013">
        <f t="shared" si="1125"/>
        <v>0.82633554662860265</v>
      </c>
      <c r="I9013">
        <f t="shared" si="1126"/>
        <v>-0.19075435716531214</v>
      </c>
      <c r="J9013" s="1">
        <f t="shared" si="1127"/>
        <v>1</v>
      </c>
      <c r="L9013">
        <f t="shared" si="1128"/>
        <v>1</v>
      </c>
      <c r="M9013">
        <f t="shared" si="1129"/>
        <v>0</v>
      </c>
      <c r="N9013">
        <f t="shared" si="1130"/>
        <v>0</v>
      </c>
      <c r="O9013">
        <f t="shared" si="1131"/>
        <v>0</v>
      </c>
    </row>
    <row r="9014" spans="1:15" x14ac:dyDescent="0.25">
      <c r="A9014" s="1">
        <v>1</v>
      </c>
      <c r="B9014" s="2">
        <v>100</v>
      </c>
      <c r="C9014">
        <v>28.01</v>
      </c>
      <c r="D9014">
        <v>705</v>
      </c>
      <c r="E9014">
        <v>1</v>
      </c>
      <c r="G9014">
        <f t="shared" si="1124"/>
        <v>1.8857808844271968</v>
      </c>
      <c r="H9014">
        <f t="shared" si="1125"/>
        <v>0.86827372081408738</v>
      </c>
      <c r="I9014">
        <f t="shared" si="1126"/>
        <v>-0.14124826747305425</v>
      </c>
      <c r="J9014" s="1">
        <f t="shared" si="1127"/>
        <v>1</v>
      </c>
      <c r="L9014">
        <f t="shared" si="1128"/>
        <v>1</v>
      </c>
      <c r="M9014">
        <f t="shared" si="1129"/>
        <v>0</v>
      </c>
      <c r="N9014">
        <f t="shared" si="1130"/>
        <v>0</v>
      </c>
      <c r="O9014">
        <f t="shared" si="1131"/>
        <v>0</v>
      </c>
    </row>
    <row r="9015" spans="1:15" x14ac:dyDescent="0.25">
      <c r="A9015" s="1">
        <v>0</v>
      </c>
      <c r="B9015" s="2">
        <v>56</v>
      </c>
      <c r="C9015">
        <v>12.49</v>
      </c>
      <c r="D9015">
        <v>660</v>
      </c>
      <c r="E9015">
        <v>1</v>
      </c>
      <c r="G9015">
        <f t="shared" si="1124"/>
        <v>1.0785997280570028</v>
      </c>
      <c r="H9015">
        <f t="shared" si="1125"/>
        <v>0.74622890342102277</v>
      </c>
      <c r="I9015">
        <f t="shared" si="1126"/>
        <v>-0.29272288479751518</v>
      </c>
      <c r="J9015" s="1">
        <f t="shared" si="1127"/>
        <v>0</v>
      </c>
      <c r="L9015">
        <f t="shared" si="1128"/>
        <v>0</v>
      </c>
      <c r="M9015">
        <f t="shared" si="1129"/>
        <v>1</v>
      </c>
      <c r="N9015">
        <f t="shared" si="1130"/>
        <v>0</v>
      </c>
      <c r="O9015">
        <f t="shared" si="1131"/>
        <v>0</v>
      </c>
    </row>
    <row r="9016" spans="1:15" x14ac:dyDescent="0.25">
      <c r="A9016" s="1">
        <v>0</v>
      </c>
      <c r="B9016" s="2">
        <v>48</v>
      </c>
      <c r="C9016">
        <v>7.65</v>
      </c>
      <c r="D9016">
        <v>675</v>
      </c>
      <c r="E9016">
        <v>1</v>
      </c>
      <c r="G9016">
        <f t="shared" si="1124"/>
        <v>1.2204048522078681</v>
      </c>
      <c r="H9016">
        <f t="shared" si="1125"/>
        <v>0.77213478804767988</v>
      </c>
      <c r="I9016">
        <f t="shared" si="1126"/>
        <v>-0.25859614828077027</v>
      </c>
      <c r="J9016" s="1">
        <f t="shared" si="1127"/>
        <v>0</v>
      </c>
      <c r="L9016">
        <f t="shared" si="1128"/>
        <v>0</v>
      </c>
      <c r="M9016">
        <f t="shared" si="1129"/>
        <v>1</v>
      </c>
      <c r="N9016">
        <f t="shared" si="1130"/>
        <v>0</v>
      </c>
      <c r="O9016">
        <f t="shared" si="1131"/>
        <v>0</v>
      </c>
    </row>
    <row r="9017" spans="1:15" x14ac:dyDescent="0.25">
      <c r="A9017" s="1">
        <v>1</v>
      </c>
      <c r="B9017" s="2">
        <v>43</v>
      </c>
      <c r="C9017">
        <v>10.27</v>
      </c>
      <c r="D9017">
        <v>715</v>
      </c>
      <c r="E9017">
        <v>1</v>
      </c>
      <c r="G9017">
        <f t="shared" si="1124"/>
        <v>1.7877010155751289</v>
      </c>
      <c r="H9017">
        <f t="shared" si="1125"/>
        <v>0.85664518296472725</v>
      </c>
      <c r="I9017">
        <f t="shared" si="1126"/>
        <v>-0.15473146832673701</v>
      </c>
      <c r="J9017" s="1">
        <f t="shared" si="1127"/>
        <v>1</v>
      </c>
      <c r="L9017">
        <f t="shared" si="1128"/>
        <v>1</v>
      </c>
      <c r="M9017">
        <f t="shared" si="1129"/>
        <v>0</v>
      </c>
      <c r="N9017">
        <f t="shared" si="1130"/>
        <v>0</v>
      </c>
      <c r="O9017">
        <f t="shared" si="1131"/>
        <v>0</v>
      </c>
    </row>
    <row r="9018" spans="1:15" x14ac:dyDescent="0.25">
      <c r="A9018" s="1">
        <v>1</v>
      </c>
      <c r="B9018" s="2">
        <v>185</v>
      </c>
      <c r="C9018">
        <v>10.050000000000001</v>
      </c>
      <c r="D9018">
        <v>745</v>
      </c>
      <c r="E9018">
        <v>1</v>
      </c>
      <c r="G9018">
        <f t="shared" si="1124"/>
        <v>2.7014809865544205</v>
      </c>
      <c r="H9018">
        <f t="shared" si="1125"/>
        <v>0.93711397703119126</v>
      </c>
      <c r="I9018">
        <f t="shared" si="1126"/>
        <v>-6.4950363766501457E-2</v>
      </c>
      <c r="J9018" s="1">
        <f t="shared" si="1127"/>
        <v>1</v>
      </c>
      <c r="L9018">
        <f t="shared" si="1128"/>
        <v>1</v>
      </c>
      <c r="M9018">
        <f t="shared" si="1129"/>
        <v>0</v>
      </c>
      <c r="N9018">
        <f t="shared" si="1130"/>
        <v>0</v>
      </c>
      <c r="O9018">
        <f t="shared" si="1131"/>
        <v>0</v>
      </c>
    </row>
    <row r="9019" spans="1:15" x14ac:dyDescent="0.25">
      <c r="A9019" s="1">
        <v>1</v>
      </c>
      <c r="B9019" s="2">
        <v>40</v>
      </c>
      <c r="C9019">
        <v>21.64</v>
      </c>
      <c r="D9019">
        <v>680</v>
      </c>
      <c r="E9019">
        <v>1</v>
      </c>
      <c r="G9019">
        <f t="shared" si="1124"/>
        <v>1.3687883595960653</v>
      </c>
      <c r="H9019">
        <f t="shared" si="1125"/>
        <v>0.79718432429655972</v>
      </c>
      <c r="I9019">
        <f t="shared" si="1126"/>
        <v>-0.22666935428820578</v>
      </c>
      <c r="J9019" s="1">
        <f t="shared" si="1127"/>
        <v>0</v>
      </c>
      <c r="L9019">
        <f t="shared" si="1128"/>
        <v>0</v>
      </c>
      <c r="M9019">
        <f t="shared" si="1129"/>
        <v>1</v>
      </c>
      <c r="N9019">
        <f t="shared" si="1130"/>
        <v>0</v>
      </c>
      <c r="O9019">
        <f t="shared" si="1131"/>
        <v>0</v>
      </c>
    </row>
    <row r="9020" spans="1:15" x14ac:dyDescent="0.25">
      <c r="A9020" s="1">
        <v>1</v>
      </c>
      <c r="B9020" s="2">
        <v>70</v>
      </c>
      <c r="C9020">
        <v>10.85</v>
      </c>
      <c r="D9020">
        <v>690</v>
      </c>
      <c r="E9020">
        <v>1</v>
      </c>
      <c r="G9020">
        <f t="shared" si="1124"/>
        <v>1.6156499301674732</v>
      </c>
      <c r="H9020">
        <f t="shared" si="1125"/>
        <v>0.83419432796734772</v>
      </c>
      <c r="I9020">
        <f t="shared" si="1126"/>
        <v>-0.18128889661024816</v>
      </c>
      <c r="J9020" s="1">
        <f t="shared" si="1127"/>
        <v>1</v>
      </c>
      <c r="L9020">
        <f t="shared" si="1128"/>
        <v>1</v>
      </c>
      <c r="M9020">
        <f t="shared" si="1129"/>
        <v>0</v>
      </c>
      <c r="N9020">
        <f t="shared" si="1130"/>
        <v>0</v>
      </c>
      <c r="O9020">
        <f t="shared" si="1131"/>
        <v>0</v>
      </c>
    </row>
    <row r="9021" spans="1:15" x14ac:dyDescent="0.25">
      <c r="A9021" s="1">
        <v>1</v>
      </c>
      <c r="B9021" s="2">
        <v>155.5</v>
      </c>
      <c r="C9021">
        <v>17.73</v>
      </c>
      <c r="D9021">
        <v>685</v>
      </c>
      <c r="E9021">
        <v>1</v>
      </c>
      <c r="G9021">
        <f t="shared" si="1124"/>
        <v>1.8983935485270038</v>
      </c>
      <c r="H9021">
        <f t="shared" si="1125"/>
        <v>0.86970959897877487</v>
      </c>
      <c r="I9021">
        <f t="shared" si="1126"/>
        <v>-0.13959591733248775</v>
      </c>
      <c r="J9021" s="1">
        <f t="shared" si="1127"/>
        <v>1</v>
      </c>
      <c r="L9021">
        <f t="shared" si="1128"/>
        <v>1</v>
      </c>
      <c r="M9021">
        <f t="shared" si="1129"/>
        <v>0</v>
      </c>
      <c r="N9021">
        <f t="shared" si="1130"/>
        <v>0</v>
      </c>
      <c r="O9021">
        <f t="shared" si="1131"/>
        <v>0</v>
      </c>
    </row>
    <row r="9022" spans="1:15" x14ac:dyDescent="0.25">
      <c r="A9022" s="1">
        <v>1</v>
      </c>
      <c r="B9022" s="2">
        <v>110</v>
      </c>
      <c r="C9022">
        <v>13.23</v>
      </c>
      <c r="D9022">
        <v>700</v>
      </c>
      <c r="E9022">
        <v>1</v>
      </c>
      <c r="G9022">
        <f t="shared" si="1124"/>
        <v>1.8875878881485146</v>
      </c>
      <c r="H9022">
        <f t="shared" si="1125"/>
        <v>0.8684802583996043</v>
      </c>
      <c r="I9022">
        <f t="shared" si="1126"/>
        <v>-0.14101042424486823</v>
      </c>
      <c r="J9022" s="1">
        <f t="shared" si="1127"/>
        <v>1</v>
      </c>
      <c r="L9022">
        <f t="shared" si="1128"/>
        <v>1</v>
      </c>
      <c r="M9022">
        <f t="shared" si="1129"/>
        <v>0</v>
      </c>
      <c r="N9022">
        <f t="shared" si="1130"/>
        <v>0</v>
      </c>
      <c r="O9022">
        <f t="shared" si="1131"/>
        <v>0</v>
      </c>
    </row>
    <row r="9023" spans="1:15" x14ac:dyDescent="0.25">
      <c r="A9023" s="1">
        <v>0</v>
      </c>
      <c r="B9023" s="2">
        <v>36</v>
      </c>
      <c r="C9023">
        <v>19.670000000000002</v>
      </c>
      <c r="D9023">
        <v>700</v>
      </c>
      <c r="E9023">
        <v>1</v>
      </c>
      <c r="G9023">
        <f t="shared" si="1124"/>
        <v>1.4384984377611474</v>
      </c>
      <c r="H9023">
        <f t="shared" si="1125"/>
        <v>0.80822201822130024</v>
      </c>
      <c r="I9023">
        <f t="shared" si="1126"/>
        <v>-0.21291848317842368</v>
      </c>
      <c r="J9023" s="1">
        <f t="shared" si="1127"/>
        <v>1</v>
      </c>
      <c r="L9023">
        <f t="shared" si="1128"/>
        <v>1</v>
      </c>
      <c r="M9023">
        <f t="shared" si="1129"/>
        <v>0</v>
      </c>
      <c r="N9023">
        <f t="shared" si="1130"/>
        <v>0</v>
      </c>
      <c r="O9023">
        <f t="shared" si="1131"/>
        <v>0</v>
      </c>
    </row>
    <row r="9024" spans="1:15" x14ac:dyDescent="0.25">
      <c r="A9024" s="1">
        <v>1</v>
      </c>
      <c r="B9024" s="2">
        <v>70</v>
      </c>
      <c r="C9024">
        <v>13.3</v>
      </c>
      <c r="D9024">
        <v>660</v>
      </c>
      <c r="E9024">
        <v>1</v>
      </c>
      <c r="G9024">
        <f t="shared" si="1124"/>
        <v>1.2756128840607097</v>
      </c>
      <c r="H9024">
        <f t="shared" si="1125"/>
        <v>0.7817020669131266</v>
      </c>
      <c r="I9024">
        <f t="shared" si="1126"/>
        <v>-0.24628159963356241</v>
      </c>
      <c r="J9024" s="1">
        <f t="shared" si="1127"/>
        <v>0</v>
      </c>
      <c r="L9024">
        <f t="shared" si="1128"/>
        <v>0</v>
      </c>
      <c r="M9024">
        <f t="shared" si="1129"/>
        <v>1</v>
      </c>
      <c r="N9024">
        <f t="shared" si="1130"/>
        <v>0</v>
      </c>
      <c r="O9024">
        <f t="shared" si="1131"/>
        <v>0</v>
      </c>
    </row>
    <row r="9025" spans="1:15" x14ac:dyDescent="0.25">
      <c r="A9025" s="1">
        <v>0</v>
      </c>
      <c r="B9025" s="2">
        <v>135</v>
      </c>
      <c r="C9025">
        <v>20.05</v>
      </c>
      <c r="D9025">
        <v>715</v>
      </c>
      <c r="E9025">
        <v>1</v>
      </c>
      <c r="G9025">
        <f t="shared" si="1124"/>
        <v>2.0084616038563787</v>
      </c>
      <c r="H9025">
        <f t="shared" si="1125"/>
        <v>0.88168263342526498</v>
      </c>
      <c r="I9025">
        <f t="shared" si="1126"/>
        <v>-0.12592311377672438</v>
      </c>
      <c r="J9025" s="1">
        <f t="shared" si="1127"/>
        <v>1</v>
      </c>
      <c r="L9025">
        <f t="shared" si="1128"/>
        <v>1</v>
      </c>
      <c r="M9025">
        <f t="shared" si="1129"/>
        <v>0</v>
      </c>
      <c r="N9025">
        <f t="shared" si="1130"/>
        <v>0</v>
      </c>
      <c r="O9025">
        <f t="shared" si="1131"/>
        <v>0</v>
      </c>
    </row>
    <row r="9026" spans="1:15" x14ac:dyDescent="0.25">
      <c r="A9026" s="1">
        <v>0</v>
      </c>
      <c r="B9026" s="2">
        <v>50</v>
      </c>
      <c r="C9026">
        <v>22.92</v>
      </c>
      <c r="D9026">
        <v>695</v>
      </c>
      <c r="E9026">
        <v>1</v>
      </c>
      <c r="G9026">
        <f t="shared" si="1124"/>
        <v>1.4353035572183872</v>
      </c>
      <c r="H9026">
        <f t="shared" si="1125"/>
        <v>0.80772632663106991</v>
      </c>
      <c r="I9026">
        <f t="shared" si="1126"/>
        <v>-0.21353198249893945</v>
      </c>
      <c r="J9026" s="1">
        <f t="shared" si="1127"/>
        <v>1</v>
      </c>
      <c r="L9026">
        <f t="shared" si="1128"/>
        <v>1</v>
      </c>
      <c r="M9026">
        <f t="shared" si="1129"/>
        <v>0</v>
      </c>
      <c r="N9026">
        <f t="shared" si="1130"/>
        <v>0</v>
      </c>
      <c r="O9026">
        <f t="shared" si="1131"/>
        <v>0</v>
      </c>
    </row>
    <row r="9027" spans="1:15" x14ac:dyDescent="0.25">
      <c r="A9027" s="1">
        <v>1</v>
      </c>
      <c r="B9027" s="2">
        <v>24.96</v>
      </c>
      <c r="C9027">
        <v>9.9499999999999993</v>
      </c>
      <c r="D9027">
        <v>705</v>
      </c>
      <c r="E9027">
        <v>1</v>
      </c>
      <c r="G9027">
        <f t="shared" si="1124"/>
        <v>1.6024709203526992</v>
      </c>
      <c r="H9027">
        <f t="shared" si="1125"/>
        <v>0.83236344707071686</v>
      </c>
      <c r="I9027">
        <f t="shared" si="1126"/>
        <v>-0.18348609812420924</v>
      </c>
      <c r="J9027" s="1">
        <f t="shared" si="1127"/>
        <v>1</v>
      </c>
      <c r="L9027">
        <f t="shared" si="1128"/>
        <v>1</v>
      </c>
      <c r="M9027">
        <f t="shared" si="1129"/>
        <v>0</v>
      </c>
      <c r="N9027">
        <f t="shared" si="1130"/>
        <v>0</v>
      </c>
      <c r="O9027">
        <f t="shared" si="1131"/>
        <v>0</v>
      </c>
    </row>
    <row r="9028" spans="1:15" x14ac:dyDescent="0.25">
      <c r="A9028" s="1">
        <v>0</v>
      </c>
      <c r="B9028" s="2">
        <v>49</v>
      </c>
      <c r="C9028">
        <v>35.71</v>
      </c>
      <c r="D9028">
        <v>705</v>
      </c>
      <c r="E9028">
        <v>1</v>
      </c>
      <c r="G9028">
        <f t="shared" ref="G9028:G9091" si="1132">$Q$3+SUMPRODUCT(A9028:D9028,$R$3:$U$3)</f>
        <v>1.5285629206646654</v>
      </c>
      <c r="H9028">
        <f t="shared" ref="H9028:H9091" si="1133">IF(G9028&gt;-100, 1/(1+EXP(-G9028)),0.0001)</f>
        <v>0.82179595505024505</v>
      </c>
      <c r="I9028">
        <f t="shared" ref="I9028:I9091" si="1134">IF(E9028=0,IF(H9028&lt;0.9999,LN(1-H9028),-9.21),LN(H9028))</f>
        <v>-0.19626314460597166</v>
      </c>
      <c r="J9028" s="1">
        <f t="shared" ref="J9028:J9091" si="1135">IF(H9028&gt;$R$10,1,0)</f>
        <v>1</v>
      </c>
      <c r="L9028">
        <f t="shared" ref="L9028:L9091" si="1136">IF($E9028=1,IF($J9028=1,1,0),0)</f>
        <v>1</v>
      </c>
      <c r="M9028">
        <f t="shared" ref="M9028:M9091" si="1137">IF($E9028=1,IF($J9028=0,1,0),0)</f>
        <v>0</v>
      </c>
      <c r="N9028">
        <f t="shared" ref="N9028:N9091" si="1138">IF($E9028=0,IF($J9028=0,1,0),0)</f>
        <v>0</v>
      </c>
      <c r="O9028">
        <f t="shared" ref="O9028:O9091" si="1139">IF($E9028=0,IF($J9028=1,1,0),0)</f>
        <v>0</v>
      </c>
    </row>
    <row r="9029" spans="1:15" x14ac:dyDescent="0.25">
      <c r="A9029" s="1">
        <v>0</v>
      </c>
      <c r="B9029" s="2">
        <v>84.5</v>
      </c>
      <c r="C9029">
        <v>30.65</v>
      </c>
      <c r="D9029">
        <v>670</v>
      </c>
      <c r="E9029">
        <v>1</v>
      </c>
      <c r="G9029">
        <f t="shared" si="1132"/>
        <v>1.2852725015933295</v>
      </c>
      <c r="H9029">
        <f t="shared" si="1133"/>
        <v>0.7833459361897458</v>
      </c>
      <c r="I9029">
        <f t="shared" si="1134"/>
        <v>-0.24418087188859772</v>
      </c>
      <c r="J9029" s="1">
        <f t="shared" si="1135"/>
        <v>0</v>
      </c>
      <c r="L9029">
        <f t="shared" si="1136"/>
        <v>0</v>
      </c>
      <c r="M9029">
        <f t="shared" si="1137"/>
        <v>1</v>
      </c>
      <c r="N9029">
        <f t="shared" si="1138"/>
        <v>0</v>
      </c>
      <c r="O9029">
        <f t="shared" si="1139"/>
        <v>0</v>
      </c>
    </row>
    <row r="9030" spans="1:15" x14ac:dyDescent="0.25">
      <c r="A9030" s="1">
        <v>1</v>
      </c>
      <c r="B9030" s="2">
        <v>34</v>
      </c>
      <c r="C9030">
        <v>1.76</v>
      </c>
      <c r="D9030">
        <v>715</v>
      </c>
      <c r="E9030">
        <v>1</v>
      </c>
      <c r="G9030">
        <f t="shared" si="1132"/>
        <v>1.761194526400347</v>
      </c>
      <c r="H9030">
        <f t="shared" si="1133"/>
        <v>0.85335920307940338</v>
      </c>
      <c r="I9030">
        <f t="shared" si="1134"/>
        <v>-0.15857471452748667</v>
      </c>
      <c r="J9030" s="1">
        <f t="shared" si="1135"/>
        <v>1</v>
      </c>
      <c r="L9030">
        <f t="shared" si="1136"/>
        <v>1</v>
      </c>
      <c r="M9030">
        <f t="shared" si="1137"/>
        <v>0</v>
      </c>
      <c r="N9030">
        <f t="shared" si="1138"/>
        <v>0</v>
      </c>
      <c r="O9030">
        <f t="shared" si="1139"/>
        <v>0</v>
      </c>
    </row>
    <row r="9031" spans="1:15" x14ac:dyDescent="0.25">
      <c r="A9031" s="1">
        <v>1</v>
      </c>
      <c r="B9031" s="2">
        <v>100</v>
      </c>
      <c r="C9031">
        <v>7.81</v>
      </c>
      <c r="D9031">
        <v>715</v>
      </c>
      <c r="E9031">
        <v>1</v>
      </c>
      <c r="G9031">
        <f t="shared" si="1132"/>
        <v>2.0219583154338014</v>
      </c>
      <c r="H9031">
        <f t="shared" si="1133"/>
        <v>0.88308335133565419</v>
      </c>
      <c r="I9031">
        <f t="shared" si="1134"/>
        <v>-0.12433568720954614</v>
      </c>
      <c r="J9031" s="1">
        <f t="shared" si="1135"/>
        <v>1</v>
      </c>
      <c r="L9031">
        <f t="shared" si="1136"/>
        <v>1</v>
      </c>
      <c r="M9031">
        <f t="shared" si="1137"/>
        <v>0</v>
      </c>
      <c r="N9031">
        <f t="shared" si="1138"/>
        <v>0</v>
      </c>
      <c r="O9031">
        <f t="shared" si="1139"/>
        <v>0</v>
      </c>
    </row>
    <row r="9032" spans="1:15" x14ac:dyDescent="0.25">
      <c r="A9032" s="1">
        <v>0</v>
      </c>
      <c r="B9032" s="2">
        <v>50</v>
      </c>
      <c r="C9032">
        <v>25.97</v>
      </c>
      <c r="D9032">
        <v>665</v>
      </c>
      <c r="E9032">
        <v>1</v>
      </c>
      <c r="G9032">
        <f t="shared" si="1132"/>
        <v>1.0945597673773522</v>
      </c>
      <c r="H9032">
        <f t="shared" si="1133"/>
        <v>0.74923938269449009</v>
      </c>
      <c r="I9032">
        <f t="shared" si="1134"/>
        <v>-0.28869674346369251</v>
      </c>
      <c r="J9032" s="1">
        <f t="shared" si="1135"/>
        <v>0</v>
      </c>
      <c r="L9032">
        <f t="shared" si="1136"/>
        <v>0</v>
      </c>
      <c r="M9032">
        <f t="shared" si="1137"/>
        <v>1</v>
      </c>
      <c r="N9032">
        <f t="shared" si="1138"/>
        <v>0</v>
      </c>
      <c r="O9032">
        <f t="shared" si="1139"/>
        <v>0</v>
      </c>
    </row>
    <row r="9033" spans="1:15" x14ac:dyDescent="0.25">
      <c r="A9033" s="1">
        <v>1</v>
      </c>
      <c r="B9033" s="2">
        <v>215</v>
      </c>
      <c r="C9033">
        <v>3.96</v>
      </c>
      <c r="D9033">
        <v>800</v>
      </c>
      <c r="E9033">
        <v>1</v>
      </c>
      <c r="G9033">
        <f t="shared" si="1132"/>
        <v>3.448533161661782</v>
      </c>
      <c r="H9033">
        <f t="shared" si="1133"/>
        <v>0.96918736626803437</v>
      </c>
      <c r="I9033">
        <f t="shared" si="1134"/>
        <v>-3.1297325341363647E-2</v>
      </c>
      <c r="J9033" s="1">
        <f t="shared" si="1135"/>
        <v>1</v>
      </c>
      <c r="L9033">
        <f t="shared" si="1136"/>
        <v>1</v>
      </c>
      <c r="M9033">
        <f t="shared" si="1137"/>
        <v>0</v>
      </c>
      <c r="N9033">
        <f t="shared" si="1138"/>
        <v>0</v>
      </c>
      <c r="O9033">
        <f t="shared" si="1139"/>
        <v>0</v>
      </c>
    </row>
    <row r="9034" spans="1:15" x14ac:dyDescent="0.25">
      <c r="A9034" s="1">
        <v>1</v>
      </c>
      <c r="B9034" s="2">
        <v>200</v>
      </c>
      <c r="C9034">
        <v>33.549999999999997</v>
      </c>
      <c r="D9034">
        <v>715</v>
      </c>
      <c r="E9034">
        <v>1</v>
      </c>
      <c r="G9034">
        <f t="shared" si="1132"/>
        <v>2.3975331330023089</v>
      </c>
      <c r="H9034">
        <f t="shared" si="1133"/>
        <v>0.91663899903551282</v>
      </c>
      <c r="I9034">
        <f t="shared" si="1134"/>
        <v>-8.7041560315491415E-2</v>
      </c>
      <c r="J9034" s="1">
        <f t="shared" si="1135"/>
        <v>1</v>
      </c>
      <c r="L9034">
        <f t="shared" si="1136"/>
        <v>1</v>
      </c>
      <c r="M9034">
        <f t="shared" si="1137"/>
        <v>0</v>
      </c>
      <c r="N9034">
        <f t="shared" si="1138"/>
        <v>0</v>
      </c>
      <c r="O9034">
        <f t="shared" si="1139"/>
        <v>0</v>
      </c>
    </row>
    <row r="9035" spans="1:15" x14ac:dyDescent="0.25">
      <c r="A9035" s="1">
        <v>0</v>
      </c>
      <c r="B9035" s="2">
        <v>50</v>
      </c>
      <c r="C9035">
        <v>10.15</v>
      </c>
      <c r="D9035">
        <v>725</v>
      </c>
      <c r="E9035">
        <v>1</v>
      </c>
      <c r="G9035">
        <f t="shared" si="1132"/>
        <v>1.7874965955546021</v>
      </c>
      <c r="H9035">
        <f t="shared" si="1133"/>
        <v>0.85662007749465197</v>
      </c>
      <c r="I9035">
        <f t="shared" si="1134"/>
        <v>-0.15476077548734604</v>
      </c>
      <c r="J9035" s="1">
        <f t="shared" si="1135"/>
        <v>1</v>
      </c>
      <c r="L9035">
        <f t="shared" si="1136"/>
        <v>1</v>
      </c>
      <c r="M9035">
        <f t="shared" si="1137"/>
        <v>0</v>
      </c>
      <c r="N9035">
        <f t="shared" si="1138"/>
        <v>0</v>
      </c>
      <c r="O9035">
        <f t="shared" si="1139"/>
        <v>0</v>
      </c>
    </row>
    <row r="9036" spans="1:15" x14ac:dyDescent="0.25">
      <c r="A9036" s="1">
        <v>1</v>
      </c>
      <c r="B9036" s="2">
        <v>59.35</v>
      </c>
      <c r="C9036">
        <v>14.22</v>
      </c>
      <c r="D9036">
        <v>705</v>
      </c>
      <c r="E9036">
        <v>1</v>
      </c>
      <c r="G9036">
        <f t="shared" si="1132"/>
        <v>1.7370282499412006</v>
      </c>
      <c r="H9036">
        <f t="shared" si="1133"/>
        <v>0.85030920447891944</v>
      </c>
      <c r="I9036">
        <f t="shared" si="1134"/>
        <v>-0.16215522567083165</v>
      </c>
      <c r="J9036" s="1">
        <f t="shared" si="1135"/>
        <v>1</v>
      </c>
      <c r="L9036">
        <f t="shared" si="1136"/>
        <v>1</v>
      </c>
      <c r="M9036">
        <f t="shared" si="1137"/>
        <v>0</v>
      </c>
      <c r="N9036">
        <f t="shared" si="1138"/>
        <v>0</v>
      </c>
      <c r="O9036">
        <f t="shared" si="1139"/>
        <v>0</v>
      </c>
    </row>
    <row r="9037" spans="1:15" x14ac:dyDescent="0.25">
      <c r="A9037" s="1">
        <v>0</v>
      </c>
      <c r="B9037" s="2">
        <v>55</v>
      </c>
      <c r="C9037">
        <v>15.97</v>
      </c>
      <c r="D9037">
        <v>680</v>
      </c>
      <c r="E9037">
        <v>1</v>
      </c>
      <c r="G9037">
        <f t="shared" si="1132"/>
        <v>1.2952091237328753</v>
      </c>
      <c r="H9037">
        <f t="shared" si="1133"/>
        <v>0.78502758230172687</v>
      </c>
      <c r="I9037">
        <f t="shared" si="1134"/>
        <v>-0.24203642512690973</v>
      </c>
      <c r="J9037" s="1">
        <f t="shared" si="1135"/>
        <v>0</v>
      </c>
      <c r="L9037">
        <f t="shared" si="1136"/>
        <v>0</v>
      </c>
      <c r="M9037">
        <f t="shared" si="1137"/>
        <v>1</v>
      </c>
      <c r="N9037">
        <f t="shared" si="1138"/>
        <v>0</v>
      </c>
      <c r="O9037">
        <f t="shared" si="1139"/>
        <v>0</v>
      </c>
    </row>
    <row r="9038" spans="1:15" x14ac:dyDescent="0.25">
      <c r="A9038" s="1">
        <v>1</v>
      </c>
      <c r="B9038" s="2">
        <v>100</v>
      </c>
      <c r="C9038">
        <v>13.44</v>
      </c>
      <c r="D9038">
        <v>745</v>
      </c>
      <c r="E9038">
        <v>1</v>
      </c>
      <c r="G9038">
        <f t="shared" si="1132"/>
        <v>2.3524778792523904</v>
      </c>
      <c r="H9038">
        <f t="shared" si="1133"/>
        <v>0.91313098117502167</v>
      </c>
      <c r="I9038">
        <f t="shared" si="1134"/>
        <v>-9.0875946272729338E-2</v>
      </c>
      <c r="J9038" s="1">
        <f t="shared" si="1135"/>
        <v>1</v>
      </c>
      <c r="L9038">
        <f t="shared" si="1136"/>
        <v>1</v>
      </c>
      <c r="M9038">
        <f t="shared" si="1137"/>
        <v>0</v>
      </c>
      <c r="N9038">
        <f t="shared" si="1138"/>
        <v>0</v>
      </c>
      <c r="O9038">
        <f t="shared" si="1139"/>
        <v>0</v>
      </c>
    </row>
    <row r="9039" spans="1:15" x14ac:dyDescent="0.25">
      <c r="A9039" s="1">
        <v>0</v>
      </c>
      <c r="B9039" s="2">
        <v>79.5</v>
      </c>
      <c r="C9039">
        <v>2.0299999999999998</v>
      </c>
      <c r="D9039">
        <v>660</v>
      </c>
      <c r="E9039">
        <v>1</v>
      </c>
      <c r="G9039">
        <f t="shared" si="1132"/>
        <v>1.1863057462434323</v>
      </c>
      <c r="H9039">
        <f t="shared" si="1133"/>
        <v>0.76607969891910921</v>
      </c>
      <c r="I9039">
        <f t="shared" si="1134"/>
        <v>-0.26646906906760792</v>
      </c>
      <c r="J9039" s="1">
        <f t="shared" si="1135"/>
        <v>0</v>
      </c>
      <c r="L9039">
        <f t="shared" si="1136"/>
        <v>0</v>
      </c>
      <c r="M9039">
        <f t="shared" si="1137"/>
        <v>1</v>
      </c>
      <c r="N9039">
        <f t="shared" si="1138"/>
        <v>0</v>
      </c>
      <c r="O9039">
        <f t="shared" si="1139"/>
        <v>0</v>
      </c>
    </row>
    <row r="9040" spans="1:15" x14ac:dyDescent="0.25">
      <c r="A9040" s="1">
        <v>1</v>
      </c>
      <c r="B9040" s="2">
        <v>54.684690000000003</v>
      </c>
      <c r="C9040">
        <v>28.31</v>
      </c>
      <c r="D9040">
        <v>710</v>
      </c>
      <c r="E9040">
        <v>1</v>
      </c>
      <c r="G9040">
        <f t="shared" si="1132"/>
        <v>1.7576871947455697</v>
      </c>
      <c r="H9040">
        <f t="shared" si="1133"/>
        <v>0.85291976098735289</v>
      </c>
      <c r="I9040">
        <f t="shared" si="1134"/>
        <v>-0.15908980275282475</v>
      </c>
      <c r="J9040" s="1">
        <f t="shared" si="1135"/>
        <v>1</v>
      </c>
      <c r="L9040">
        <f t="shared" si="1136"/>
        <v>1</v>
      </c>
      <c r="M9040">
        <f t="shared" si="1137"/>
        <v>0</v>
      </c>
      <c r="N9040">
        <f t="shared" si="1138"/>
        <v>0</v>
      </c>
      <c r="O9040">
        <f t="shared" si="1139"/>
        <v>0</v>
      </c>
    </row>
    <row r="9041" spans="1:15" x14ac:dyDescent="0.25">
      <c r="A9041" s="1">
        <v>1</v>
      </c>
      <c r="B9041" s="2">
        <v>57.5</v>
      </c>
      <c r="C9041">
        <v>25.88</v>
      </c>
      <c r="D9041">
        <v>670</v>
      </c>
      <c r="E9041">
        <v>1</v>
      </c>
      <c r="G9041">
        <f t="shared" si="1132"/>
        <v>1.3224417835805813</v>
      </c>
      <c r="H9041">
        <f t="shared" si="1133"/>
        <v>0.78958766881922282</v>
      </c>
      <c r="I9041">
        <f t="shared" si="1134"/>
        <v>-0.23624440798174337</v>
      </c>
      <c r="J9041" s="1">
        <f t="shared" si="1135"/>
        <v>0</v>
      </c>
      <c r="L9041">
        <f t="shared" si="1136"/>
        <v>0</v>
      </c>
      <c r="M9041">
        <f t="shared" si="1137"/>
        <v>1</v>
      </c>
      <c r="N9041">
        <f t="shared" si="1138"/>
        <v>0</v>
      </c>
      <c r="O9041">
        <f t="shared" si="1139"/>
        <v>0</v>
      </c>
    </row>
    <row r="9042" spans="1:15" x14ac:dyDescent="0.25">
      <c r="A9042" s="1">
        <v>1</v>
      </c>
      <c r="B9042" s="2">
        <v>243.36</v>
      </c>
      <c r="C9042">
        <v>6.37</v>
      </c>
      <c r="D9042">
        <v>675</v>
      </c>
      <c r="E9042">
        <v>1</v>
      </c>
      <c r="G9042">
        <f t="shared" si="1132"/>
        <v>2.1560094150862152</v>
      </c>
      <c r="H9042">
        <f t="shared" si="1133"/>
        <v>0.89622900024892438</v>
      </c>
      <c r="I9042">
        <f t="shared" si="1134"/>
        <v>-0.10955931802741292</v>
      </c>
      <c r="J9042" s="1">
        <f t="shared" si="1135"/>
        <v>1</v>
      </c>
      <c r="L9042">
        <f t="shared" si="1136"/>
        <v>1</v>
      </c>
      <c r="M9042">
        <f t="shared" si="1137"/>
        <v>0</v>
      </c>
      <c r="N9042">
        <f t="shared" si="1138"/>
        <v>0</v>
      </c>
      <c r="O9042">
        <f t="shared" si="1139"/>
        <v>0</v>
      </c>
    </row>
    <row r="9043" spans="1:15" x14ac:dyDescent="0.25">
      <c r="A9043" s="1">
        <v>1</v>
      </c>
      <c r="B9043" s="2">
        <v>117</v>
      </c>
      <c r="C9043">
        <v>12.78</v>
      </c>
      <c r="D9043">
        <v>675</v>
      </c>
      <c r="E9043">
        <v>1</v>
      </c>
      <c r="G9043">
        <f t="shared" si="1132"/>
        <v>1.6355712213976172</v>
      </c>
      <c r="H9043">
        <f t="shared" si="1133"/>
        <v>0.83693141157489737</v>
      </c>
      <c r="I9043">
        <f t="shared" si="1134"/>
        <v>-0.17801315740008619</v>
      </c>
      <c r="J9043" s="1">
        <f t="shared" si="1135"/>
        <v>1</v>
      </c>
      <c r="L9043">
        <f t="shared" si="1136"/>
        <v>1</v>
      </c>
      <c r="M9043">
        <f t="shared" si="1137"/>
        <v>0</v>
      </c>
      <c r="N9043">
        <f t="shared" si="1138"/>
        <v>0</v>
      </c>
      <c r="O9043">
        <f t="shared" si="1139"/>
        <v>0</v>
      </c>
    </row>
    <row r="9044" spans="1:15" x14ac:dyDescent="0.25">
      <c r="A9044" s="1">
        <v>1</v>
      </c>
      <c r="B9044" s="2">
        <v>124</v>
      </c>
      <c r="C9044">
        <v>25.09</v>
      </c>
      <c r="D9044">
        <v>685</v>
      </c>
      <c r="E9044">
        <v>1</v>
      </c>
      <c r="G9044">
        <f t="shared" si="1132"/>
        <v>1.7618675097328094</v>
      </c>
      <c r="H9044">
        <f t="shared" si="1133"/>
        <v>0.85344339835358263</v>
      </c>
      <c r="I9044">
        <f t="shared" si="1134"/>
        <v>-0.15847605604855439</v>
      </c>
      <c r="J9044" s="1">
        <f t="shared" si="1135"/>
        <v>1</v>
      </c>
      <c r="L9044">
        <f t="shared" si="1136"/>
        <v>1</v>
      </c>
      <c r="M9044">
        <f t="shared" si="1137"/>
        <v>0</v>
      </c>
      <c r="N9044">
        <f t="shared" si="1138"/>
        <v>0</v>
      </c>
      <c r="O9044">
        <f t="shared" si="1139"/>
        <v>0</v>
      </c>
    </row>
    <row r="9045" spans="1:15" x14ac:dyDescent="0.25">
      <c r="A9045" s="1">
        <v>1</v>
      </c>
      <c r="B9045" s="2">
        <v>66.8</v>
      </c>
      <c r="C9045">
        <v>16.48</v>
      </c>
      <c r="D9045">
        <v>745</v>
      </c>
      <c r="E9045">
        <v>1</v>
      </c>
      <c r="G9045">
        <f t="shared" si="1132"/>
        <v>2.2141401952408746</v>
      </c>
      <c r="H9045">
        <f t="shared" si="1133"/>
        <v>0.90151213805507135</v>
      </c>
      <c r="I9045">
        <f t="shared" si="1134"/>
        <v>-0.1036817721420297</v>
      </c>
      <c r="J9045" s="1">
        <f t="shared" si="1135"/>
        <v>1</v>
      </c>
      <c r="L9045">
        <f t="shared" si="1136"/>
        <v>1</v>
      </c>
      <c r="M9045">
        <f t="shared" si="1137"/>
        <v>0</v>
      </c>
      <c r="N9045">
        <f t="shared" si="1138"/>
        <v>0</v>
      </c>
      <c r="O9045">
        <f t="shared" si="1139"/>
        <v>0</v>
      </c>
    </row>
    <row r="9046" spans="1:15" x14ac:dyDescent="0.25">
      <c r="A9046" s="1">
        <v>0</v>
      </c>
      <c r="B9046" s="2">
        <v>61.914999999999999</v>
      </c>
      <c r="C9046">
        <v>15.86</v>
      </c>
      <c r="D9046">
        <v>715</v>
      </c>
      <c r="E9046">
        <v>1</v>
      </c>
      <c r="G9046">
        <f t="shared" si="1132"/>
        <v>1.7167493105776739</v>
      </c>
      <c r="H9046">
        <f t="shared" si="1133"/>
        <v>0.84770965301980672</v>
      </c>
      <c r="I9046">
        <f t="shared" si="1134"/>
        <v>-0.16521709212600982</v>
      </c>
      <c r="J9046" s="1">
        <f t="shared" si="1135"/>
        <v>1</v>
      </c>
      <c r="L9046">
        <f t="shared" si="1136"/>
        <v>1</v>
      </c>
      <c r="M9046">
        <f t="shared" si="1137"/>
        <v>0</v>
      </c>
      <c r="N9046">
        <f t="shared" si="1138"/>
        <v>0</v>
      </c>
      <c r="O9046">
        <f t="shared" si="1139"/>
        <v>0</v>
      </c>
    </row>
    <row r="9047" spans="1:15" x14ac:dyDescent="0.25">
      <c r="A9047" s="1">
        <v>0</v>
      </c>
      <c r="B9047" s="2">
        <v>52</v>
      </c>
      <c r="C9047">
        <v>14.82</v>
      </c>
      <c r="D9047">
        <v>715</v>
      </c>
      <c r="E9047">
        <v>1</v>
      </c>
      <c r="G9047">
        <f t="shared" si="1132"/>
        <v>1.6777299306787423</v>
      </c>
      <c r="H9047">
        <f t="shared" si="1133"/>
        <v>0.84260370247894711</v>
      </c>
      <c r="I9047">
        <f t="shared" si="1134"/>
        <v>-0.1712585353346662</v>
      </c>
      <c r="J9047" s="1">
        <f t="shared" si="1135"/>
        <v>1</v>
      </c>
      <c r="L9047">
        <f t="shared" si="1136"/>
        <v>1</v>
      </c>
      <c r="M9047">
        <f t="shared" si="1137"/>
        <v>0</v>
      </c>
      <c r="N9047">
        <f t="shared" si="1138"/>
        <v>0</v>
      </c>
      <c r="O9047">
        <f t="shared" si="1139"/>
        <v>0</v>
      </c>
    </row>
    <row r="9048" spans="1:15" x14ac:dyDescent="0.25">
      <c r="A9048" s="1">
        <v>0</v>
      </c>
      <c r="B9048" s="2">
        <v>80</v>
      </c>
      <c r="C9048">
        <v>20.45</v>
      </c>
      <c r="D9048">
        <v>710</v>
      </c>
      <c r="E9048">
        <v>1</v>
      </c>
      <c r="G9048">
        <f t="shared" si="1132"/>
        <v>1.7285568106509928</v>
      </c>
      <c r="H9048">
        <f t="shared" si="1133"/>
        <v>0.84922772741555297</v>
      </c>
      <c r="I9048">
        <f t="shared" si="1134"/>
        <v>-0.16342789846663017</v>
      </c>
      <c r="J9048" s="1">
        <f t="shared" si="1135"/>
        <v>1</v>
      </c>
      <c r="L9048">
        <f t="shared" si="1136"/>
        <v>1</v>
      </c>
      <c r="M9048">
        <f t="shared" si="1137"/>
        <v>0</v>
      </c>
      <c r="N9048">
        <f t="shared" si="1138"/>
        <v>0</v>
      </c>
      <c r="O9048">
        <f t="shared" si="1139"/>
        <v>0</v>
      </c>
    </row>
    <row r="9049" spans="1:15" x14ac:dyDescent="0.25">
      <c r="A9049" s="1">
        <v>0</v>
      </c>
      <c r="B9049" s="2">
        <v>50</v>
      </c>
      <c r="C9049">
        <v>25.44</v>
      </c>
      <c r="D9049">
        <v>705</v>
      </c>
      <c r="E9049">
        <v>1</v>
      </c>
      <c r="G9049">
        <f t="shared" si="1132"/>
        <v>1.5447189588206154</v>
      </c>
      <c r="H9049">
        <f t="shared" si="1133"/>
        <v>0.82414967617004653</v>
      </c>
      <c r="I9049">
        <f t="shared" si="1134"/>
        <v>-0.19340311973083782</v>
      </c>
      <c r="J9049" s="1">
        <f t="shared" si="1135"/>
        <v>1</v>
      </c>
      <c r="L9049">
        <f t="shared" si="1136"/>
        <v>1</v>
      </c>
      <c r="M9049">
        <f t="shared" si="1137"/>
        <v>0</v>
      </c>
      <c r="N9049">
        <f t="shared" si="1138"/>
        <v>0</v>
      </c>
      <c r="O9049">
        <f t="shared" si="1139"/>
        <v>0</v>
      </c>
    </row>
    <row r="9050" spans="1:15" x14ac:dyDescent="0.25">
      <c r="A9050" s="1">
        <v>1</v>
      </c>
      <c r="B9050" s="2">
        <v>40</v>
      </c>
      <c r="C9050">
        <v>19.14</v>
      </c>
      <c r="D9050">
        <v>745</v>
      </c>
      <c r="E9050">
        <v>1</v>
      </c>
      <c r="G9050">
        <f t="shared" si="1132"/>
        <v>2.1022273395155935</v>
      </c>
      <c r="H9050">
        <f t="shared" si="1133"/>
        <v>0.89111947599731123</v>
      </c>
      <c r="I9050">
        <f t="shared" si="1134"/>
        <v>-0.11527676847245251</v>
      </c>
      <c r="J9050" s="1">
        <f t="shared" si="1135"/>
        <v>1</v>
      </c>
      <c r="L9050">
        <f t="shared" si="1136"/>
        <v>1</v>
      </c>
      <c r="M9050">
        <f t="shared" si="1137"/>
        <v>0</v>
      </c>
      <c r="N9050">
        <f t="shared" si="1138"/>
        <v>0</v>
      </c>
      <c r="O9050">
        <f t="shared" si="1139"/>
        <v>0</v>
      </c>
    </row>
    <row r="9051" spans="1:15" x14ac:dyDescent="0.25">
      <c r="A9051" s="1">
        <v>0</v>
      </c>
      <c r="B9051" s="2">
        <v>60</v>
      </c>
      <c r="C9051">
        <v>9.4600000000000009</v>
      </c>
      <c r="D9051">
        <v>685</v>
      </c>
      <c r="E9051">
        <v>1</v>
      </c>
      <c r="G9051">
        <f t="shared" si="1132"/>
        <v>1.3793638620812274</v>
      </c>
      <c r="H9051">
        <f t="shared" si="1133"/>
        <v>0.79888881428003022</v>
      </c>
      <c r="I9051">
        <f t="shared" si="1134"/>
        <v>-0.22453349899405117</v>
      </c>
      <c r="J9051" s="1">
        <f t="shared" si="1135"/>
        <v>0</v>
      </c>
      <c r="L9051">
        <f t="shared" si="1136"/>
        <v>0</v>
      </c>
      <c r="M9051">
        <f t="shared" si="1137"/>
        <v>1</v>
      </c>
      <c r="N9051">
        <f t="shared" si="1138"/>
        <v>0</v>
      </c>
      <c r="O9051">
        <f t="shared" si="1139"/>
        <v>0</v>
      </c>
    </row>
    <row r="9052" spans="1:15" x14ac:dyDescent="0.25">
      <c r="A9052" s="1">
        <v>0</v>
      </c>
      <c r="B9052" s="2">
        <v>63</v>
      </c>
      <c r="C9052">
        <v>15.58</v>
      </c>
      <c r="D9052">
        <v>670</v>
      </c>
      <c r="E9052">
        <v>1</v>
      </c>
      <c r="G9052">
        <f t="shared" si="1132"/>
        <v>1.2157563117754835</v>
      </c>
      <c r="H9052">
        <f t="shared" si="1133"/>
        <v>0.77131587702019755</v>
      </c>
      <c r="I9052">
        <f t="shared" si="1134"/>
        <v>-0.25965729150077616</v>
      </c>
      <c r="J9052" s="1">
        <f t="shared" si="1135"/>
        <v>0</v>
      </c>
      <c r="L9052">
        <f t="shared" si="1136"/>
        <v>0</v>
      </c>
      <c r="M9052">
        <f t="shared" si="1137"/>
        <v>1</v>
      </c>
      <c r="N9052">
        <f t="shared" si="1138"/>
        <v>0</v>
      </c>
      <c r="O9052">
        <f t="shared" si="1139"/>
        <v>0</v>
      </c>
    </row>
    <row r="9053" spans="1:15" x14ac:dyDescent="0.25">
      <c r="A9053" s="1">
        <v>1</v>
      </c>
      <c r="B9053" s="2">
        <v>45.6</v>
      </c>
      <c r="C9053">
        <v>20.21</v>
      </c>
      <c r="D9053">
        <v>685</v>
      </c>
      <c r="E9053">
        <v>1</v>
      </c>
      <c r="G9053">
        <f t="shared" si="1132"/>
        <v>1.449394699070206</v>
      </c>
      <c r="H9053">
        <f t="shared" si="1133"/>
        <v>0.80990526010336827</v>
      </c>
      <c r="I9053">
        <f t="shared" si="1134"/>
        <v>-0.21083800099168626</v>
      </c>
      <c r="J9053" s="1">
        <f t="shared" si="1135"/>
        <v>1</v>
      </c>
      <c r="L9053">
        <f t="shared" si="1136"/>
        <v>1</v>
      </c>
      <c r="M9053">
        <f t="shared" si="1137"/>
        <v>0</v>
      </c>
      <c r="N9053">
        <f t="shared" si="1138"/>
        <v>0</v>
      </c>
      <c r="O9053">
        <f t="shared" si="1139"/>
        <v>0</v>
      </c>
    </row>
    <row r="9054" spans="1:15" x14ac:dyDescent="0.25">
      <c r="A9054" s="1">
        <v>1</v>
      </c>
      <c r="B9054" s="2">
        <v>35</v>
      </c>
      <c r="C9054">
        <v>31.72</v>
      </c>
      <c r="D9054">
        <v>680</v>
      </c>
      <c r="E9054">
        <v>1</v>
      </c>
      <c r="G9054">
        <f t="shared" si="1132"/>
        <v>1.3366203586718859</v>
      </c>
      <c r="H9054">
        <f t="shared" si="1133"/>
        <v>0.79193361125134532</v>
      </c>
      <c r="I9054">
        <f t="shared" si="1134"/>
        <v>-0.23327771485874821</v>
      </c>
      <c r="J9054" s="1">
        <f t="shared" si="1135"/>
        <v>0</v>
      </c>
      <c r="L9054">
        <f t="shared" si="1136"/>
        <v>0</v>
      </c>
      <c r="M9054">
        <f t="shared" si="1137"/>
        <v>1</v>
      </c>
      <c r="N9054">
        <f t="shared" si="1138"/>
        <v>0</v>
      </c>
      <c r="O9054">
        <f t="shared" si="1139"/>
        <v>0</v>
      </c>
    </row>
    <row r="9055" spans="1:15" x14ac:dyDescent="0.25">
      <c r="A9055" s="1">
        <v>0</v>
      </c>
      <c r="B9055" s="2">
        <v>55</v>
      </c>
      <c r="C9055">
        <v>8.31</v>
      </c>
      <c r="D9055">
        <v>710</v>
      </c>
      <c r="E9055">
        <v>1</v>
      </c>
      <c r="G9055">
        <f t="shared" si="1132"/>
        <v>1.6413830612655556</v>
      </c>
      <c r="H9055">
        <f t="shared" si="1133"/>
        <v>0.83772304295175348</v>
      </c>
      <c r="I9055">
        <f t="shared" si="1134"/>
        <v>-0.17706773079738408</v>
      </c>
      <c r="J9055" s="1">
        <f t="shared" si="1135"/>
        <v>1</v>
      </c>
      <c r="L9055">
        <f t="shared" si="1136"/>
        <v>1</v>
      </c>
      <c r="M9055">
        <f t="shared" si="1137"/>
        <v>0</v>
      </c>
      <c r="N9055">
        <f t="shared" si="1138"/>
        <v>0</v>
      </c>
      <c r="O9055">
        <f t="shared" si="1139"/>
        <v>0</v>
      </c>
    </row>
    <row r="9056" spans="1:15" x14ac:dyDescent="0.25">
      <c r="A9056" s="1">
        <v>0</v>
      </c>
      <c r="B9056" s="2">
        <v>42</v>
      </c>
      <c r="C9056">
        <v>14.11</v>
      </c>
      <c r="D9056">
        <v>725</v>
      </c>
      <c r="E9056">
        <v>1</v>
      </c>
      <c r="G9056">
        <f t="shared" si="1132"/>
        <v>1.7503605570069212</v>
      </c>
      <c r="H9056">
        <f t="shared" si="1133"/>
        <v>0.85199827297350927</v>
      </c>
      <c r="I9056">
        <f t="shared" si="1134"/>
        <v>-0.16017077918127332</v>
      </c>
      <c r="J9056" s="1">
        <f t="shared" si="1135"/>
        <v>1</v>
      </c>
      <c r="L9056">
        <f t="shared" si="1136"/>
        <v>1</v>
      </c>
      <c r="M9056">
        <f t="shared" si="1137"/>
        <v>0</v>
      </c>
      <c r="N9056">
        <f t="shared" si="1138"/>
        <v>0</v>
      </c>
      <c r="O9056">
        <f t="shared" si="1139"/>
        <v>0</v>
      </c>
    </row>
    <row r="9057" spans="1:15" x14ac:dyDescent="0.25">
      <c r="A9057" s="1">
        <v>1</v>
      </c>
      <c r="B9057" s="2">
        <v>62</v>
      </c>
      <c r="C9057">
        <v>28.97</v>
      </c>
      <c r="D9057">
        <v>690</v>
      </c>
      <c r="E9057">
        <v>1</v>
      </c>
      <c r="G9057">
        <f t="shared" si="1132"/>
        <v>1.5618347394910082</v>
      </c>
      <c r="H9057">
        <f t="shared" si="1133"/>
        <v>0.82661646853156368</v>
      </c>
      <c r="I9057">
        <f t="shared" si="1134"/>
        <v>-0.19041445388549613</v>
      </c>
      <c r="J9057" s="1">
        <f t="shared" si="1135"/>
        <v>1</v>
      </c>
      <c r="L9057">
        <f t="shared" si="1136"/>
        <v>1</v>
      </c>
      <c r="M9057">
        <f t="shared" si="1137"/>
        <v>0</v>
      </c>
      <c r="N9057">
        <f t="shared" si="1138"/>
        <v>0</v>
      </c>
      <c r="O9057">
        <f t="shared" si="1139"/>
        <v>0</v>
      </c>
    </row>
    <row r="9058" spans="1:15" x14ac:dyDescent="0.25">
      <c r="A9058" s="1">
        <v>1</v>
      </c>
      <c r="B9058" s="2">
        <v>60</v>
      </c>
      <c r="C9058">
        <v>11.44</v>
      </c>
      <c r="D9058">
        <v>735</v>
      </c>
      <c r="E9058">
        <v>1</v>
      </c>
      <c r="G9058">
        <f t="shared" si="1132"/>
        <v>2.0800923169063097</v>
      </c>
      <c r="H9058">
        <f t="shared" si="1133"/>
        <v>0.88895314672073866</v>
      </c>
      <c r="I9058">
        <f t="shared" si="1134"/>
        <v>-0.11771074820835299</v>
      </c>
      <c r="J9058" s="1">
        <f t="shared" si="1135"/>
        <v>1</v>
      </c>
      <c r="L9058">
        <f t="shared" si="1136"/>
        <v>1</v>
      </c>
      <c r="M9058">
        <f t="shared" si="1137"/>
        <v>0</v>
      </c>
      <c r="N9058">
        <f t="shared" si="1138"/>
        <v>0</v>
      </c>
      <c r="O9058">
        <f t="shared" si="1139"/>
        <v>0</v>
      </c>
    </row>
    <row r="9059" spans="1:15" x14ac:dyDescent="0.25">
      <c r="A9059" s="1">
        <v>0</v>
      </c>
      <c r="B9059" s="2">
        <v>40</v>
      </c>
      <c r="C9059">
        <v>20.37</v>
      </c>
      <c r="D9059">
        <v>710</v>
      </c>
      <c r="E9059">
        <v>1</v>
      </c>
      <c r="G9059">
        <f t="shared" si="1132"/>
        <v>1.5662933936414127</v>
      </c>
      <c r="H9059">
        <f t="shared" si="1133"/>
        <v>0.82725456005546816</v>
      </c>
      <c r="I9059">
        <f t="shared" si="1134"/>
        <v>-0.18964281988920972</v>
      </c>
      <c r="J9059" s="1">
        <f t="shared" si="1135"/>
        <v>1</v>
      </c>
      <c r="L9059">
        <f t="shared" si="1136"/>
        <v>1</v>
      </c>
      <c r="M9059">
        <f t="shared" si="1137"/>
        <v>0</v>
      </c>
      <c r="N9059">
        <f t="shared" si="1138"/>
        <v>0</v>
      </c>
      <c r="O9059">
        <f t="shared" si="1139"/>
        <v>0</v>
      </c>
    </row>
    <row r="9060" spans="1:15" x14ac:dyDescent="0.25">
      <c r="A9060" s="1">
        <v>0</v>
      </c>
      <c r="B9060" s="2">
        <v>90</v>
      </c>
      <c r="C9060">
        <v>6.61</v>
      </c>
      <c r="D9060">
        <v>660</v>
      </c>
      <c r="E9060">
        <v>1</v>
      </c>
      <c r="G9060">
        <f t="shared" si="1132"/>
        <v>1.2235298187342156</v>
      </c>
      <c r="H9060">
        <f t="shared" si="1133"/>
        <v>0.77268413534314173</v>
      </c>
      <c r="I9060">
        <f t="shared" si="1134"/>
        <v>-0.2578849357104166</v>
      </c>
      <c r="J9060" s="1">
        <f t="shared" si="1135"/>
        <v>0</v>
      </c>
      <c r="L9060">
        <f t="shared" si="1136"/>
        <v>0</v>
      </c>
      <c r="M9060">
        <f t="shared" si="1137"/>
        <v>1</v>
      </c>
      <c r="N9060">
        <f t="shared" si="1138"/>
        <v>0</v>
      </c>
      <c r="O9060">
        <f t="shared" si="1139"/>
        <v>0</v>
      </c>
    </row>
    <row r="9061" spans="1:15" x14ac:dyDescent="0.25">
      <c r="A9061" s="1">
        <v>0</v>
      </c>
      <c r="B9061" s="2">
        <v>70</v>
      </c>
      <c r="C9061">
        <v>21.23</v>
      </c>
      <c r="D9061">
        <v>710</v>
      </c>
      <c r="E9061">
        <v>1</v>
      </c>
      <c r="G9061">
        <f t="shared" si="1132"/>
        <v>1.6870486314195698</v>
      </c>
      <c r="H9061">
        <f t="shared" si="1133"/>
        <v>0.84383563176146503</v>
      </c>
      <c r="I9061">
        <f t="shared" si="1134"/>
        <v>-0.16979755245003819</v>
      </c>
      <c r="J9061" s="1">
        <f t="shared" si="1135"/>
        <v>1</v>
      </c>
      <c r="L9061">
        <f t="shared" si="1136"/>
        <v>1</v>
      </c>
      <c r="M9061">
        <f t="shared" si="1137"/>
        <v>0</v>
      </c>
      <c r="N9061">
        <f t="shared" si="1138"/>
        <v>0</v>
      </c>
      <c r="O9061">
        <f t="shared" si="1139"/>
        <v>0</v>
      </c>
    </row>
    <row r="9062" spans="1:15" x14ac:dyDescent="0.25">
      <c r="A9062" s="1">
        <v>1</v>
      </c>
      <c r="B9062" s="2">
        <v>110</v>
      </c>
      <c r="C9062">
        <v>12.21</v>
      </c>
      <c r="D9062">
        <v>705</v>
      </c>
      <c r="E9062">
        <v>1</v>
      </c>
      <c r="G9062">
        <f t="shared" si="1132"/>
        <v>1.9449812151398582</v>
      </c>
      <c r="H9062">
        <f t="shared" si="1133"/>
        <v>0.87489836245484476</v>
      </c>
      <c r="I9062">
        <f t="shared" si="1134"/>
        <v>-0.13364755656575514</v>
      </c>
      <c r="J9062" s="1">
        <f t="shared" si="1135"/>
        <v>1</v>
      </c>
      <c r="L9062">
        <f t="shared" si="1136"/>
        <v>1</v>
      </c>
      <c r="M9062">
        <f t="shared" si="1137"/>
        <v>0</v>
      </c>
      <c r="N9062">
        <f t="shared" si="1138"/>
        <v>0</v>
      </c>
      <c r="O9062">
        <f t="shared" si="1139"/>
        <v>0</v>
      </c>
    </row>
    <row r="9063" spans="1:15" x14ac:dyDescent="0.25">
      <c r="A9063" s="1">
        <v>0</v>
      </c>
      <c r="B9063" s="2">
        <v>35</v>
      </c>
      <c r="C9063">
        <v>10.67</v>
      </c>
      <c r="D9063">
        <v>675</v>
      </c>
      <c r="E9063">
        <v>1</v>
      </c>
      <c r="G9063">
        <f t="shared" si="1132"/>
        <v>1.1640813393221077</v>
      </c>
      <c r="H9063">
        <f t="shared" si="1133"/>
        <v>0.76207352430387632</v>
      </c>
      <c r="I9063">
        <f t="shared" si="1134"/>
        <v>-0.27171223936245098</v>
      </c>
      <c r="J9063" s="1">
        <f t="shared" si="1135"/>
        <v>0</v>
      </c>
      <c r="L9063">
        <f t="shared" si="1136"/>
        <v>0</v>
      </c>
      <c r="M9063">
        <f t="shared" si="1137"/>
        <v>1</v>
      </c>
      <c r="N9063">
        <f t="shared" si="1138"/>
        <v>0</v>
      </c>
      <c r="O9063">
        <f t="shared" si="1139"/>
        <v>0</v>
      </c>
    </row>
    <row r="9064" spans="1:15" x14ac:dyDescent="0.25">
      <c r="A9064" s="1">
        <v>0</v>
      </c>
      <c r="B9064" s="2">
        <v>75</v>
      </c>
      <c r="C9064">
        <v>24.61</v>
      </c>
      <c r="D9064">
        <v>745</v>
      </c>
      <c r="E9064">
        <v>1</v>
      </c>
      <c r="G9064">
        <f t="shared" si="1132"/>
        <v>2.0967050530731903</v>
      </c>
      <c r="H9064">
        <f t="shared" si="1133"/>
        <v>0.89058251468355032</v>
      </c>
      <c r="I9064">
        <f t="shared" si="1134"/>
        <v>-0.11587951947438928</v>
      </c>
      <c r="J9064" s="1">
        <f t="shared" si="1135"/>
        <v>1</v>
      </c>
      <c r="L9064">
        <f t="shared" si="1136"/>
        <v>1</v>
      </c>
      <c r="M9064">
        <f t="shared" si="1137"/>
        <v>0</v>
      </c>
      <c r="N9064">
        <f t="shared" si="1138"/>
        <v>0</v>
      </c>
      <c r="O9064">
        <f t="shared" si="1139"/>
        <v>0</v>
      </c>
    </row>
    <row r="9065" spans="1:15" x14ac:dyDescent="0.25">
      <c r="A9065" s="1">
        <v>1</v>
      </c>
      <c r="B9065" s="2">
        <v>46</v>
      </c>
      <c r="C9065">
        <v>31.03</v>
      </c>
      <c r="D9065">
        <v>735</v>
      </c>
      <c r="E9065">
        <v>1</v>
      </c>
      <c r="G9065">
        <f t="shared" si="1132"/>
        <v>2.0001919566547581</v>
      </c>
      <c r="H9065">
        <f t="shared" si="1133"/>
        <v>0.8808172307221499</v>
      </c>
      <c r="I9065">
        <f t="shared" si="1134"/>
        <v>-0.1269051311830976</v>
      </c>
      <c r="J9065" s="1">
        <f t="shared" si="1135"/>
        <v>1</v>
      </c>
      <c r="L9065">
        <f t="shared" si="1136"/>
        <v>1</v>
      </c>
      <c r="M9065">
        <f t="shared" si="1137"/>
        <v>0</v>
      </c>
      <c r="N9065">
        <f t="shared" si="1138"/>
        <v>0</v>
      </c>
      <c r="O9065">
        <f t="shared" si="1139"/>
        <v>0</v>
      </c>
    </row>
    <row r="9066" spans="1:15" x14ac:dyDescent="0.25">
      <c r="A9066" s="1">
        <v>1</v>
      </c>
      <c r="B9066" s="2">
        <v>93</v>
      </c>
      <c r="C9066">
        <v>28.98</v>
      </c>
      <c r="D9066">
        <v>670</v>
      </c>
      <c r="E9066">
        <v>1</v>
      </c>
      <c r="G9066">
        <f t="shared" si="1132"/>
        <v>1.4628826882247417</v>
      </c>
      <c r="H9066">
        <f t="shared" si="1133"/>
        <v>0.81197317853353401</v>
      </c>
      <c r="I9066">
        <f t="shared" si="1134"/>
        <v>-0.20828797072864941</v>
      </c>
      <c r="J9066" s="1">
        <f t="shared" si="1135"/>
        <v>1</v>
      </c>
      <c r="L9066">
        <f t="shared" si="1136"/>
        <v>1</v>
      </c>
      <c r="M9066">
        <f t="shared" si="1137"/>
        <v>0</v>
      </c>
      <c r="N9066">
        <f t="shared" si="1138"/>
        <v>0</v>
      </c>
      <c r="O9066">
        <f t="shared" si="1139"/>
        <v>0</v>
      </c>
    </row>
    <row r="9067" spans="1:15" x14ac:dyDescent="0.25">
      <c r="A9067" s="1">
        <v>0</v>
      </c>
      <c r="B9067" s="2">
        <v>62</v>
      </c>
      <c r="C9067">
        <v>9.6999999999999993</v>
      </c>
      <c r="D9067">
        <v>715</v>
      </c>
      <c r="E9067">
        <v>1</v>
      </c>
      <c r="G9067">
        <f t="shared" si="1132"/>
        <v>1.7243502229213874</v>
      </c>
      <c r="H9067">
        <f t="shared" si="1133"/>
        <v>0.84868832432768382</v>
      </c>
      <c r="I9067">
        <f t="shared" si="1134"/>
        <v>-0.16406326922652326</v>
      </c>
      <c r="J9067" s="1">
        <f t="shared" si="1135"/>
        <v>1</v>
      </c>
      <c r="L9067">
        <f t="shared" si="1136"/>
        <v>1</v>
      </c>
      <c r="M9067">
        <f t="shared" si="1137"/>
        <v>0</v>
      </c>
      <c r="N9067">
        <f t="shared" si="1138"/>
        <v>0</v>
      </c>
      <c r="O9067">
        <f t="shared" si="1139"/>
        <v>0</v>
      </c>
    </row>
    <row r="9068" spans="1:15" x14ac:dyDescent="0.25">
      <c r="A9068" s="1">
        <v>0</v>
      </c>
      <c r="B9068" s="2">
        <v>52</v>
      </c>
      <c r="C9068">
        <v>16.89</v>
      </c>
      <c r="D9068">
        <v>675</v>
      </c>
      <c r="E9068">
        <v>1</v>
      </c>
      <c r="G9068">
        <f t="shared" si="1132"/>
        <v>1.2257567636508506</v>
      </c>
      <c r="H9068">
        <f t="shared" si="1133"/>
        <v>0.7730750458930471</v>
      </c>
      <c r="I9068">
        <f t="shared" si="1134"/>
        <v>-0.25737915115744858</v>
      </c>
      <c r="J9068" s="1">
        <f t="shared" si="1135"/>
        <v>0</v>
      </c>
      <c r="L9068">
        <f t="shared" si="1136"/>
        <v>0</v>
      </c>
      <c r="M9068">
        <f t="shared" si="1137"/>
        <v>1</v>
      </c>
      <c r="N9068">
        <f t="shared" si="1138"/>
        <v>0</v>
      </c>
      <c r="O9068">
        <f t="shared" si="1139"/>
        <v>0</v>
      </c>
    </row>
    <row r="9069" spans="1:15" x14ac:dyDescent="0.25">
      <c r="A9069" s="1">
        <v>0</v>
      </c>
      <c r="B9069" s="2">
        <v>90</v>
      </c>
      <c r="C9069">
        <v>25.11</v>
      </c>
      <c r="D9069">
        <v>720</v>
      </c>
      <c r="E9069">
        <v>1</v>
      </c>
      <c r="G9069">
        <f t="shared" si="1132"/>
        <v>1.8760409053111946</v>
      </c>
      <c r="H9069">
        <f t="shared" si="1133"/>
        <v>0.86715571447236484</v>
      </c>
      <c r="I9069">
        <f t="shared" si="1134"/>
        <v>-0.1425367168604591</v>
      </c>
      <c r="J9069" s="1">
        <f t="shared" si="1135"/>
        <v>1</v>
      </c>
      <c r="L9069">
        <f t="shared" si="1136"/>
        <v>1</v>
      </c>
      <c r="M9069">
        <f t="shared" si="1137"/>
        <v>0</v>
      </c>
      <c r="N9069">
        <f t="shared" si="1138"/>
        <v>0</v>
      </c>
      <c r="O9069">
        <f t="shared" si="1139"/>
        <v>0</v>
      </c>
    </row>
    <row r="9070" spans="1:15" x14ac:dyDescent="0.25">
      <c r="A9070" s="1">
        <v>0</v>
      </c>
      <c r="B9070" s="2">
        <v>38</v>
      </c>
      <c r="C9070">
        <v>25.46</v>
      </c>
      <c r="D9070">
        <v>685</v>
      </c>
      <c r="E9070">
        <v>1</v>
      </c>
      <c r="G9070">
        <f t="shared" si="1132"/>
        <v>1.2712206552715655</v>
      </c>
      <c r="H9070">
        <f t="shared" si="1133"/>
        <v>0.7809516323568273</v>
      </c>
      <c r="I9070">
        <f t="shared" si="1134"/>
        <v>-0.24724206146120692</v>
      </c>
      <c r="J9070" s="1">
        <f t="shared" si="1135"/>
        <v>0</v>
      </c>
      <c r="L9070">
        <f t="shared" si="1136"/>
        <v>0</v>
      </c>
      <c r="M9070">
        <f t="shared" si="1137"/>
        <v>1</v>
      </c>
      <c r="N9070">
        <f t="shared" si="1138"/>
        <v>0</v>
      </c>
      <c r="O9070">
        <f t="shared" si="1139"/>
        <v>0</v>
      </c>
    </row>
    <row r="9071" spans="1:15" x14ac:dyDescent="0.25">
      <c r="A9071" s="1">
        <v>0</v>
      </c>
      <c r="B9071" s="2">
        <v>50</v>
      </c>
      <c r="C9071">
        <v>19.32</v>
      </c>
      <c r="D9071">
        <v>660</v>
      </c>
      <c r="E9071">
        <v>1</v>
      </c>
      <c r="G9071">
        <f t="shared" si="1132"/>
        <v>1.0462009811224346</v>
      </c>
      <c r="H9071">
        <f t="shared" si="1133"/>
        <v>0.7400447162562338</v>
      </c>
      <c r="I9071">
        <f t="shared" si="1134"/>
        <v>-0.30104466723629286</v>
      </c>
      <c r="J9071" s="1">
        <f t="shared" si="1135"/>
        <v>0</v>
      </c>
      <c r="L9071">
        <f t="shared" si="1136"/>
        <v>0</v>
      </c>
      <c r="M9071">
        <f t="shared" si="1137"/>
        <v>1</v>
      </c>
      <c r="N9071">
        <f t="shared" si="1138"/>
        <v>0</v>
      </c>
      <c r="O9071">
        <f t="shared" si="1139"/>
        <v>0</v>
      </c>
    </row>
    <row r="9072" spans="1:15" x14ac:dyDescent="0.25">
      <c r="A9072" s="1">
        <v>0</v>
      </c>
      <c r="B9072" s="2">
        <v>46</v>
      </c>
      <c r="C9072">
        <v>20.64</v>
      </c>
      <c r="D9072">
        <v>685</v>
      </c>
      <c r="E9072">
        <v>1</v>
      </c>
      <c r="G9072">
        <f t="shared" si="1132"/>
        <v>1.3093696931717016</v>
      </c>
      <c r="H9072">
        <f t="shared" si="1133"/>
        <v>0.78740766362333692</v>
      </c>
      <c r="I9072">
        <f t="shared" si="1134"/>
        <v>-0.23900916769875999</v>
      </c>
      <c r="J9072" s="1">
        <f t="shared" si="1135"/>
        <v>0</v>
      </c>
      <c r="L9072">
        <f t="shared" si="1136"/>
        <v>0</v>
      </c>
      <c r="M9072">
        <f t="shared" si="1137"/>
        <v>1</v>
      </c>
      <c r="N9072">
        <f t="shared" si="1138"/>
        <v>0</v>
      </c>
      <c r="O9072">
        <f t="shared" si="1139"/>
        <v>0</v>
      </c>
    </row>
    <row r="9073" spans="1:15" x14ac:dyDescent="0.25">
      <c r="A9073" s="1">
        <v>1</v>
      </c>
      <c r="B9073" s="2">
        <v>78</v>
      </c>
      <c r="C9073">
        <v>31.31</v>
      </c>
      <c r="D9073">
        <v>715</v>
      </c>
      <c r="E9073">
        <v>1</v>
      </c>
      <c r="G9073">
        <f t="shared" si="1132"/>
        <v>1.9049808119457587</v>
      </c>
      <c r="H9073">
        <f t="shared" si="1133"/>
        <v>0.87045421738023121</v>
      </c>
      <c r="I9073">
        <f t="shared" si="1134"/>
        <v>-0.13874011463172736</v>
      </c>
      <c r="J9073" s="1">
        <f t="shared" si="1135"/>
        <v>1</v>
      </c>
      <c r="L9073">
        <f t="shared" si="1136"/>
        <v>1</v>
      </c>
      <c r="M9073">
        <f t="shared" si="1137"/>
        <v>0</v>
      </c>
      <c r="N9073">
        <f t="shared" si="1138"/>
        <v>0</v>
      </c>
      <c r="O9073">
        <f t="shared" si="1139"/>
        <v>0</v>
      </c>
    </row>
    <row r="9074" spans="1:15" x14ac:dyDescent="0.25">
      <c r="A9074" s="1">
        <v>1</v>
      </c>
      <c r="B9074" s="2">
        <v>45</v>
      </c>
      <c r="C9074">
        <v>13.7</v>
      </c>
      <c r="D9074">
        <v>715</v>
      </c>
      <c r="E9074">
        <v>1</v>
      </c>
      <c r="G9074">
        <f t="shared" si="1132"/>
        <v>1.7917786797029223</v>
      </c>
      <c r="H9074">
        <f t="shared" si="1133"/>
        <v>0.85714520942976324</v>
      </c>
      <c r="I9074">
        <f t="shared" si="1134"/>
        <v>-0.15414793549630021</v>
      </c>
      <c r="J9074" s="1">
        <f t="shared" si="1135"/>
        <v>1</v>
      </c>
      <c r="L9074">
        <f t="shared" si="1136"/>
        <v>1</v>
      </c>
      <c r="M9074">
        <f t="shared" si="1137"/>
        <v>0</v>
      </c>
      <c r="N9074">
        <f t="shared" si="1138"/>
        <v>0</v>
      </c>
      <c r="O9074">
        <f t="shared" si="1139"/>
        <v>0</v>
      </c>
    </row>
    <row r="9075" spans="1:15" x14ac:dyDescent="0.25">
      <c r="A9075" s="1">
        <v>0</v>
      </c>
      <c r="B9075" s="2">
        <v>31</v>
      </c>
      <c r="C9075">
        <v>25.77</v>
      </c>
      <c r="D9075">
        <v>665</v>
      </c>
      <c r="E9075">
        <v>1</v>
      </c>
      <c r="G9075">
        <f t="shared" si="1132"/>
        <v>1.0176754651060538</v>
      </c>
      <c r="H9075">
        <f t="shared" si="1133"/>
        <v>0.73451956100183202</v>
      </c>
      <c r="I9075">
        <f t="shared" si="1134"/>
        <v>-0.30853865199806885</v>
      </c>
      <c r="J9075" s="1">
        <f t="shared" si="1135"/>
        <v>0</v>
      </c>
      <c r="L9075">
        <f t="shared" si="1136"/>
        <v>0</v>
      </c>
      <c r="M9075">
        <f t="shared" si="1137"/>
        <v>1</v>
      </c>
      <c r="N9075">
        <f t="shared" si="1138"/>
        <v>0</v>
      </c>
      <c r="O9075">
        <f t="shared" si="1139"/>
        <v>0</v>
      </c>
    </row>
    <row r="9076" spans="1:15" x14ac:dyDescent="0.25">
      <c r="A9076" s="1">
        <v>1</v>
      </c>
      <c r="B9076" s="2">
        <v>55</v>
      </c>
      <c r="C9076">
        <v>20.86</v>
      </c>
      <c r="D9076">
        <v>750</v>
      </c>
      <c r="E9076">
        <v>1</v>
      </c>
      <c r="G9076">
        <f t="shared" si="1132"/>
        <v>2.2172773220190738</v>
      </c>
      <c r="H9076">
        <f t="shared" si="1133"/>
        <v>0.90179032664388625</v>
      </c>
      <c r="I9076">
        <f t="shared" si="1134"/>
        <v>-0.1033732397727046</v>
      </c>
      <c r="J9076" s="1">
        <f t="shared" si="1135"/>
        <v>1</v>
      </c>
      <c r="L9076">
        <f t="shared" si="1136"/>
        <v>1</v>
      </c>
      <c r="M9076">
        <f t="shared" si="1137"/>
        <v>0</v>
      </c>
      <c r="N9076">
        <f t="shared" si="1138"/>
        <v>0</v>
      </c>
      <c r="O9076">
        <f t="shared" si="1139"/>
        <v>0</v>
      </c>
    </row>
    <row r="9077" spans="1:15" x14ac:dyDescent="0.25">
      <c r="A9077" s="1">
        <v>0</v>
      </c>
      <c r="B9077" s="2">
        <v>38</v>
      </c>
      <c r="C9077">
        <v>16.61</v>
      </c>
      <c r="D9077">
        <v>660</v>
      </c>
      <c r="E9077">
        <v>1</v>
      </c>
      <c r="G9077">
        <f t="shared" si="1132"/>
        <v>1.0006858121366449</v>
      </c>
      <c r="H9077">
        <f t="shared" si="1133"/>
        <v>0.73119339611119449</v>
      </c>
      <c r="I9077">
        <f t="shared" si="1134"/>
        <v>-0.31307729045957572</v>
      </c>
      <c r="J9077" s="1">
        <f t="shared" si="1135"/>
        <v>0</v>
      </c>
      <c r="L9077">
        <f t="shared" si="1136"/>
        <v>0</v>
      </c>
      <c r="M9077">
        <f t="shared" si="1137"/>
        <v>1</v>
      </c>
      <c r="N9077">
        <f t="shared" si="1138"/>
        <v>0</v>
      </c>
      <c r="O9077">
        <f t="shared" si="1139"/>
        <v>0</v>
      </c>
    </row>
    <row r="9078" spans="1:15" x14ac:dyDescent="0.25">
      <c r="A9078" s="1">
        <v>0</v>
      </c>
      <c r="B9078" s="2">
        <v>62</v>
      </c>
      <c r="C9078">
        <v>16.649999999999999</v>
      </c>
      <c r="D9078">
        <v>675</v>
      </c>
      <c r="E9078">
        <v>1</v>
      </c>
      <c r="G9078">
        <f t="shared" si="1132"/>
        <v>1.2666288735214302</v>
      </c>
      <c r="H9078">
        <f t="shared" si="1133"/>
        <v>0.78016512051989417</v>
      </c>
      <c r="I9078">
        <f t="shared" si="1134"/>
        <v>-0.24824968872807224</v>
      </c>
      <c r="J9078" s="1">
        <f t="shared" si="1135"/>
        <v>0</v>
      </c>
      <c r="L9078">
        <f t="shared" si="1136"/>
        <v>0</v>
      </c>
      <c r="M9078">
        <f t="shared" si="1137"/>
        <v>1</v>
      </c>
      <c r="N9078">
        <f t="shared" si="1138"/>
        <v>0</v>
      </c>
      <c r="O9078">
        <f t="shared" si="1139"/>
        <v>0</v>
      </c>
    </row>
    <row r="9079" spans="1:15" x14ac:dyDescent="0.25">
      <c r="A9079" s="1">
        <v>0</v>
      </c>
      <c r="B9079" s="2">
        <v>90</v>
      </c>
      <c r="C9079">
        <v>10.4</v>
      </c>
      <c r="D9079">
        <v>675</v>
      </c>
      <c r="E9079">
        <v>1</v>
      </c>
      <c r="G9079">
        <f t="shared" si="1132"/>
        <v>1.3876411420753199</v>
      </c>
      <c r="H9079">
        <f t="shared" si="1133"/>
        <v>0.80021539789217733</v>
      </c>
      <c r="I9079">
        <f t="shared" si="1134"/>
        <v>-0.22287434018955496</v>
      </c>
      <c r="J9079" s="1">
        <f t="shared" si="1135"/>
        <v>1</v>
      </c>
      <c r="L9079">
        <f t="shared" si="1136"/>
        <v>1</v>
      </c>
      <c r="M9079">
        <f t="shared" si="1137"/>
        <v>0</v>
      </c>
      <c r="N9079">
        <f t="shared" si="1138"/>
        <v>0</v>
      </c>
      <c r="O9079">
        <f t="shared" si="1139"/>
        <v>0</v>
      </c>
    </row>
    <row r="9080" spans="1:15" x14ac:dyDescent="0.25">
      <c r="A9080" s="1">
        <v>1</v>
      </c>
      <c r="B9080" s="2">
        <v>40</v>
      </c>
      <c r="C9080">
        <v>13.95</v>
      </c>
      <c r="D9080">
        <v>695</v>
      </c>
      <c r="E9080">
        <v>1</v>
      </c>
      <c r="G9080">
        <f t="shared" si="1132"/>
        <v>1.5464220463862119</v>
      </c>
      <c r="H9080">
        <f t="shared" si="1133"/>
        <v>0.82439636327572674</v>
      </c>
      <c r="I9080">
        <f t="shared" si="1134"/>
        <v>-0.19310384133445843</v>
      </c>
      <c r="J9080" s="1">
        <f t="shared" si="1135"/>
        <v>1</v>
      </c>
      <c r="L9080">
        <f t="shared" si="1136"/>
        <v>1</v>
      </c>
      <c r="M9080">
        <f t="shared" si="1137"/>
        <v>0</v>
      </c>
      <c r="N9080">
        <f t="shared" si="1138"/>
        <v>0</v>
      </c>
      <c r="O9080">
        <f t="shared" si="1139"/>
        <v>0</v>
      </c>
    </row>
    <row r="9081" spans="1:15" x14ac:dyDescent="0.25">
      <c r="A9081" s="1">
        <v>0</v>
      </c>
      <c r="B9081" s="2">
        <v>90</v>
      </c>
      <c r="C9081">
        <v>18.88</v>
      </c>
      <c r="D9081">
        <v>695</v>
      </c>
      <c r="E9081">
        <v>1</v>
      </c>
      <c r="G9081">
        <f t="shared" si="1132"/>
        <v>1.6024199478699597</v>
      </c>
      <c r="H9081">
        <f t="shared" si="1133"/>
        <v>0.83235633452833879</v>
      </c>
      <c r="I9081">
        <f t="shared" si="1134"/>
        <v>-0.18349464315678074</v>
      </c>
      <c r="J9081" s="1">
        <f t="shared" si="1135"/>
        <v>1</v>
      </c>
      <c r="L9081">
        <f t="shared" si="1136"/>
        <v>1</v>
      </c>
      <c r="M9081">
        <f t="shared" si="1137"/>
        <v>0</v>
      </c>
      <c r="N9081">
        <f t="shared" si="1138"/>
        <v>0</v>
      </c>
      <c r="O9081">
        <f t="shared" si="1139"/>
        <v>0</v>
      </c>
    </row>
    <row r="9082" spans="1:15" x14ac:dyDescent="0.25">
      <c r="A9082" s="1">
        <v>1</v>
      </c>
      <c r="B9082" s="2">
        <v>51</v>
      </c>
      <c r="C9082">
        <v>31.72</v>
      </c>
      <c r="D9082">
        <v>695</v>
      </c>
      <c r="E9082">
        <v>1</v>
      </c>
      <c r="G9082">
        <f t="shared" si="1132"/>
        <v>1.5701390064041263</v>
      </c>
      <c r="H9082">
        <f t="shared" si="1133"/>
        <v>0.82780342382512773</v>
      </c>
      <c r="I9082">
        <f t="shared" si="1134"/>
        <v>-0.18897956362250964</v>
      </c>
      <c r="J9082" s="1">
        <f t="shared" si="1135"/>
        <v>1</v>
      </c>
      <c r="L9082">
        <f t="shared" si="1136"/>
        <v>1</v>
      </c>
      <c r="M9082">
        <f t="shared" si="1137"/>
        <v>0</v>
      </c>
      <c r="N9082">
        <f t="shared" si="1138"/>
        <v>0</v>
      </c>
      <c r="O9082">
        <f t="shared" si="1139"/>
        <v>0</v>
      </c>
    </row>
    <row r="9083" spans="1:15" x14ac:dyDescent="0.25">
      <c r="A9083" s="1">
        <v>1</v>
      </c>
      <c r="B9083" s="2">
        <v>120</v>
      </c>
      <c r="C9083">
        <v>15.67</v>
      </c>
      <c r="D9083">
        <v>735</v>
      </c>
      <c r="E9083">
        <v>1</v>
      </c>
      <c r="G9083">
        <f t="shared" si="1132"/>
        <v>2.3186462478409275</v>
      </c>
      <c r="H9083">
        <f t="shared" si="1133"/>
        <v>0.9104095845919572</v>
      </c>
      <c r="I9083">
        <f t="shared" si="1134"/>
        <v>-9.3860687774498533E-2</v>
      </c>
      <c r="J9083" s="1">
        <f t="shared" si="1135"/>
        <v>1</v>
      </c>
      <c r="L9083">
        <f t="shared" si="1136"/>
        <v>1</v>
      </c>
      <c r="M9083">
        <f t="shared" si="1137"/>
        <v>0</v>
      </c>
      <c r="N9083">
        <f t="shared" si="1138"/>
        <v>0</v>
      </c>
      <c r="O9083">
        <f t="shared" si="1139"/>
        <v>0</v>
      </c>
    </row>
    <row r="9084" spans="1:15" x14ac:dyDescent="0.25">
      <c r="A9084" s="1">
        <v>1</v>
      </c>
      <c r="B9084" s="2">
        <v>70</v>
      </c>
      <c r="C9084">
        <v>23.21</v>
      </c>
      <c r="D9084">
        <v>725</v>
      </c>
      <c r="E9084">
        <v>1</v>
      </c>
      <c r="G9084">
        <f t="shared" si="1132"/>
        <v>1.9944340477430753</v>
      </c>
      <c r="H9084">
        <f t="shared" si="1133"/>
        <v>0.88021144896640602</v>
      </c>
      <c r="I9084">
        <f t="shared" si="1134"/>
        <v>-0.12759311745683088</v>
      </c>
      <c r="J9084" s="1">
        <f t="shared" si="1135"/>
        <v>1</v>
      </c>
      <c r="L9084">
        <f t="shared" si="1136"/>
        <v>1</v>
      </c>
      <c r="M9084">
        <f t="shared" si="1137"/>
        <v>0</v>
      </c>
      <c r="N9084">
        <f t="shared" si="1138"/>
        <v>0</v>
      </c>
      <c r="O9084">
        <f t="shared" si="1139"/>
        <v>0</v>
      </c>
    </row>
    <row r="9085" spans="1:15" x14ac:dyDescent="0.25">
      <c r="A9085" s="1">
        <v>0</v>
      </c>
      <c r="B9085" s="2">
        <v>60</v>
      </c>
      <c r="C9085">
        <v>30.48</v>
      </c>
      <c r="D9085">
        <v>715</v>
      </c>
      <c r="E9085">
        <v>1</v>
      </c>
      <c r="G9085">
        <f t="shared" si="1132"/>
        <v>1.691755449115778</v>
      </c>
      <c r="H9085">
        <f t="shared" si="1133"/>
        <v>0.8444548790361075</v>
      </c>
      <c r="I9085">
        <f t="shared" si="1134"/>
        <v>-0.16906397336699283</v>
      </c>
      <c r="J9085" s="1">
        <f t="shared" si="1135"/>
        <v>1</v>
      </c>
      <c r="L9085">
        <f t="shared" si="1136"/>
        <v>1</v>
      </c>
      <c r="M9085">
        <f t="shared" si="1137"/>
        <v>0</v>
      </c>
      <c r="N9085">
        <f t="shared" si="1138"/>
        <v>0</v>
      </c>
      <c r="O9085">
        <f t="shared" si="1139"/>
        <v>0</v>
      </c>
    </row>
    <row r="9086" spans="1:15" x14ac:dyDescent="0.25">
      <c r="A9086" s="1">
        <v>1</v>
      </c>
      <c r="B9086" s="2">
        <v>76</v>
      </c>
      <c r="C9086">
        <v>13.63</v>
      </c>
      <c r="D9086">
        <v>765</v>
      </c>
      <c r="E9086">
        <v>1</v>
      </c>
      <c r="G9086">
        <f t="shared" si="1132"/>
        <v>2.4796069379377084</v>
      </c>
      <c r="H9086">
        <f t="shared" si="1133"/>
        <v>0.92269976740598947</v>
      </c>
      <c r="I9086">
        <f t="shared" si="1134"/>
        <v>-8.0451376477435999E-2</v>
      </c>
      <c r="J9086" s="1">
        <f t="shared" si="1135"/>
        <v>1</v>
      </c>
      <c r="L9086">
        <f t="shared" si="1136"/>
        <v>1</v>
      </c>
      <c r="M9086">
        <f t="shared" si="1137"/>
        <v>0</v>
      </c>
      <c r="N9086">
        <f t="shared" si="1138"/>
        <v>0</v>
      </c>
      <c r="O9086">
        <f t="shared" si="1139"/>
        <v>0</v>
      </c>
    </row>
    <row r="9087" spans="1:15" x14ac:dyDescent="0.25">
      <c r="A9087" s="1">
        <v>0</v>
      </c>
      <c r="B9087" s="2">
        <v>54</v>
      </c>
      <c r="C9087">
        <v>27.4</v>
      </c>
      <c r="D9087">
        <v>665</v>
      </c>
      <c r="E9087">
        <v>1</v>
      </c>
      <c r="G9087">
        <f t="shared" si="1132"/>
        <v>1.1091111264280888</v>
      </c>
      <c r="H9087">
        <f t="shared" si="1133"/>
        <v>0.75196336079403481</v>
      </c>
      <c r="I9087">
        <f t="shared" si="1134"/>
        <v>-0.28506767856762738</v>
      </c>
      <c r="J9087" s="1">
        <f t="shared" si="1135"/>
        <v>0</v>
      </c>
      <c r="L9087">
        <f t="shared" si="1136"/>
        <v>0</v>
      </c>
      <c r="M9087">
        <f t="shared" si="1137"/>
        <v>1</v>
      </c>
      <c r="N9087">
        <f t="shared" si="1138"/>
        <v>0</v>
      </c>
      <c r="O9087">
        <f t="shared" si="1139"/>
        <v>0</v>
      </c>
    </row>
    <row r="9088" spans="1:15" x14ac:dyDescent="0.25">
      <c r="A9088" s="1">
        <v>0</v>
      </c>
      <c r="B9088" s="2">
        <v>61.2</v>
      </c>
      <c r="C9088">
        <v>13.35</v>
      </c>
      <c r="D9088">
        <v>730</v>
      </c>
      <c r="E9088">
        <v>1</v>
      </c>
      <c r="G9088">
        <f t="shared" si="1132"/>
        <v>1.8853793001436703</v>
      </c>
      <c r="H9088">
        <f t="shared" si="1133"/>
        <v>0.86822778303262493</v>
      </c>
      <c r="I9088">
        <f t="shared" si="1134"/>
        <v>-0.14130117589999358</v>
      </c>
      <c r="J9088" s="1">
        <f t="shared" si="1135"/>
        <v>1</v>
      </c>
      <c r="L9088">
        <f t="shared" si="1136"/>
        <v>1</v>
      </c>
      <c r="M9088">
        <f t="shared" si="1137"/>
        <v>0</v>
      </c>
      <c r="N9088">
        <f t="shared" si="1138"/>
        <v>0</v>
      </c>
      <c r="O9088">
        <f t="shared" si="1139"/>
        <v>0</v>
      </c>
    </row>
    <row r="9089" spans="1:15" x14ac:dyDescent="0.25">
      <c r="A9089" s="1">
        <v>0</v>
      </c>
      <c r="B9089" s="2">
        <v>100</v>
      </c>
      <c r="C9089">
        <v>17.57</v>
      </c>
      <c r="D9089">
        <v>710</v>
      </c>
      <c r="E9089">
        <v>1</v>
      </c>
      <c r="G9089">
        <f t="shared" si="1132"/>
        <v>1.8131280053292329</v>
      </c>
      <c r="H9089">
        <f t="shared" si="1133"/>
        <v>0.85973949720895804</v>
      </c>
      <c r="I9089">
        <f t="shared" si="1134"/>
        <v>-0.15112584584329336</v>
      </c>
      <c r="J9089" s="1">
        <f t="shared" si="1135"/>
        <v>1</v>
      </c>
      <c r="L9089">
        <f t="shared" si="1136"/>
        <v>1</v>
      </c>
      <c r="M9089">
        <f t="shared" si="1137"/>
        <v>0</v>
      </c>
      <c r="N9089">
        <f t="shared" si="1138"/>
        <v>0</v>
      </c>
      <c r="O9089">
        <f t="shared" si="1139"/>
        <v>0</v>
      </c>
    </row>
    <row r="9090" spans="1:15" x14ac:dyDescent="0.25">
      <c r="A9090" s="1">
        <v>1</v>
      </c>
      <c r="B9090" s="2">
        <v>60</v>
      </c>
      <c r="C9090">
        <v>12.44</v>
      </c>
      <c r="D9090">
        <v>675</v>
      </c>
      <c r="E9090">
        <v>1</v>
      </c>
      <c r="G9090">
        <f t="shared" si="1132"/>
        <v>1.4046120589655402</v>
      </c>
      <c r="H9090">
        <f t="shared" si="1133"/>
        <v>0.80291473279704229</v>
      </c>
      <c r="I9090">
        <f t="shared" si="1134"/>
        <v>-0.21950675648040849</v>
      </c>
      <c r="J9090" s="1">
        <f t="shared" si="1135"/>
        <v>1</v>
      </c>
      <c r="L9090">
        <f t="shared" si="1136"/>
        <v>1</v>
      </c>
      <c r="M9090">
        <f t="shared" si="1137"/>
        <v>0</v>
      </c>
      <c r="N9090">
        <f t="shared" si="1138"/>
        <v>0</v>
      </c>
      <c r="O9090">
        <f t="shared" si="1139"/>
        <v>0</v>
      </c>
    </row>
    <row r="9091" spans="1:15" x14ac:dyDescent="0.25">
      <c r="A9091" s="1">
        <v>1</v>
      </c>
      <c r="B9091" s="2">
        <v>34.83</v>
      </c>
      <c r="C9091">
        <v>16.54</v>
      </c>
      <c r="D9091">
        <v>660</v>
      </c>
      <c r="E9091">
        <v>1</v>
      </c>
      <c r="G9091">
        <f t="shared" si="1132"/>
        <v>1.1290435045661944</v>
      </c>
      <c r="H9091">
        <f t="shared" si="1133"/>
        <v>0.7556623380581049</v>
      </c>
      <c r="I9091">
        <f t="shared" si="1134"/>
        <v>-0.28016064535748536</v>
      </c>
      <c r="J9091" s="1">
        <f t="shared" si="1135"/>
        <v>0</v>
      </c>
      <c r="L9091">
        <f t="shared" si="1136"/>
        <v>0</v>
      </c>
      <c r="M9091">
        <f t="shared" si="1137"/>
        <v>1</v>
      </c>
      <c r="N9091">
        <f t="shared" si="1138"/>
        <v>0</v>
      </c>
      <c r="O9091">
        <f t="shared" si="1139"/>
        <v>0</v>
      </c>
    </row>
    <row r="9092" spans="1:15" x14ac:dyDescent="0.25">
      <c r="A9092" s="1">
        <v>0</v>
      </c>
      <c r="B9092" s="2">
        <v>45</v>
      </c>
      <c r="C9092">
        <v>23.95</v>
      </c>
      <c r="D9092">
        <v>680</v>
      </c>
      <c r="E9092">
        <v>1</v>
      </c>
      <c r="G9092">
        <f t="shared" ref="G9092:G9155" si="1140">$Q$3+SUMPRODUCT(A9092:D9092,$R$3:$U$3)</f>
        <v>1.2452200196902066</v>
      </c>
      <c r="H9092">
        <f t="shared" ref="H9092:H9155" si="1141">IF(G9092&gt;-100, 1/(1+EXP(-G9092)),0.0001)</f>
        <v>0.77647132706696398</v>
      </c>
      <c r="I9092">
        <f t="shared" ref="I9092:I9155" si="1142">IF(E9092=0,IF(H9092&lt;0.9999,LN(1-H9092),-9.21),LN(H9092))</f>
        <v>-0.25299556293870817</v>
      </c>
      <c r="J9092" s="1">
        <f t="shared" ref="J9092:J9155" si="1143">IF(H9092&gt;$R$10,1,0)</f>
        <v>0</v>
      </c>
      <c r="L9092">
        <f t="shared" ref="L9092:L9155" si="1144">IF($E9092=1,IF($J9092=1,1,0),0)</f>
        <v>0</v>
      </c>
      <c r="M9092">
        <f t="shared" ref="M9092:M9155" si="1145">IF($E9092=1,IF($J9092=0,1,0),0)</f>
        <v>1</v>
      </c>
      <c r="N9092">
        <f t="shared" ref="N9092:N9155" si="1146">IF($E9092=0,IF($J9092=0,1,0),0)</f>
        <v>0</v>
      </c>
      <c r="O9092">
        <f t="shared" ref="O9092:O9155" si="1147">IF($E9092=0,IF($J9092=1,1,0),0)</f>
        <v>0</v>
      </c>
    </row>
    <row r="9093" spans="1:15" x14ac:dyDescent="0.25">
      <c r="A9093" s="1">
        <v>1</v>
      </c>
      <c r="B9093" s="2">
        <v>88</v>
      </c>
      <c r="C9093">
        <v>21</v>
      </c>
      <c r="D9093">
        <v>660</v>
      </c>
      <c r="E9093">
        <v>1</v>
      </c>
      <c r="G9093">
        <f t="shared" si="1140"/>
        <v>1.3396039484159399</v>
      </c>
      <c r="H9093">
        <f t="shared" si="1141"/>
        <v>0.7924248033574427</v>
      </c>
      <c r="I9093">
        <f t="shared" si="1142"/>
        <v>-0.2326576630859859</v>
      </c>
      <c r="J9093" s="1">
        <f t="shared" si="1143"/>
        <v>0</v>
      </c>
      <c r="L9093">
        <f t="shared" si="1144"/>
        <v>0</v>
      </c>
      <c r="M9093">
        <f t="shared" si="1145"/>
        <v>1</v>
      </c>
      <c r="N9093">
        <f t="shared" si="1146"/>
        <v>0</v>
      </c>
      <c r="O9093">
        <f t="shared" si="1147"/>
        <v>0</v>
      </c>
    </row>
    <row r="9094" spans="1:15" x14ac:dyDescent="0.25">
      <c r="A9094" s="1">
        <v>0</v>
      </c>
      <c r="B9094" s="2">
        <v>92</v>
      </c>
      <c r="C9094">
        <v>13.37</v>
      </c>
      <c r="D9094">
        <v>690</v>
      </c>
      <c r="E9094">
        <v>1</v>
      </c>
      <c r="G9094">
        <f t="shared" si="1140"/>
        <v>1.5608362309953012</v>
      </c>
      <c r="H9094">
        <f t="shared" si="1141"/>
        <v>0.82647331393896861</v>
      </c>
      <c r="I9094">
        <f t="shared" si="1142"/>
        <v>-0.1905876502774537</v>
      </c>
      <c r="J9094" s="1">
        <f t="shared" si="1143"/>
        <v>1</v>
      </c>
      <c r="L9094">
        <f t="shared" si="1144"/>
        <v>1</v>
      </c>
      <c r="M9094">
        <f t="shared" si="1145"/>
        <v>0</v>
      </c>
      <c r="N9094">
        <f t="shared" si="1146"/>
        <v>0</v>
      </c>
      <c r="O9094">
        <f t="shared" si="1147"/>
        <v>0</v>
      </c>
    </row>
    <row r="9095" spans="1:15" x14ac:dyDescent="0.25">
      <c r="A9095" s="1">
        <v>1</v>
      </c>
      <c r="B9095" s="2">
        <v>105</v>
      </c>
      <c r="C9095">
        <v>30.42</v>
      </c>
      <c r="D9095">
        <v>730</v>
      </c>
      <c r="E9095">
        <v>1</v>
      </c>
      <c r="G9095">
        <f t="shared" si="1140"/>
        <v>2.1841961498317239</v>
      </c>
      <c r="H9095">
        <f t="shared" si="1141"/>
        <v>0.89882131563551371</v>
      </c>
      <c r="I9095">
        <f t="shared" si="1142"/>
        <v>-0.10667102329183464</v>
      </c>
      <c r="J9095" s="1">
        <f t="shared" si="1143"/>
        <v>1</v>
      </c>
      <c r="L9095">
        <f t="shared" si="1144"/>
        <v>1</v>
      </c>
      <c r="M9095">
        <f t="shared" si="1145"/>
        <v>0</v>
      </c>
      <c r="N9095">
        <f t="shared" si="1146"/>
        <v>0</v>
      </c>
      <c r="O9095">
        <f t="shared" si="1147"/>
        <v>0</v>
      </c>
    </row>
    <row r="9096" spans="1:15" x14ac:dyDescent="0.25">
      <c r="A9096" s="1">
        <v>1</v>
      </c>
      <c r="B9096" s="2">
        <v>58</v>
      </c>
      <c r="C9096">
        <v>25.84</v>
      </c>
      <c r="D9096">
        <v>835</v>
      </c>
      <c r="E9096">
        <v>1</v>
      </c>
      <c r="G9096">
        <f t="shared" si="1140"/>
        <v>3.1788498376700858</v>
      </c>
      <c r="H9096">
        <f t="shared" si="1141"/>
        <v>0.96003055549125516</v>
      </c>
      <c r="I9096">
        <f t="shared" si="1142"/>
        <v>-4.079016639005132E-2</v>
      </c>
      <c r="J9096" s="1">
        <f t="shared" si="1143"/>
        <v>1</v>
      </c>
      <c r="L9096">
        <f t="shared" si="1144"/>
        <v>1</v>
      </c>
      <c r="M9096">
        <f t="shared" si="1145"/>
        <v>0</v>
      </c>
      <c r="N9096">
        <f t="shared" si="1146"/>
        <v>0</v>
      </c>
      <c r="O9096">
        <f t="shared" si="1147"/>
        <v>0</v>
      </c>
    </row>
    <row r="9097" spans="1:15" x14ac:dyDescent="0.25">
      <c r="A9097" s="1">
        <v>0</v>
      </c>
      <c r="B9097" s="2">
        <v>57.6</v>
      </c>
      <c r="C9097">
        <v>11.21</v>
      </c>
      <c r="D9097">
        <v>705</v>
      </c>
      <c r="E9097">
        <v>1</v>
      </c>
      <c r="G9097">
        <f t="shared" si="1140"/>
        <v>1.5923285177914845</v>
      </c>
      <c r="H9097">
        <f t="shared" si="1141"/>
        <v>0.83094345704201911</v>
      </c>
      <c r="I9097">
        <f t="shared" si="1142"/>
        <v>-0.18519352850902104</v>
      </c>
      <c r="J9097" s="1">
        <f t="shared" si="1143"/>
        <v>1</v>
      </c>
      <c r="L9097">
        <f t="shared" si="1144"/>
        <v>1</v>
      </c>
      <c r="M9097">
        <f t="shared" si="1145"/>
        <v>0</v>
      </c>
      <c r="N9097">
        <f t="shared" si="1146"/>
        <v>0</v>
      </c>
      <c r="O9097">
        <f t="shared" si="1147"/>
        <v>0</v>
      </c>
    </row>
    <row r="9098" spans="1:15" x14ac:dyDescent="0.25">
      <c r="A9098" s="1">
        <v>0</v>
      </c>
      <c r="B9098" s="2">
        <v>73.5</v>
      </c>
      <c r="C9098">
        <v>19.62</v>
      </c>
      <c r="D9098">
        <v>705</v>
      </c>
      <c r="E9098">
        <v>1</v>
      </c>
      <c r="G9098">
        <f t="shared" si="1140"/>
        <v>1.6469594921286852</v>
      </c>
      <c r="H9098">
        <f t="shared" si="1141"/>
        <v>0.83847969355550556</v>
      </c>
      <c r="I9098">
        <f t="shared" si="1142"/>
        <v>-0.17616491559649416</v>
      </c>
      <c r="J9098" s="1">
        <f t="shared" si="1143"/>
        <v>1</v>
      </c>
      <c r="L9098">
        <f t="shared" si="1144"/>
        <v>1</v>
      </c>
      <c r="M9098">
        <f t="shared" si="1145"/>
        <v>0</v>
      </c>
      <c r="N9098">
        <f t="shared" si="1146"/>
        <v>0</v>
      </c>
      <c r="O9098">
        <f t="shared" si="1147"/>
        <v>0</v>
      </c>
    </row>
    <row r="9099" spans="1:15" x14ac:dyDescent="0.25">
      <c r="A9099" s="1">
        <v>1</v>
      </c>
      <c r="B9099" s="2">
        <v>108.5</v>
      </c>
      <c r="C9099">
        <v>12.29</v>
      </c>
      <c r="D9099">
        <v>685</v>
      </c>
      <c r="E9099">
        <v>1</v>
      </c>
      <c r="G9099">
        <f t="shared" si="1140"/>
        <v>1.7140311202130949</v>
      </c>
      <c r="H9099">
        <f t="shared" si="1141"/>
        <v>0.84735840832823672</v>
      </c>
      <c r="I9099">
        <f t="shared" si="1142"/>
        <v>-0.1656315235044383</v>
      </c>
      <c r="J9099" s="1">
        <f t="shared" si="1143"/>
        <v>1</v>
      </c>
      <c r="L9099">
        <f t="shared" si="1144"/>
        <v>1</v>
      </c>
      <c r="M9099">
        <f t="shared" si="1145"/>
        <v>0</v>
      </c>
      <c r="N9099">
        <f t="shared" si="1146"/>
        <v>0</v>
      </c>
      <c r="O9099">
        <f t="shared" si="1147"/>
        <v>0</v>
      </c>
    </row>
    <row r="9100" spans="1:15" x14ac:dyDescent="0.25">
      <c r="A9100" s="1">
        <v>0</v>
      </c>
      <c r="B9100" s="2">
        <v>27.9</v>
      </c>
      <c r="C9100">
        <v>15.57</v>
      </c>
      <c r="D9100">
        <v>680</v>
      </c>
      <c r="E9100">
        <v>1</v>
      </c>
      <c r="G9100">
        <f t="shared" si="1140"/>
        <v>1.1856829786810685</v>
      </c>
      <c r="H9100">
        <f t="shared" si="1141"/>
        <v>0.76596807948697188</v>
      </c>
      <c r="I9100">
        <f t="shared" si="1142"/>
        <v>-0.26661478179786091</v>
      </c>
      <c r="J9100" s="1">
        <f t="shared" si="1143"/>
        <v>0</v>
      </c>
      <c r="L9100">
        <f t="shared" si="1144"/>
        <v>0</v>
      </c>
      <c r="M9100">
        <f t="shared" si="1145"/>
        <v>1</v>
      </c>
      <c r="N9100">
        <f t="shared" si="1146"/>
        <v>0</v>
      </c>
      <c r="O9100">
        <f t="shared" si="1147"/>
        <v>0</v>
      </c>
    </row>
    <row r="9101" spans="1:15" x14ac:dyDescent="0.25">
      <c r="A9101" s="1">
        <v>0</v>
      </c>
      <c r="B9101" s="2">
        <v>53</v>
      </c>
      <c r="C9101">
        <v>37.700000000000003</v>
      </c>
      <c r="D9101">
        <v>675</v>
      </c>
      <c r="E9101">
        <v>1</v>
      </c>
      <c r="G9101">
        <f t="shared" si="1140"/>
        <v>1.20530347637159</v>
      </c>
      <c r="H9101">
        <f t="shared" si="1141"/>
        <v>0.76946689857333539</v>
      </c>
      <c r="I9101">
        <f t="shared" si="1142"/>
        <v>-0.26205734342723658</v>
      </c>
      <c r="J9101" s="1">
        <f t="shared" si="1143"/>
        <v>0</v>
      </c>
      <c r="L9101">
        <f t="shared" si="1144"/>
        <v>0</v>
      </c>
      <c r="M9101">
        <f t="shared" si="1145"/>
        <v>1</v>
      </c>
      <c r="N9101">
        <f t="shared" si="1146"/>
        <v>0</v>
      </c>
      <c r="O9101">
        <f t="shared" si="1147"/>
        <v>0</v>
      </c>
    </row>
    <row r="9102" spans="1:15" x14ac:dyDescent="0.25">
      <c r="A9102" s="1">
        <v>1</v>
      </c>
      <c r="B9102" s="2">
        <v>78</v>
      </c>
      <c r="C9102">
        <v>26.62</v>
      </c>
      <c r="D9102">
        <v>700</v>
      </c>
      <c r="E9102">
        <v>1</v>
      </c>
      <c r="G9102">
        <f t="shared" si="1140"/>
        <v>1.7419296042060584</v>
      </c>
      <c r="H9102">
        <f t="shared" si="1141"/>
        <v>0.85093199524259977</v>
      </c>
      <c r="I9102">
        <f t="shared" si="1142"/>
        <v>-0.16142306518517763</v>
      </c>
      <c r="J9102" s="1">
        <f t="shared" si="1143"/>
        <v>1</v>
      </c>
      <c r="L9102">
        <f t="shared" si="1144"/>
        <v>1</v>
      </c>
      <c r="M9102">
        <f t="shared" si="1145"/>
        <v>0</v>
      </c>
      <c r="N9102">
        <f t="shared" si="1146"/>
        <v>0</v>
      </c>
      <c r="O9102">
        <f t="shared" si="1147"/>
        <v>0</v>
      </c>
    </row>
    <row r="9103" spans="1:15" x14ac:dyDescent="0.25">
      <c r="A9103" s="1">
        <v>1</v>
      </c>
      <c r="B9103" s="2">
        <v>74</v>
      </c>
      <c r="C9103">
        <v>13.15</v>
      </c>
      <c r="D9103">
        <v>695</v>
      </c>
      <c r="E9103">
        <v>1</v>
      </c>
      <c r="G9103">
        <f t="shared" si="1140"/>
        <v>1.6853683734466003</v>
      </c>
      <c r="H9103">
        <f t="shared" si="1141"/>
        <v>0.84361408436552898</v>
      </c>
      <c r="I9103">
        <f t="shared" si="1142"/>
        <v>-0.17006013496742128</v>
      </c>
      <c r="J9103" s="1">
        <f t="shared" si="1143"/>
        <v>1</v>
      </c>
      <c r="L9103">
        <f t="shared" si="1144"/>
        <v>1</v>
      </c>
      <c r="M9103">
        <f t="shared" si="1145"/>
        <v>0</v>
      </c>
      <c r="N9103">
        <f t="shared" si="1146"/>
        <v>0</v>
      </c>
      <c r="O9103">
        <f t="shared" si="1147"/>
        <v>0</v>
      </c>
    </row>
    <row r="9104" spans="1:15" x14ac:dyDescent="0.25">
      <c r="A9104" s="1">
        <v>0</v>
      </c>
      <c r="B9104" s="2">
        <v>62</v>
      </c>
      <c r="C9104">
        <v>18.829999999999998</v>
      </c>
      <c r="D9104">
        <v>675</v>
      </c>
      <c r="E9104">
        <v>1</v>
      </c>
      <c r="G9104">
        <f t="shared" si="1140"/>
        <v>1.2640610379535806</v>
      </c>
      <c r="H9104">
        <f t="shared" si="1141"/>
        <v>0.77972440062813675</v>
      </c>
      <c r="I9104">
        <f t="shared" si="1142"/>
        <v>-0.24881475426317481</v>
      </c>
      <c r="J9104" s="1">
        <f t="shared" si="1143"/>
        <v>0</v>
      </c>
      <c r="L9104">
        <f t="shared" si="1144"/>
        <v>0</v>
      </c>
      <c r="M9104">
        <f t="shared" si="1145"/>
        <v>1</v>
      </c>
      <c r="N9104">
        <f t="shared" si="1146"/>
        <v>0</v>
      </c>
      <c r="O9104">
        <f t="shared" si="1147"/>
        <v>0</v>
      </c>
    </row>
    <row r="9105" spans="1:15" x14ac:dyDescent="0.25">
      <c r="A9105" s="1">
        <v>1</v>
      </c>
      <c r="B9105" s="2">
        <v>20.206</v>
      </c>
      <c r="C9105">
        <v>24</v>
      </c>
      <c r="D9105">
        <v>670</v>
      </c>
      <c r="E9105">
        <v>1</v>
      </c>
      <c r="G9105">
        <f t="shared" si="1140"/>
        <v>1.1732820927629923</v>
      </c>
      <c r="H9105">
        <f t="shared" si="1141"/>
        <v>0.76373775695914548</v>
      </c>
      <c r="I9105">
        <f t="shared" si="1142"/>
        <v>-0.26953079879287478</v>
      </c>
      <c r="J9105" s="1">
        <f t="shared" si="1143"/>
        <v>0</v>
      </c>
      <c r="L9105">
        <f t="shared" si="1144"/>
        <v>0</v>
      </c>
      <c r="M9105">
        <f t="shared" si="1145"/>
        <v>1</v>
      </c>
      <c r="N9105">
        <f t="shared" si="1146"/>
        <v>0</v>
      </c>
      <c r="O9105">
        <f t="shared" si="1147"/>
        <v>0</v>
      </c>
    </row>
    <row r="9106" spans="1:15" x14ac:dyDescent="0.25">
      <c r="A9106" s="1">
        <v>0</v>
      </c>
      <c r="B9106" s="2">
        <v>34.439599999999999</v>
      </c>
      <c r="C9106">
        <v>22.75</v>
      </c>
      <c r="D9106">
        <v>670</v>
      </c>
      <c r="E9106">
        <v>1</v>
      </c>
      <c r="G9106">
        <f t="shared" si="1140"/>
        <v>1.091385738826113</v>
      </c>
      <c r="H9106">
        <f t="shared" si="1141"/>
        <v>0.74864257543795809</v>
      </c>
      <c r="I9106">
        <f t="shared" si="1142"/>
        <v>-0.28949361171472227</v>
      </c>
      <c r="J9106" s="1">
        <f t="shared" si="1143"/>
        <v>0</v>
      </c>
      <c r="L9106">
        <f t="shared" si="1144"/>
        <v>0</v>
      </c>
      <c r="M9106">
        <f t="shared" si="1145"/>
        <v>1</v>
      </c>
      <c r="N9106">
        <f t="shared" si="1146"/>
        <v>0</v>
      </c>
      <c r="O9106">
        <f t="shared" si="1147"/>
        <v>0</v>
      </c>
    </row>
    <row r="9107" spans="1:15" x14ac:dyDescent="0.25">
      <c r="A9107" s="1">
        <v>1</v>
      </c>
      <c r="B9107" s="2">
        <v>54</v>
      </c>
      <c r="C9107">
        <v>18.510000000000002</v>
      </c>
      <c r="D9107">
        <v>745</v>
      </c>
      <c r="E9107">
        <v>1</v>
      </c>
      <c r="G9107">
        <f t="shared" si="1140"/>
        <v>2.159794597764197</v>
      </c>
      <c r="H9107">
        <f t="shared" si="1141"/>
        <v>0.89658050439602732</v>
      </c>
      <c r="I9107">
        <f t="shared" si="1142"/>
        <v>-0.10916719142311249</v>
      </c>
      <c r="J9107" s="1">
        <f t="shared" si="1143"/>
        <v>1</v>
      </c>
      <c r="L9107">
        <f t="shared" si="1144"/>
        <v>1</v>
      </c>
      <c r="M9107">
        <f t="shared" si="1145"/>
        <v>0</v>
      </c>
      <c r="N9107">
        <f t="shared" si="1146"/>
        <v>0</v>
      </c>
      <c r="O9107">
        <f t="shared" si="1147"/>
        <v>0</v>
      </c>
    </row>
    <row r="9108" spans="1:15" x14ac:dyDescent="0.25">
      <c r="A9108" s="1">
        <v>1</v>
      </c>
      <c r="B9108" s="2">
        <v>185</v>
      </c>
      <c r="C9108">
        <v>9.44</v>
      </c>
      <c r="D9108">
        <v>660</v>
      </c>
      <c r="E9108">
        <v>1</v>
      </c>
      <c r="G9108">
        <f t="shared" si="1140"/>
        <v>1.7469378444185324</v>
      </c>
      <c r="H9108">
        <f t="shared" si="1141"/>
        <v>0.85156615826038085</v>
      </c>
      <c r="I9108">
        <f t="shared" si="1142"/>
        <v>-0.16067808576090514</v>
      </c>
      <c r="J9108" s="1">
        <f t="shared" si="1143"/>
        <v>1</v>
      </c>
      <c r="L9108">
        <f t="shared" si="1144"/>
        <v>1</v>
      </c>
      <c r="M9108">
        <f t="shared" si="1145"/>
        <v>0</v>
      </c>
      <c r="N9108">
        <f t="shared" si="1146"/>
        <v>0</v>
      </c>
      <c r="O9108">
        <f t="shared" si="1147"/>
        <v>0</v>
      </c>
    </row>
    <row r="9109" spans="1:15" x14ac:dyDescent="0.25">
      <c r="A9109" s="1">
        <v>1</v>
      </c>
      <c r="B9109" s="2">
        <v>45</v>
      </c>
      <c r="C9109">
        <v>17.489999999999998</v>
      </c>
      <c r="D9109">
        <v>675</v>
      </c>
      <c r="E9109">
        <v>1</v>
      </c>
      <c r="G9109">
        <f t="shared" si="1140"/>
        <v>1.3377795139701236</v>
      </c>
      <c r="H9109">
        <f t="shared" si="1141"/>
        <v>0.79212454616202699</v>
      </c>
      <c r="I9109">
        <f t="shared" si="1142"/>
        <v>-0.23303664427593812</v>
      </c>
      <c r="J9109" s="1">
        <f t="shared" si="1143"/>
        <v>0</v>
      </c>
      <c r="L9109">
        <f t="shared" si="1144"/>
        <v>0</v>
      </c>
      <c r="M9109">
        <f t="shared" si="1145"/>
        <v>1</v>
      </c>
      <c r="N9109">
        <f t="shared" si="1146"/>
        <v>0</v>
      </c>
      <c r="O9109">
        <f t="shared" si="1147"/>
        <v>0</v>
      </c>
    </row>
    <row r="9110" spans="1:15" x14ac:dyDescent="0.25">
      <c r="A9110" s="1">
        <v>1</v>
      </c>
      <c r="B9110" s="2">
        <v>70</v>
      </c>
      <c r="C9110">
        <v>30.04</v>
      </c>
      <c r="D9110">
        <v>680</v>
      </c>
      <c r="E9110">
        <v>1</v>
      </c>
      <c r="G9110">
        <f t="shared" si="1140"/>
        <v>1.4806621844468921</v>
      </c>
      <c r="H9110">
        <f t="shared" si="1141"/>
        <v>0.81467257892139322</v>
      </c>
      <c r="I9110">
        <f t="shared" si="1142"/>
        <v>-0.20496899011660868</v>
      </c>
      <c r="J9110" s="1">
        <f t="shared" si="1143"/>
        <v>1</v>
      </c>
      <c r="L9110">
        <f t="shared" si="1144"/>
        <v>1</v>
      </c>
      <c r="M9110">
        <f t="shared" si="1145"/>
        <v>0</v>
      </c>
      <c r="N9110">
        <f t="shared" si="1146"/>
        <v>0</v>
      </c>
      <c r="O9110">
        <f t="shared" si="1147"/>
        <v>0</v>
      </c>
    </row>
    <row r="9111" spans="1:15" x14ac:dyDescent="0.25">
      <c r="A9111" s="1">
        <v>1</v>
      </c>
      <c r="B9111" s="2">
        <v>67</v>
      </c>
      <c r="C9111">
        <v>16.55</v>
      </c>
      <c r="D9111">
        <v>665</v>
      </c>
      <c r="E9111">
        <v>1</v>
      </c>
      <c r="G9111">
        <f t="shared" si="1140"/>
        <v>1.3157997277634319</v>
      </c>
      <c r="H9111">
        <f t="shared" si="1141"/>
        <v>0.78848204186524462</v>
      </c>
      <c r="I9111">
        <f t="shared" si="1142"/>
        <v>-0.23764564789833031</v>
      </c>
      <c r="J9111" s="1">
        <f t="shared" si="1143"/>
        <v>0</v>
      </c>
      <c r="L9111">
        <f t="shared" si="1144"/>
        <v>0</v>
      </c>
      <c r="M9111">
        <f t="shared" si="1145"/>
        <v>1</v>
      </c>
      <c r="N9111">
        <f t="shared" si="1146"/>
        <v>0</v>
      </c>
      <c r="O9111">
        <f t="shared" si="1147"/>
        <v>0</v>
      </c>
    </row>
    <row r="9112" spans="1:15" x14ac:dyDescent="0.25">
      <c r="A9112" s="1">
        <v>1</v>
      </c>
      <c r="B9112" s="2">
        <v>140</v>
      </c>
      <c r="C9112">
        <v>22.42</v>
      </c>
      <c r="D9112">
        <v>690</v>
      </c>
      <c r="E9112">
        <v>1</v>
      </c>
      <c r="G9112">
        <f t="shared" si="1140"/>
        <v>1.886147441796389</v>
      </c>
      <c r="H9112">
        <f t="shared" si="1141"/>
        <v>0.86831563995837258</v>
      </c>
      <c r="I9112">
        <f t="shared" si="1142"/>
        <v>-0.14119998991793359</v>
      </c>
      <c r="J9112" s="1">
        <f t="shared" si="1143"/>
        <v>1</v>
      </c>
      <c r="L9112">
        <f t="shared" si="1144"/>
        <v>1</v>
      </c>
      <c r="M9112">
        <f t="shared" si="1145"/>
        <v>0</v>
      </c>
      <c r="N9112">
        <f t="shared" si="1146"/>
        <v>0</v>
      </c>
      <c r="O9112">
        <f t="shared" si="1147"/>
        <v>0</v>
      </c>
    </row>
    <row r="9113" spans="1:15" x14ac:dyDescent="0.25">
      <c r="A9113" s="1">
        <v>1</v>
      </c>
      <c r="B9113" s="2">
        <v>80</v>
      </c>
      <c r="C9113">
        <v>26.57</v>
      </c>
      <c r="D9113">
        <v>765</v>
      </c>
      <c r="E9113">
        <v>1</v>
      </c>
      <c r="G9113">
        <f t="shared" si="1140"/>
        <v>2.4806005963526907</v>
      </c>
      <c r="H9113">
        <f t="shared" si="1141"/>
        <v>0.92277061023848761</v>
      </c>
      <c r="I9113">
        <f t="shared" si="1142"/>
        <v>-8.0374601652555458E-2</v>
      </c>
      <c r="J9113" s="1">
        <f t="shared" si="1143"/>
        <v>1</v>
      </c>
      <c r="L9113">
        <f t="shared" si="1144"/>
        <v>1</v>
      </c>
      <c r="M9113">
        <f t="shared" si="1145"/>
        <v>0</v>
      </c>
      <c r="N9113">
        <f t="shared" si="1146"/>
        <v>0</v>
      </c>
      <c r="O9113">
        <f t="shared" si="1147"/>
        <v>0</v>
      </c>
    </row>
    <row r="9114" spans="1:15" x14ac:dyDescent="0.25">
      <c r="A9114" s="1">
        <v>0</v>
      </c>
      <c r="B9114" s="2">
        <v>50</v>
      </c>
      <c r="C9114">
        <v>14.95</v>
      </c>
      <c r="D9114">
        <v>685</v>
      </c>
      <c r="E9114">
        <v>1</v>
      </c>
      <c r="G9114">
        <f t="shared" si="1140"/>
        <v>1.3323077445357816</v>
      </c>
      <c r="H9114">
        <f t="shared" si="1141"/>
        <v>0.79122210658403547</v>
      </c>
      <c r="I9114">
        <f t="shared" si="1142"/>
        <v>-0.23417655848758076</v>
      </c>
      <c r="J9114" s="1">
        <f t="shared" si="1143"/>
        <v>0</v>
      </c>
      <c r="L9114">
        <f t="shared" si="1144"/>
        <v>0</v>
      </c>
      <c r="M9114">
        <f t="shared" si="1145"/>
        <v>1</v>
      </c>
      <c r="N9114">
        <f t="shared" si="1146"/>
        <v>0</v>
      </c>
      <c r="O9114">
        <f t="shared" si="1147"/>
        <v>0</v>
      </c>
    </row>
    <row r="9115" spans="1:15" x14ac:dyDescent="0.25">
      <c r="A9115" s="1">
        <v>1</v>
      </c>
      <c r="B9115" s="2">
        <v>126</v>
      </c>
      <c r="C9115">
        <v>12.84</v>
      </c>
      <c r="D9115">
        <v>680</v>
      </c>
      <c r="E9115">
        <v>1</v>
      </c>
      <c r="G9115">
        <f t="shared" si="1140"/>
        <v>1.7282228808064559</v>
      </c>
      <c r="H9115">
        <f t="shared" si="1141"/>
        <v>0.84918496605379867</v>
      </c>
      <c r="I9115">
        <f t="shared" si="1142"/>
        <v>-0.16347825296754476</v>
      </c>
      <c r="J9115" s="1">
        <f t="shared" si="1143"/>
        <v>1</v>
      </c>
      <c r="L9115">
        <f t="shared" si="1144"/>
        <v>1</v>
      </c>
      <c r="M9115">
        <f t="shared" si="1145"/>
        <v>0</v>
      </c>
      <c r="N9115">
        <f t="shared" si="1146"/>
        <v>0</v>
      </c>
      <c r="O9115">
        <f t="shared" si="1147"/>
        <v>0</v>
      </c>
    </row>
    <row r="9116" spans="1:15" x14ac:dyDescent="0.25">
      <c r="A9116" s="1">
        <v>0</v>
      </c>
      <c r="B9116" s="2">
        <v>70</v>
      </c>
      <c r="C9116">
        <v>11.54</v>
      </c>
      <c r="D9116">
        <v>730</v>
      </c>
      <c r="E9116">
        <v>1</v>
      </c>
      <c r="G9116">
        <f t="shared" si="1140"/>
        <v>1.9232299933003674</v>
      </c>
      <c r="H9116">
        <f t="shared" si="1141"/>
        <v>0.87249818714107363</v>
      </c>
      <c r="I9116">
        <f t="shared" si="1142"/>
        <v>-0.13639470268298717</v>
      </c>
      <c r="J9116" s="1">
        <f t="shared" si="1143"/>
        <v>1</v>
      </c>
      <c r="L9116">
        <f t="shared" si="1144"/>
        <v>1</v>
      </c>
      <c r="M9116">
        <f t="shared" si="1145"/>
        <v>0</v>
      </c>
      <c r="N9116">
        <f t="shared" si="1146"/>
        <v>0</v>
      </c>
      <c r="O9116">
        <f t="shared" si="1147"/>
        <v>0</v>
      </c>
    </row>
    <row r="9117" spans="1:15" x14ac:dyDescent="0.25">
      <c r="A9117" s="1">
        <v>0</v>
      </c>
      <c r="B9117" s="2">
        <v>47</v>
      </c>
      <c r="C9117">
        <v>38.25</v>
      </c>
      <c r="D9117">
        <v>660</v>
      </c>
      <c r="E9117">
        <v>1</v>
      </c>
      <c r="G9117">
        <f t="shared" si="1140"/>
        <v>1.0117263925931397</v>
      </c>
      <c r="H9117">
        <f t="shared" si="1141"/>
        <v>0.73335787110484052</v>
      </c>
      <c r="I9117">
        <f t="shared" si="1142"/>
        <v>-0.31012146826612302</v>
      </c>
      <c r="J9117" s="1">
        <f t="shared" si="1143"/>
        <v>0</v>
      </c>
      <c r="L9117">
        <f t="shared" si="1144"/>
        <v>0</v>
      </c>
      <c r="M9117">
        <f t="shared" si="1145"/>
        <v>1</v>
      </c>
      <c r="N9117">
        <f t="shared" si="1146"/>
        <v>0</v>
      </c>
      <c r="O9117">
        <f t="shared" si="1147"/>
        <v>0</v>
      </c>
    </row>
    <row r="9118" spans="1:15" x14ac:dyDescent="0.25">
      <c r="A9118" s="1">
        <v>0</v>
      </c>
      <c r="B9118" s="2">
        <v>37</v>
      </c>
      <c r="C9118">
        <v>20.56</v>
      </c>
      <c r="D9118">
        <v>690</v>
      </c>
      <c r="E9118">
        <v>1</v>
      </c>
      <c r="G9118">
        <f t="shared" si="1140"/>
        <v>1.3291253171735029</v>
      </c>
      <c r="H9118">
        <f t="shared" si="1141"/>
        <v>0.79069591518516924</v>
      </c>
      <c r="I9118">
        <f t="shared" si="1142"/>
        <v>-0.23484181599275036</v>
      </c>
      <c r="J9118" s="1">
        <f t="shared" si="1143"/>
        <v>0</v>
      </c>
      <c r="L9118">
        <f t="shared" si="1144"/>
        <v>0</v>
      </c>
      <c r="M9118">
        <f t="shared" si="1145"/>
        <v>1</v>
      </c>
      <c r="N9118">
        <f t="shared" si="1146"/>
        <v>0</v>
      </c>
      <c r="O9118">
        <f t="shared" si="1147"/>
        <v>0</v>
      </c>
    </row>
    <row r="9119" spans="1:15" x14ac:dyDescent="0.25">
      <c r="A9119" s="1">
        <v>1</v>
      </c>
      <c r="B9119" s="2">
        <v>138.30000000000001</v>
      </c>
      <c r="C9119">
        <v>13.66</v>
      </c>
      <c r="D9119">
        <v>660</v>
      </c>
      <c r="E9119">
        <v>1</v>
      </c>
      <c r="G9119">
        <f t="shared" si="1140"/>
        <v>1.5524145243541767</v>
      </c>
      <c r="H9119">
        <f t="shared" si="1141"/>
        <v>0.82526219062497053</v>
      </c>
      <c r="I9119">
        <f t="shared" si="1142"/>
        <v>-0.19205413631919974</v>
      </c>
      <c r="J9119" s="1">
        <f t="shared" si="1143"/>
        <v>1</v>
      </c>
      <c r="L9119">
        <f t="shared" si="1144"/>
        <v>1</v>
      </c>
      <c r="M9119">
        <f t="shared" si="1145"/>
        <v>0</v>
      </c>
      <c r="N9119">
        <f t="shared" si="1146"/>
        <v>0</v>
      </c>
      <c r="O9119">
        <f t="shared" si="1147"/>
        <v>0</v>
      </c>
    </row>
    <row r="9120" spans="1:15" x14ac:dyDescent="0.25">
      <c r="A9120" s="1">
        <v>0</v>
      </c>
      <c r="B9120" s="2">
        <v>110</v>
      </c>
      <c r="C9120">
        <v>18.91</v>
      </c>
      <c r="D9120">
        <v>660</v>
      </c>
      <c r="E9120">
        <v>1</v>
      </c>
      <c r="G9120">
        <f t="shared" si="1140"/>
        <v>1.2902203969354122</v>
      </c>
      <c r="H9120">
        <f t="shared" si="1141"/>
        <v>0.78418449130919299</v>
      </c>
      <c r="I9120">
        <f t="shared" si="1142"/>
        <v>-0.24311096576782629</v>
      </c>
      <c r="J9120" s="1">
        <f t="shared" si="1143"/>
        <v>0</v>
      </c>
      <c r="L9120">
        <f t="shared" si="1144"/>
        <v>0</v>
      </c>
      <c r="M9120">
        <f t="shared" si="1145"/>
        <v>1</v>
      </c>
      <c r="N9120">
        <f t="shared" si="1146"/>
        <v>0</v>
      </c>
      <c r="O9120">
        <f t="shared" si="1147"/>
        <v>0</v>
      </c>
    </row>
    <row r="9121" spans="1:15" x14ac:dyDescent="0.25">
      <c r="A9121" s="1">
        <v>0</v>
      </c>
      <c r="B9121" s="2">
        <v>70</v>
      </c>
      <c r="C9121">
        <v>26.28</v>
      </c>
      <c r="D9121">
        <v>685</v>
      </c>
      <c r="E9121">
        <v>1</v>
      </c>
      <c r="G9121">
        <f t="shared" si="1140"/>
        <v>1.4001408917740497</v>
      </c>
      <c r="H9121">
        <f t="shared" si="1141"/>
        <v>0.80220624500343707</v>
      </c>
      <c r="I9121">
        <f t="shared" si="1142"/>
        <v>-0.2203895408305164</v>
      </c>
      <c r="J9121" s="1">
        <f t="shared" si="1143"/>
        <v>1</v>
      </c>
      <c r="L9121">
        <f t="shared" si="1144"/>
        <v>1</v>
      </c>
      <c r="M9121">
        <f t="shared" si="1145"/>
        <v>0</v>
      </c>
      <c r="N9121">
        <f t="shared" si="1146"/>
        <v>0</v>
      </c>
      <c r="O9121">
        <f t="shared" si="1147"/>
        <v>0</v>
      </c>
    </row>
    <row r="9122" spans="1:15" x14ac:dyDescent="0.25">
      <c r="A9122" s="1">
        <v>1</v>
      </c>
      <c r="B9122" s="2">
        <v>127</v>
      </c>
      <c r="C9122">
        <v>12.42</v>
      </c>
      <c r="D9122">
        <v>680</v>
      </c>
      <c r="E9122">
        <v>1</v>
      </c>
      <c r="G9122">
        <f t="shared" si="1140"/>
        <v>1.732776542658133</v>
      </c>
      <c r="H9122">
        <f t="shared" si="1141"/>
        <v>0.84976722604683663</v>
      </c>
      <c r="I9122">
        <f t="shared" si="1142"/>
        <v>-0.16279281871160553</v>
      </c>
      <c r="J9122" s="1">
        <f t="shared" si="1143"/>
        <v>1</v>
      </c>
      <c r="L9122">
        <f t="shared" si="1144"/>
        <v>1</v>
      </c>
      <c r="M9122">
        <f t="shared" si="1145"/>
        <v>0</v>
      </c>
      <c r="N9122">
        <f t="shared" si="1146"/>
        <v>0</v>
      </c>
      <c r="O9122">
        <f t="shared" si="1147"/>
        <v>0</v>
      </c>
    </row>
    <row r="9123" spans="1:15" x14ac:dyDescent="0.25">
      <c r="A9123" s="1">
        <v>1</v>
      </c>
      <c r="B9123" s="2">
        <v>83.123999999999995</v>
      </c>
      <c r="C9123">
        <v>10.16</v>
      </c>
      <c r="D9123">
        <v>700</v>
      </c>
      <c r="E9123">
        <v>1</v>
      </c>
      <c r="G9123">
        <f t="shared" si="1140"/>
        <v>1.7821159555514541</v>
      </c>
      <c r="H9123">
        <f t="shared" si="1141"/>
        <v>0.85595794695281924</v>
      </c>
      <c r="I9123">
        <f t="shared" si="1142"/>
        <v>-0.15553403143875108</v>
      </c>
      <c r="J9123" s="1">
        <f t="shared" si="1143"/>
        <v>1</v>
      </c>
      <c r="L9123">
        <f t="shared" si="1144"/>
        <v>1</v>
      </c>
      <c r="M9123">
        <f t="shared" si="1145"/>
        <v>0</v>
      </c>
      <c r="N9123">
        <f t="shared" si="1146"/>
        <v>0</v>
      </c>
      <c r="O9123">
        <f t="shared" si="1147"/>
        <v>0</v>
      </c>
    </row>
    <row r="9124" spans="1:15" x14ac:dyDescent="0.25">
      <c r="A9124" s="1">
        <v>1</v>
      </c>
      <c r="B9124" s="2">
        <v>150</v>
      </c>
      <c r="C9124">
        <v>22.55</v>
      </c>
      <c r="D9124">
        <v>720</v>
      </c>
      <c r="E9124">
        <v>1</v>
      </c>
      <c r="G9124">
        <f t="shared" si="1140"/>
        <v>2.2637349022226605</v>
      </c>
      <c r="H9124">
        <f t="shared" si="1141"/>
        <v>0.90582871289369771</v>
      </c>
      <c r="I9124">
        <f t="shared" si="1142"/>
        <v>-9.8905049429218447E-2</v>
      </c>
      <c r="J9124" s="1">
        <f t="shared" si="1143"/>
        <v>1</v>
      </c>
      <c r="L9124">
        <f t="shared" si="1144"/>
        <v>1</v>
      </c>
      <c r="M9124">
        <f t="shared" si="1145"/>
        <v>0</v>
      </c>
      <c r="N9124">
        <f t="shared" si="1146"/>
        <v>0</v>
      </c>
      <c r="O9124">
        <f t="shared" si="1147"/>
        <v>0</v>
      </c>
    </row>
    <row r="9125" spans="1:15" x14ac:dyDescent="0.25">
      <c r="A9125" s="1">
        <v>1</v>
      </c>
      <c r="B9125" s="2">
        <v>65</v>
      </c>
      <c r="C9125">
        <v>10.69</v>
      </c>
      <c r="D9125">
        <v>670</v>
      </c>
      <c r="E9125">
        <v>1</v>
      </c>
      <c r="G9125">
        <f t="shared" si="1140"/>
        <v>1.3707762384025148</v>
      </c>
      <c r="H9125">
        <f t="shared" si="1141"/>
        <v>0.79750553761104648</v>
      </c>
      <c r="I9125">
        <f t="shared" si="1142"/>
        <v>-0.22626650063433393</v>
      </c>
      <c r="J9125" s="1">
        <f t="shared" si="1143"/>
        <v>0</v>
      </c>
      <c r="L9125">
        <f t="shared" si="1144"/>
        <v>0</v>
      </c>
      <c r="M9125">
        <f t="shared" si="1145"/>
        <v>1</v>
      </c>
      <c r="N9125">
        <f t="shared" si="1146"/>
        <v>0</v>
      </c>
      <c r="O9125">
        <f t="shared" si="1147"/>
        <v>0</v>
      </c>
    </row>
    <row r="9126" spans="1:15" x14ac:dyDescent="0.25">
      <c r="A9126" s="1">
        <v>0</v>
      </c>
      <c r="B9126" s="2">
        <v>60</v>
      </c>
      <c r="C9126">
        <v>27.94</v>
      </c>
      <c r="D9126">
        <v>670</v>
      </c>
      <c r="E9126">
        <v>1</v>
      </c>
      <c r="G9126">
        <f t="shared" si="1140"/>
        <v>1.1890205671364509</v>
      </c>
      <c r="H9126">
        <f t="shared" si="1141"/>
        <v>0.76656584767769798</v>
      </c>
      <c r="I9126">
        <f t="shared" si="1142"/>
        <v>-0.26583467740937672</v>
      </c>
      <c r="J9126" s="1">
        <f t="shared" si="1143"/>
        <v>0</v>
      </c>
      <c r="L9126">
        <f t="shared" si="1144"/>
        <v>0</v>
      </c>
      <c r="M9126">
        <f t="shared" si="1145"/>
        <v>1</v>
      </c>
      <c r="N9126">
        <f t="shared" si="1146"/>
        <v>0</v>
      </c>
      <c r="O9126">
        <f t="shared" si="1147"/>
        <v>0</v>
      </c>
    </row>
    <row r="9127" spans="1:15" x14ac:dyDescent="0.25">
      <c r="A9127" s="1">
        <v>1</v>
      </c>
      <c r="B9127" s="2">
        <v>84</v>
      </c>
      <c r="C9127">
        <v>21.94</v>
      </c>
      <c r="D9127">
        <v>685</v>
      </c>
      <c r="E9127">
        <v>1</v>
      </c>
      <c r="G9127">
        <f t="shared" si="1140"/>
        <v>1.6032202648302452</v>
      </c>
      <c r="H9127">
        <f t="shared" si="1141"/>
        <v>0.83246798046755521</v>
      </c>
      <c r="I9127">
        <f t="shared" si="1142"/>
        <v>-0.18336051976805062</v>
      </c>
      <c r="J9127" s="1">
        <f t="shared" si="1143"/>
        <v>1</v>
      </c>
      <c r="L9127">
        <f t="shared" si="1144"/>
        <v>1</v>
      </c>
      <c r="M9127">
        <f t="shared" si="1145"/>
        <v>0</v>
      </c>
      <c r="N9127">
        <f t="shared" si="1146"/>
        <v>0</v>
      </c>
      <c r="O9127">
        <f t="shared" si="1147"/>
        <v>0</v>
      </c>
    </row>
    <row r="9128" spans="1:15" x14ac:dyDescent="0.25">
      <c r="A9128" s="1">
        <v>0</v>
      </c>
      <c r="B9128" s="2">
        <v>25</v>
      </c>
      <c r="C9128">
        <v>31.54</v>
      </c>
      <c r="D9128">
        <v>705</v>
      </c>
      <c r="E9128">
        <v>1</v>
      </c>
      <c r="G9128">
        <f t="shared" si="1140"/>
        <v>1.4360601999133547</v>
      </c>
      <c r="H9128">
        <f t="shared" si="1141"/>
        <v>0.80784380929233057</v>
      </c>
      <c r="I9128">
        <f t="shared" si="1142"/>
        <v>-0.21338654447819935</v>
      </c>
      <c r="J9128" s="1">
        <f t="shared" si="1143"/>
        <v>1</v>
      </c>
      <c r="L9128">
        <f t="shared" si="1144"/>
        <v>1</v>
      </c>
      <c r="M9128">
        <f t="shared" si="1145"/>
        <v>0</v>
      </c>
      <c r="N9128">
        <f t="shared" si="1146"/>
        <v>0</v>
      </c>
      <c r="O9128">
        <f t="shared" si="1147"/>
        <v>0</v>
      </c>
    </row>
    <row r="9129" spans="1:15" x14ac:dyDescent="0.25">
      <c r="A9129" s="1">
        <v>0</v>
      </c>
      <c r="B9129" s="2">
        <v>32</v>
      </c>
      <c r="C9129">
        <v>13.73</v>
      </c>
      <c r="D9129">
        <v>685</v>
      </c>
      <c r="E9129">
        <v>1</v>
      </c>
      <c r="G9129">
        <f t="shared" si="1140"/>
        <v>1.260683847850431</v>
      </c>
      <c r="H9129">
        <f t="shared" si="1141"/>
        <v>0.77914380591630295</v>
      </c>
      <c r="I9129">
        <f t="shared" si="1142"/>
        <v>-0.24955964691829771</v>
      </c>
      <c r="J9129" s="1">
        <f t="shared" si="1143"/>
        <v>0</v>
      </c>
      <c r="L9129">
        <f t="shared" si="1144"/>
        <v>0</v>
      </c>
      <c r="M9129">
        <f t="shared" si="1145"/>
        <v>1</v>
      </c>
      <c r="N9129">
        <f t="shared" si="1146"/>
        <v>0</v>
      </c>
      <c r="O9129">
        <f t="shared" si="1147"/>
        <v>0</v>
      </c>
    </row>
    <row r="9130" spans="1:15" x14ac:dyDescent="0.25">
      <c r="A9130" s="1">
        <v>1</v>
      </c>
      <c r="B9130" s="2">
        <v>120</v>
      </c>
      <c r="C9130">
        <v>14.18</v>
      </c>
      <c r="D9130">
        <v>700</v>
      </c>
      <c r="E9130">
        <v>1</v>
      </c>
      <c r="G9130">
        <f t="shared" si="1140"/>
        <v>1.9270582896127912</v>
      </c>
      <c r="H9130">
        <f t="shared" si="1141"/>
        <v>0.87292345937756366</v>
      </c>
      <c r="I9130">
        <f t="shared" si="1142"/>
        <v>-0.13590740238422699</v>
      </c>
      <c r="J9130" s="1">
        <f t="shared" si="1143"/>
        <v>1</v>
      </c>
      <c r="L9130">
        <f t="shared" si="1144"/>
        <v>1</v>
      </c>
      <c r="M9130">
        <f t="shared" si="1145"/>
        <v>0</v>
      </c>
      <c r="N9130">
        <f t="shared" si="1146"/>
        <v>0</v>
      </c>
      <c r="O9130">
        <f t="shared" si="1147"/>
        <v>0</v>
      </c>
    </row>
    <row r="9131" spans="1:15" x14ac:dyDescent="0.25">
      <c r="A9131" s="1">
        <v>1</v>
      </c>
      <c r="B9131" s="2">
        <v>80</v>
      </c>
      <c r="C9131">
        <v>9.74</v>
      </c>
      <c r="D9131">
        <v>665</v>
      </c>
      <c r="E9131">
        <v>1</v>
      </c>
      <c r="G9131">
        <f t="shared" si="1140"/>
        <v>1.3765875052373344</v>
      </c>
      <c r="H9131">
        <f t="shared" si="1141"/>
        <v>0.79844237940950802</v>
      </c>
      <c r="I9131">
        <f t="shared" si="1142"/>
        <v>-0.22509247497086815</v>
      </c>
      <c r="J9131" s="1">
        <f t="shared" si="1143"/>
        <v>0</v>
      </c>
      <c r="L9131">
        <f t="shared" si="1144"/>
        <v>0</v>
      </c>
      <c r="M9131">
        <f t="shared" si="1145"/>
        <v>1</v>
      </c>
      <c r="N9131">
        <f t="shared" si="1146"/>
        <v>0</v>
      </c>
      <c r="O9131">
        <f t="shared" si="1147"/>
        <v>0</v>
      </c>
    </row>
    <row r="9132" spans="1:15" x14ac:dyDescent="0.25">
      <c r="A9132" s="1">
        <v>1</v>
      </c>
      <c r="B9132" s="2">
        <v>72</v>
      </c>
      <c r="C9132">
        <v>15.66</v>
      </c>
      <c r="D9132">
        <v>670</v>
      </c>
      <c r="E9132">
        <v>1</v>
      </c>
      <c r="G9132">
        <f t="shared" si="1140"/>
        <v>1.3933346331341179</v>
      </c>
      <c r="H9132">
        <f t="shared" si="1141"/>
        <v>0.80112406476287634</v>
      </c>
      <c r="I9132">
        <f t="shared" si="1142"/>
        <v>-0.22173945656316921</v>
      </c>
      <c r="J9132" s="1">
        <f t="shared" si="1143"/>
        <v>1</v>
      </c>
      <c r="L9132">
        <f t="shared" si="1144"/>
        <v>1</v>
      </c>
      <c r="M9132">
        <f t="shared" si="1145"/>
        <v>0</v>
      </c>
      <c r="N9132">
        <f t="shared" si="1146"/>
        <v>0</v>
      </c>
      <c r="O9132">
        <f t="shared" si="1147"/>
        <v>0</v>
      </c>
    </row>
    <row r="9133" spans="1:15" x14ac:dyDescent="0.25">
      <c r="A9133" s="1">
        <v>0</v>
      </c>
      <c r="B9133" s="2">
        <v>60</v>
      </c>
      <c r="C9133">
        <v>32.04</v>
      </c>
      <c r="D9133">
        <v>675</v>
      </c>
      <c r="E9133">
        <v>1</v>
      </c>
      <c r="G9133">
        <f t="shared" si="1140"/>
        <v>1.2403830142620178</v>
      </c>
      <c r="H9133">
        <f t="shared" si="1141"/>
        <v>0.7756306764084745</v>
      </c>
      <c r="I9133">
        <f t="shared" si="1142"/>
        <v>-0.25407880455402676</v>
      </c>
      <c r="J9133" s="1">
        <f t="shared" si="1143"/>
        <v>0</v>
      </c>
      <c r="L9133">
        <f t="shared" si="1144"/>
        <v>0</v>
      </c>
      <c r="M9133">
        <f t="shared" si="1145"/>
        <v>1</v>
      </c>
      <c r="N9133">
        <f t="shared" si="1146"/>
        <v>0</v>
      </c>
      <c r="O9133">
        <f t="shared" si="1147"/>
        <v>0</v>
      </c>
    </row>
    <row r="9134" spans="1:15" x14ac:dyDescent="0.25">
      <c r="A9134" s="1">
        <v>1</v>
      </c>
      <c r="B9134" s="2">
        <v>120</v>
      </c>
      <c r="C9134">
        <v>6.62</v>
      </c>
      <c r="D9134">
        <v>755</v>
      </c>
      <c r="E9134">
        <v>1</v>
      </c>
      <c r="G9134">
        <f t="shared" si="1140"/>
        <v>2.5540737497385049</v>
      </c>
      <c r="H9134">
        <f t="shared" si="1141"/>
        <v>0.92784671652146367</v>
      </c>
      <c r="I9134">
        <f t="shared" si="1142"/>
        <v>-7.4888736001236994E-2</v>
      </c>
      <c r="J9134" s="1">
        <f t="shared" si="1143"/>
        <v>1</v>
      </c>
      <c r="L9134">
        <f t="shared" si="1144"/>
        <v>1</v>
      </c>
      <c r="M9134">
        <f t="shared" si="1145"/>
        <v>0</v>
      </c>
      <c r="N9134">
        <f t="shared" si="1146"/>
        <v>0</v>
      </c>
      <c r="O9134">
        <f t="shared" si="1147"/>
        <v>0</v>
      </c>
    </row>
    <row r="9135" spans="1:15" x14ac:dyDescent="0.25">
      <c r="A9135" s="1">
        <v>0</v>
      </c>
      <c r="B9135" s="2">
        <v>110</v>
      </c>
      <c r="C9135">
        <v>24.85</v>
      </c>
      <c r="D9135">
        <v>705</v>
      </c>
      <c r="E9135">
        <v>1</v>
      </c>
      <c r="G9135">
        <f t="shared" si="1140"/>
        <v>1.7889503977538741</v>
      </c>
      <c r="H9135">
        <f t="shared" si="1141"/>
        <v>0.85679854400500655</v>
      </c>
      <c r="I9135">
        <f t="shared" si="1142"/>
        <v>-0.15455245919060384</v>
      </c>
      <c r="J9135" s="1">
        <f t="shared" si="1143"/>
        <v>1</v>
      </c>
      <c r="L9135">
        <f t="shared" si="1144"/>
        <v>1</v>
      </c>
      <c r="M9135">
        <f t="shared" si="1145"/>
        <v>0</v>
      </c>
      <c r="N9135">
        <f t="shared" si="1146"/>
        <v>0</v>
      </c>
      <c r="O9135">
        <f t="shared" si="1147"/>
        <v>0</v>
      </c>
    </row>
    <row r="9136" spans="1:15" x14ac:dyDescent="0.25">
      <c r="A9136" s="1">
        <v>0</v>
      </c>
      <c r="B9136" s="2">
        <v>120</v>
      </c>
      <c r="C9136">
        <v>24.15</v>
      </c>
      <c r="D9136">
        <v>690</v>
      </c>
      <c r="E9136">
        <v>1</v>
      </c>
      <c r="G9136">
        <f t="shared" si="1140"/>
        <v>1.6617887565581473</v>
      </c>
      <c r="H9136">
        <f t="shared" si="1141"/>
        <v>0.84047797622797382</v>
      </c>
      <c r="I9136">
        <f t="shared" si="1142"/>
        <v>-0.17378452965586727</v>
      </c>
      <c r="J9136" s="1">
        <f t="shared" si="1143"/>
        <v>1</v>
      </c>
      <c r="L9136">
        <f t="shared" si="1144"/>
        <v>1</v>
      </c>
      <c r="M9136">
        <f t="shared" si="1145"/>
        <v>0</v>
      </c>
      <c r="N9136">
        <f t="shared" si="1146"/>
        <v>0</v>
      </c>
      <c r="O9136">
        <f t="shared" si="1147"/>
        <v>0</v>
      </c>
    </row>
    <row r="9137" spans="1:15" x14ac:dyDescent="0.25">
      <c r="A9137" s="1">
        <v>1</v>
      </c>
      <c r="B9137" s="2">
        <v>110</v>
      </c>
      <c r="C9137">
        <v>27.2</v>
      </c>
      <c r="D9137">
        <v>665</v>
      </c>
      <c r="E9137">
        <v>1</v>
      </c>
      <c r="G9137">
        <f t="shared" si="1140"/>
        <v>1.4777894997006769</v>
      </c>
      <c r="H9137">
        <f t="shared" si="1141"/>
        <v>0.81423846550238865</v>
      </c>
      <c r="I9137">
        <f t="shared" si="1142"/>
        <v>-0.2055020007199419</v>
      </c>
      <c r="J9137" s="1">
        <f t="shared" si="1143"/>
        <v>1</v>
      </c>
      <c r="L9137">
        <f t="shared" si="1144"/>
        <v>1</v>
      </c>
      <c r="M9137">
        <f t="shared" si="1145"/>
        <v>0</v>
      </c>
      <c r="N9137">
        <f t="shared" si="1146"/>
        <v>0</v>
      </c>
      <c r="O9137">
        <f t="shared" si="1147"/>
        <v>0</v>
      </c>
    </row>
    <row r="9138" spans="1:15" x14ac:dyDescent="0.25">
      <c r="A9138" s="1">
        <v>1</v>
      </c>
      <c r="B9138" s="2">
        <v>40</v>
      </c>
      <c r="C9138">
        <v>17.23</v>
      </c>
      <c r="D9138">
        <v>790</v>
      </c>
      <c r="E9138">
        <v>1</v>
      </c>
      <c r="G9138">
        <f t="shared" si="1140"/>
        <v>2.6102039041907616</v>
      </c>
      <c r="H9138">
        <f t="shared" si="1141"/>
        <v>0.93151540537697708</v>
      </c>
      <c r="I9138">
        <f t="shared" si="1142"/>
        <v>-7.0942550830360232E-2</v>
      </c>
      <c r="J9138" s="1">
        <f t="shared" si="1143"/>
        <v>1</v>
      </c>
      <c r="L9138">
        <f t="shared" si="1144"/>
        <v>1</v>
      </c>
      <c r="M9138">
        <f t="shared" si="1145"/>
        <v>0</v>
      </c>
      <c r="N9138">
        <f t="shared" si="1146"/>
        <v>0</v>
      </c>
      <c r="O9138">
        <f t="shared" si="1147"/>
        <v>0</v>
      </c>
    </row>
    <row r="9139" spans="1:15" x14ac:dyDescent="0.25">
      <c r="A9139" s="1">
        <v>1</v>
      </c>
      <c r="B9139" s="2">
        <v>114.48</v>
      </c>
      <c r="C9139">
        <v>8.77</v>
      </c>
      <c r="D9139">
        <v>725</v>
      </c>
      <c r="E9139">
        <v>1</v>
      </c>
      <c r="G9139">
        <f t="shared" si="1140"/>
        <v>2.1919847198668414</v>
      </c>
      <c r="H9139">
        <f t="shared" si="1141"/>
        <v>0.89952742341543634</v>
      </c>
      <c r="I9139">
        <f t="shared" si="1142"/>
        <v>-0.10588573865724071</v>
      </c>
      <c r="J9139" s="1">
        <f t="shared" si="1143"/>
        <v>1</v>
      </c>
      <c r="L9139">
        <f t="shared" si="1144"/>
        <v>1</v>
      </c>
      <c r="M9139">
        <f t="shared" si="1145"/>
        <v>0</v>
      </c>
      <c r="N9139">
        <f t="shared" si="1146"/>
        <v>0</v>
      </c>
      <c r="O9139">
        <f t="shared" si="1147"/>
        <v>0</v>
      </c>
    </row>
    <row r="9140" spans="1:15" x14ac:dyDescent="0.25">
      <c r="A9140" s="1">
        <v>1</v>
      </c>
      <c r="B9140" s="2">
        <v>130</v>
      </c>
      <c r="C9140">
        <v>22.33</v>
      </c>
      <c r="D9140">
        <v>730</v>
      </c>
      <c r="E9140">
        <v>1</v>
      </c>
      <c r="G9140">
        <f t="shared" si="1140"/>
        <v>2.2951989421243137</v>
      </c>
      <c r="H9140">
        <f t="shared" si="1141"/>
        <v>0.90847863613439273</v>
      </c>
      <c r="I9140">
        <f t="shared" si="1142"/>
        <v>-9.5983906959672988E-2</v>
      </c>
      <c r="J9140" s="1">
        <f t="shared" si="1143"/>
        <v>1</v>
      </c>
      <c r="L9140">
        <f t="shared" si="1144"/>
        <v>1</v>
      </c>
      <c r="M9140">
        <f t="shared" si="1145"/>
        <v>0</v>
      </c>
      <c r="N9140">
        <f t="shared" si="1146"/>
        <v>0</v>
      </c>
      <c r="O9140">
        <f t="shared" si="1147"/>
        <v>0</v>
      </c>
    </row>
    <row r="9141" spans="1:15" x14ac:dyDescent="0.25">
      <c r="A9141" s="1">
        <v>0</v>
      </c>
      <c r="B9141" s="2">
        <v>50</v>
      </c>
      <c r="C9141">
        <v>9.19</v>
      </c>
      <c r="D9141">
        <v>685</v>
      </c>
      <c r="E9141">
        <v>1</v>
      </c>
      <c r="G9141">
        <f t="shared" si="1140"/>
        <v>1.3390924843847785</v>
      </c>
      <c r="H9141">
        <f t="shared" si="1141"/>
        <v>0.79234066121487357</v>
      </c>
      <c r="I9141">
        <f t="shared" si="1142"/>
        <v>-0.23276385184959694</v>
      </c>
      <c r="J9141" s="1">
        <f t="shared" si="1143"/>
        <v>0</v>
      </c>
      <c r="L9141">
        <f t="shared" si="1144"/>
        <v>0</v>
      </c>
      <c r="M9141">
        <f t="shared" si="1145"/>
        <v>1</v>
      </c>
      <c r="N9141">
        <f t="shared" si="1146"/>
        <v>0</v>
      </c>
      <c r="O9141">
        <f t="shared" si="1147"/>
        <v>0</v>
      </c>
    </row>
    <row r="9142" spans="1:15" x14ac:dyDescent="0.25">
      <c r="A9142" s="1">
        <v>1</v>
      </c>
      <c r="B9142" s="2">
        <v>82.5</v>
      </c>
      <c r="C9142">
        <v>20.36</v>
      </c>
      <c r="D9142">
        <v>705</v>
      </c>
      <c r="E9142">
        <v>1</v>
      </c>
      <c r="G9142">
        <f t="shared" si="1140"/>
        <v>1.8237603953796224</v>
      </c>
      <c r="H9142">
        <f t="shared" si="1141"/>
        <v>0.86101673316172089</v>
      </c>
      <c r="I9142">
        <f t="shared" si="1142"/>
        <v>-0.14964134017679634</v>
      </c>
      <c r="J9142" s="1">
        <f t="shared" si="1143"/>
        <v>1</v>
      </c>
      <c r="L9142">
        <f t="shared" si="1144"/>
        <v>1</v>
      </c>
      <c r="M9142">
        <f t="shared" si="1145"/>
        <v>0</v>
      </c>
      <c r="N9142">
        <f t="shared" si="1146"/>
        <v>0</v>
      </c>
      <c r="O9142">
        <f t="shared" si="1147"/>
        <v>0</v>
      </c>
    </row>
    <row r="9143" spans="1:15" x14ac:dyDescent="0.25">
      <c r="A9143" s="1">
        <v>1</v>
      </c>
      <c r="B9143" s="2">
        <v>233</v>
      </c>
      <c r="C9143">
        <v>7.3</v>
      </c>
      <c r="D9143">
        <v>675</v>
      </c>
      <c r="E9143">
        <v>1</v>
      </c>
      <c r="G9143">
        <f t="shared" si="1140"/>
        <v>2.1128633310756584</v>
      </c>
      <c r="H9143">
        <f t="shared" si="1141"/>
        <v>0.89214715421547364</v>
      </c>
      <c r="I9143">
        <f t="shared" si="1142"/>
        <v>-0.11412418891478182</v>
      </c>
      <c r="J9143" s="1">
        <f t="shared" si="1143"/>
        <v>1</v>
      </c>
      <c r="L9143">
        <f t="shared" si="1144"/>
        <v>1</v>
      </c>
      <c r="M9143">
        <f t="shared" si="1145"/>
        <v>0</v>
      </c>
      <c r="N9143">
        <f t="shared" si="1146"/>
        <v>0</v>
      </c>
      <c r="O9143">
        <f t="shared" si="1147"/>
        <v>0</v>
      </c>
    </row>
    <row r="9144" spans="1:15" x14ac:dyDescent="0.25">
      <c r="A9144" s="1">
        <v>1</v>
      </c>
      <c r="B9144" s="2">
        <v>75</v>
      </c>
      <c r="C9144">
        <v>13.44</v>
      </c>
      <c r="D9144">
        <v>670</v>
      </c>
      <c r="E9144">
        <v>1</v>
      </c>
      <c r="G9144">
        <f t="shared" si="1140"/>
        <v>1.4081264086639793</v>
      </c>
      <c r="H9144">
        <f t="shared" si="1141"/>
        <v>0.80347026089959273</v>
      </c>
      <c r="I9144">
        <f t="shared" si="1142"/>
        <v>-0.21881510643776439</v>
      </c>
      <c r="J9144" s="1">
        <f t="shared" si="1143"/>
        <v>1</v>
      </c>
      <c r="L9144">
        <f t="shared" si="1144"/>
        <v>1</v>
      </c>
      <c r="M9144">
        <f t="shared" si="1145"/>
        <v>0</v>
      </c>
      <c r="N9144">
        <f t="shared" si="1146"/>
        <v>0</v>
      </c>
      <c r="O9144">
        <f t="shared" si="1147"/>
        <v>0</v>
      </c>
    </row>
    <row r="9145" spans="1:15" x14ac:dyDescent="0.25">
      <c r="A9145" s="1">
        <v>0</v>
      </c>
      <c r="B9145" s="2">
        <v>120</v>
      </c>
      <c r="C9145">
        <v>12.59</v>
      </c>
      <c r="D9145">
        <v>695</v>
      </c>
      <c r="E9145">
        <v>1</v>
      </c>
      <c r="G9145">
        <f t="shared" si="1140"/>
        <v>1.7315972151481738</v>
      </c>
      <c r="H9145">
        <f t="shared" si="1141"/>
        <v>0.84961660758033719</v>
      </c>
      <c r="I9145">
        <f t="shared" si="1142"/>
        <v>-0.16297008115686765</v>
      </c>
      <c r="J9145" s="1">
        <f t="shared" si="1143"/>
        <v>1</v>
      </c>
      <c r="L9145">
        <f t="shared" si="1144"/>
        <v>1</v>
      </c>
      <c r="M9145">
        <f t="shared" si="1145"/>
        <v>0</v>
      </c>
      <c r="N9145">
        <f t="shared" si="1146"/>
        <v>0</v>
      </c>
      <c r="O9145">
        <f t="shared" si="1147"/>
        <v>0</v>
      </c>
    </row>
    <row r="9146" spans="1:15" x14ac:dyDescent="0.25">
      <c r="A9146" s="1">
        <v>1</v>
      </c>
      <c r="B9146" s="2">
        <v>9</v>
      </c>
      <c r="C9146">
        <v>201.33</v>
      </c>
      <c r="D9146">
        <v>660</v>
      </c>
      <c r="E9146">
        <v>1</v>
      </c>
      <c r="G9146">
        <f t="shared" si="1140"/>
        <v>0.80653576130366655</v>
      </c>
      <c r="H9146">
        <f t="shared" si="1141"/>
        <v>0.69137080515932103</v>
      </c>
      <c r="I9146">
        <f t="shared" si="1142"/>
        <v>-0.36907897807413625</v>
      </c>
      <c r="J9146" s="1">
        <f t="shared" si="1143"/>
        <v>0</v>
      </c>
      <c r="L9146">
        <f t="shared" si="1144"/>
        <v>0</v>
      </c>
      <c r="M9146">
        <f t="shared" si="1145"/>
        <v>1</v>
      </c>
      <c r="N9146">
        <f t="shared" si="1146"/>
        <v>0</v>
      </c>
      <c r="O9146">
        <f t="shared" si="1147"/>
        <v>0</v>
      </c>
    </row>
    <row r="9147" spans="1:15" x14ac:dyDescent="0.25">
      <c r="A9147" s="1">
        <v>0</v>
      </c>
      <c r="B9147" s="2">
        <v>73</v>
      </c>
      <c r="C9147">
        <v>21.58</v>
      </c>
      <c r="D9147">
        <v>685</v>
      </c>
      <c r="E9147">
        <v>1</v>
      </c>
      <c r="G9147">
        <f t="shared" si="1140"/>
        <v>1.4178538747388965</v>
      </c>
      <c r="H9147">
        <f t="shared" si="1141"/>
        <v>0.8050017511889449</v>
      </c>
      <c r="I9147">
        <f t="shared" si="1142"/>
        <v>-0.21691082617594618</v>
      </c>
      <c r="J9147" s="1">
        <f t="shared" si="1143"/>
        <v>1</v>
      </c>
      <c r="L9147">
        <f t="shared" si="1144"/>
        <v>1</v>
      </c>
      <c r="M9147">
        <f t="shared" si="1145"/>
        <v>0</v>
      </c>
      <c r="N9147">
        <f t="shared" si="1146"/>
        <v>0</v>
      </c>
      <c r="O9147">
        <f t="shared" si="1147"/>
        <v>0</v>
      </c>
    </row>
    <row r="9148" spans="1:15" x14ac:dyDescent="0.25">
      <c r="A9148" s="1">
        <v>1</v>
      </c>
      <c r="B9148" s="2">
        <v>140</v>
      </c>
      <c r="C9148">
        <v>17.600000000000001</v>
      </c>
      <c r="D9148">
        <v>715</v>
      </c>
      <c r="E9148">
        <v>1</v>
      </c>
      <c r="G9148">
        <f t="shared" si="1140"/>
        <v>2.1727842630104384</v>
      </c>
      <c r="H9148">
        <f t="shared" si="1141"/>
        <v>0.89777876722592609</v>
      </c>
      <c r="I9148">
        <f t="shared" si="1142"/>
        <v>-0.1078316026957367</v>
      </c>
      <c r="J9148" s="1">
        <f t="shared" si="1143"/>
        <v>1</v>
      </c>
      <c r="L9148">
        <f t="shared" si="1144"/>
        <v>1</v>
      </c>
      <c r="M9148">
        <f t="shared" si="1145"/>
        <v>0</v>
      </c>
      <c r="N9148">
        <f t="shared" si="1146"/>
        <v>0</v>
      </c>
      <c r="O9148">
        <f t="shared" si="1147"/>
        <v>0</v>
      </c>
    </row>
    <row r="9149" spans="1:15" x14ac:dyDescent="0.25">
      <c r="A9149" s="1">
        <v>0</v>
      </c>
      <c r="B9149" s="2">
        <v>110</v>
      </c>
      <c r="C9149">
        <v>17.309999999999999</v>
      </c>
      <c r="D9149">
        <v>665</v>
      </c>
      <c r="E9149">
        <v>1</v>
      </c>
      <c r="G9149">
        <f t="shared" si="1140"/>
        <v>1.3482969095365487</v>
      </c>
      <c r="H9149">
        <f t="shared" si="1141"/>
        <v>0.7938510542724877</v>
      </c>
      <c r="I9149">
        <f t="shared" si="1142"/>
        <v>-0.23085942440950444</v>
      </c>
      <c r="J9149" s="1">
        <f t="shared" si="1143"/>
        <v>0</v>
      </c>
      <c r="L9149">
        <f t="shared" si="1144"/>
        <v>0</v>
      </c>
      <c r="M9149">
        <f t="shared" si="1145"/>
        <v>1</v>
      </c>
      <c r="N9149">
        <f t="shared" si="1146"/>
        <v>0</v>
      </c>
      <c r="O9149">
        <f t="shared" si="1147"/>
        <v>0</v>
      </c>
    </row>
    <row r="9150" spans="1:15" x14ac:dyDescent="0.25">
      <c r="A9150" s="1">
        <v>0</v>
      </c>
      <c r="B9150" s="2">
        <v>70</v>
      </c>
      <c r="C9150">
        <v>19.72</v>
      </c>
      <c r="D9150">
        <v>700</v>
      </c>
      <c r="E9150">
        <v>1</v>
      </c>
      <c r="G9150">
        <f t="shared" si="1140"/>
        <v>1.576443544531319</v>
      </c>
      <c r="H9150">
        <f t="shared" si="1141"/>
        <v>0.82870024728865843</v>
      </c>
      <c r="I9150">
        <f t="shared" si="1142"/>
        <v>-0.18789677272165994</v>
      </c>
      <c r="J9150" s="1">
        <f t="shared" si="1143"/>
        <v>1</v>
      </c>
      <c r="L9150">
        <f t="shared" si="1144"/>
        <v>1</v>
      </c>
      <c r="M9150">
        <f t="shared" si="1145"/>
        <v>0</v>
      </c>
      <c r="N9150">
        <f t="shared" si="1146"/>
        <v>0</v>
      </c>
      <c r="O9150">
        <f t="shared" si="1147"/>
        <v>0</v>
      </c>
    </row>
    <row r="9151" spans="1:15" x14ac:dyDescent="0.25">
      <c r="A9151" s="1">
        <v>1</v>
      </c>
      <c r="B9151" s="2">
        <v>47</v>
      </c>
      <c r="C9151">
        <v>22.34</v>
      </c>
      <c r="D9151">
        <v>695</v>
      </c>
      <c r="E9151">
        <v>1</v>
      </c>
      <c r="G9151">
        <f t="shared" si="1140"/>
        <v>1.5649520018324736</v>
      </c>
      <c r="H9151">
        <f t="shared" si="1141"/>
        <v>0.82706278503686903</v>
      </c>
      <c r="I9151">
        <f t="shared" si="1142"/>
        <v>-0.18987466781128717</v>
      </c>
      <c r="J9151" s="1">
        <f t="shared" si="1143"/>
        <v>1</v>
      </c>
      <c r="L9151">
        <f t="shared" si="1144"/>
        <v>1</v>
      </c>
      <c r="M9151">
        <f t="shared" si="1145"/>
        <v>0</v>
      </c>
      <c r="N9151">
        <f t="shared" si="1146"/>
        <v>0</v>
      </c>
      <c r="O9151">
        <f t="shared" si="1147"/>
        <v>0</v>
      </c>
    </row>
    <row r="9152" spans="1:15" x14ac:dyDescent="0.25">
      <c r="A9152" s="1">
        <v>0</v>
      </c>
      <c r="B9152" s="2">
        <v>65</v>
      </c>
      <c r="C9152">
        <v>13.82</v>
      </c>
      <c r="D9152">
        <v>665</v>
      </c>
      <c r="E9152">
        <v>1</v>
      </c>
      <c r="G9152">
        <f t="shared" si="1140"/>
        <v>1.169755446561636</v>
      </c>
      <c r="H9152">
        <f t="shared" si="1141"/>
        <v>0.76310080869866381</v>
      </c>
      <c r="I9152">
        <f t="shared" si="1142"/>
        <v>-0.27036513493260472</v>
      </c>
      <c r="J9152" s="1">
        <f t="shared" si="1143"/>
        <v>0</v>
      </c>
      <c r="L9152">
        <f t="shared" si="1144"/>
        <v>0</v>
      </c>
      <c r="M9152">
        <f t="shared" si="1145"/>
        <v>1</v>
      </c>
      <c r="N9152">
        <f t="shared" si="1146"/>
        <v>0</v>
      </c>
      <c r="O9152">
        <f t="shared" si="1147"/>
        <v>0</v>
      </c>
    </row>
    <row r="9153" spans="1:15" x14ac:dyDescent="0.25">
      <c r="A9153" s="1">
        <v>0</v>
      </c>
      <c r="B9153" s="2">
        <v>59</v>
      </c>
      <c r="C9153">
        <v>24.54</v>
      </c>
      <c r="D9153">
        <v>675</v>
      </c>
      <c r="E9153">
        <v>1</v>
      </c>
      <c r="G9153">
        <f t="shared" si="1140"/>
        <v>1.245158369702712</v>
      </c>
      <c r="H9153">
        <f t="shared" si="1141"/>
        <v>0.77646062669048854</v>
      </c>
      <c r="I9153">
        <f t="shared" si="1142"/>
        <v>-0.2530093438084362</v>
      </c>
      <c r="J9153" s="1">
        <f t="shared" si="1143"/>
        <v>0</v>
      </c>
      <c r="L9153">
        <f t="shared" si="1144"/>
        <v>0</v>
      </c>
      <c r="M9153">
        <f t="shared" si="1145"/>
        <v>1</v>
      </c>
      <c r="N9153">
        <f t="shared" si="1146"/>
        <v>0</v>
      </c>
      <c r="O9153">
        <f t="shared" si="1147"/>
        <v>0</v>
      </c>
    </row>
    <row r="9154" spans="1:15" x14ac:dyDescent="0.25">
      <c r="A9154" s="1">
        <v>1</v>
      </c>
      <c r="B9154" s="2">
        <v>80</v>
      </c>
      <c r="C9154">
        <v>9.99</v>
      </c>
      <c r="D9154">
        <v>755</v>
      </c>
      <c r="E9154">
        <v>1</v>
      </c>
      <c r="G9154">
        <f t="shared" si="1140"/>
        <v>2.387746556256868</v>
      </c>
      <c r="H9154">
        <f t="shared" si="1141"/>
        <v>0.91588813203220887</v>
      </c>
      <c r="I9154">
        <f t="shared" si="1142"/>
        <v>-8.7861048368459579E-2</v>
      </c>
      <c r="J9154" s="1">
        <f t="shared" si="1143"/>
        <v>1</v>
      </c>
      <c r="L9154">
        <f t="shared" si="1144"/>
        <v>1</v>
      </c>
      <c r="M9154">
        <f t="shared" si="1145"/>
        <v>0</v>
      </c>
      <c r="N9154">
        <f t="shared" si="1146"/>
        <v>0</v>
      </c>
      <c r="O9154">
        <f t="shared" si="1147"/>
        <v>0</v>
      </c>
    </row>
    <row r="9155" spans="1:15" x14ac:dyDescent="0.25">
      <c r="A9155" s="1">
        <v>0</v>
      </c>
      <c r="B9155" s="2">
        <v>28</v>
      </c>
      <c r="C9155">
        <v>30.6</v>
      </c>
      <c r="D9155">
        <v>660</v>
      </c>
      <c r="E9155">
        <v>1</v>
      </c>
      <c r="G9155">
        <f t="shared" si="1140"/>
        <v>0.94361749168903408</v>
      </c>
      <c r="H9155">
        <f t="shared" si="1141"/>
        <v>0.71982979438413452</v>
      </c>
      <c r="I9155">
        <f t="shared" si="1142"/>
        <v>-0.32874049160683966</v>
      </c>
      <c r="J9155" s="1">
        <f t="shared" si="1143"/>
        <v>0</v>
      </c>
      <c r="L9155">
        <f t="shared" si="1144"/>
        <v>0</v>
      </c>
      <c r="M9155">
        <f t="shared" si="1145"/>
        <v>1</v>
      </c>
      <c r="N9155">
        <f t="shared" si="1146"/>
        <v>0</v>
      </c>
      <c r="O9155">
        <f t="shared" si="1147"/>
        <v>0</v>
      </c>
    </row>
    <row r="9156" spans="1:15" x14ac:dyDescent="0.25">
      <c r="A9156" s="1">
        <v>1</v>
      </c>
      <c r="B9156" s="2">
        <v>50</v>
      </c>
      <c r="C9156">
        <v>20.57</v>
      </c>
      <c r="D9156">
        <v>755</v>
      </c>
      <c r="E9156">
        <v>1</v>
      </c>
      <c r="G9156">
        <f t="shared" ref="G9156:G9219" si="1148">$Q$3+SUMPRODUCT(A9156:D9156,$R$3:$U$3)</f>
        <v>2.253516071278618</v>
      </c>
      <c r="H9156">
        <f t="shared" ref="H9156:H9219" si="1149">IF(G9156&gt;-100, 1/(1+EXP(-G9156)),0.0001)</f>
        <v>0.90495339296972821</v>
      </c>
      <c r="I9156">
        <f t="shared" ref="I9156:I9219" si="1150">IF(E9156=0,IF(H9156&lt;0.9999,LN(1-H9156),-9.21),LN(H9156))</f>
        <v>-9.9871836089318031E-2</v>
      </c>
      <c r="J9156" s="1">
        <f t="shared" ref="J9156:J9219" si="1151">IF(H9156&gt;$R$10,1,0)</f>
        <v>1</v>
      </c>
      <c r="L9156">
        <f t="shared" ref="L9156:L9219" si="1152">IF($E9156=1,IF($J9156=1,1,0),0)</f>
        <v>1</v>
      </c>
      <c r="M9156">
        <f t="shared" ref="M9156:M9219" si="1153">IF($E9156=1,IF($J9156=0,1,0),0)</f>
        <v>0</v>
      </c>
      <c r="N9156">
        <f t="shared" ref="N9156:N9219" si="1154">IF($E9156=0,IF($J9156=0,1,0),0)</f>
        <v>0</v>
      </c>
      <c r="O9156">
        <f t="shared" ref="O9156:O9219" si="1155">IF($E9156=0,IF($J9156=1,1,0),0)</f>
        <v>0</v>
      </c>
    </row>
    <row r="9157" spans="1:15" x14ac:dyDescent="0.25">
      <c r="A9157" s="1">
        <v>1</v>
      </c>
      <c r="B9157" s="2">
        <v>54</v>
      </c>
      <c r="C9157">
        <v>27.27</v>
      </c>
      <c r="D9157">
        <v>735</v>
      </c>
      <c r="E9157">
        <v>1</v>
      </c>
      <c r="G9157">
        <f t="shared" si="1148"/>
        <v>2.0370924139576836</v>
      </c>
      <c r="H9157">
        <f t="shared" si="1149"/>
        <v>0.88463686746498915</v>
      </c>
      <c r="I9157">
        <f t="shared" si="1150"/>
        <v>-0.12257803742678472</v>
      </c>
      <c r="J9157" s="1">
        <f t="shared" si="1151"/>
        <v>1</v>
      </c>
      <c r="L9157">
        <f t="shared" si="1152"/>
        <v>1</v>
      </c>
      <c r="M9157">
        <f t="shared" si="1153"/>
        <v>0</v>
      </c>
      <c r="N9157">
        <f t="shared" si="1154"/>
        <v>0</v>
      </c>
      <c r="O9157">
        <f t="shared" si="1155"/>
        <v>0</v>
      </c>
    </row>
    <row r="9158" spans="1:15" x14ac:dyDescent="0.25">
      <c r="A9158" s="1">
        <v>0</v>
      </c>
      <c r="B9158" s="2">
        <v>24</v>
      </c>
      <c r="C9158">
        <v>11.95</v>
      </c>
      <c r="D9158">
        <v>670</v>
      </c>
      <c r="E9158">
        <v>1</v>
      </c>
      <c r="G9158">
        <f t="shared" si="1148"/>
        <v>1.0617334030980237</v>
      </c>
      <c r="H9158">
        <f t="shared" si="1149"/>
        <v>0.74302166150973703</v>
      </c>
      <c r="I9158">
        <f t="shared" si="1150"/>
        <v>-0.29703008057126612</v>
      </c>
      <c r="J9158" s="1">
        <f t="shared" si="1151"/>
        <v>0</v>
      </c>
      <c r="L9158">
        <f t="shared" si="1152"/>
        <v>0</v>
      </c>
      <c r="M9158">
        <f t="shared" si="1153"/>
        <v>1</v>
      </c>
      <c r="N9158">
        <f t="shared" si="1154"/>
        <v>0</v>
      </c>
      <c r="O9158">
        <f t="shared" si="1155"/>
        <v>0</v>
      </c>
    </row>
    <row r="9159" spans="1:15" x14ac:dyDescent="0.25">
      <c r="A9159" s="1">
        <v>1</v>
      </c>
      <c r="B9159" s="2">
        <v>45</v>
      </c>
      <c r="C9159">
        <v>15.09</v>
      </c>
      <c r="D9159">
        <v>685</v>
      </c>
      <c r="E9159">
        <v>1</v>
      </c>
      <c r="G9159">
        <f t="shared" si="1148"/>
        <v>1.4529902141933686</v>
      </c>
      <c r="H9159">
        <f t="shared" si="1149"/>
        <v>0.81045820432024485</v>
      </c>
      <c r="I9159">
        <f t="shared" si="1150"/>
        <v>-0.2101555069087471</v>
      </c>
      <c r="J9159" s="1">
        <f t="shared" si="1151"/>
        <v>1</v>
      </c>
      <c r="L9159">
        <f t="shared" si="1152"/>
        <v>1</v>
      </c>
      <c r="M9159">
        <f t="shared" si="1153"/>
        <v>0</v>
      </c>
      <c r="N9159">
        <f t="shared" si="1154"/>
        <v>0</v>
      </c>
      <c r="O9159">
        <f t="shared" si="1155"/>
        <v>0</v>
      </c>
    </row>
    <row r="9160" spans="1:15" x14ac:dyDescent="0.25">
      <c r="A9160" s="1">
        <v>0</v>
      </c>
      <c r="B9160" s="2">
        <v>30</v>
      </c>
      <c r="C9160">
        <v>8.52</v>
      </c>
      <c r="D9160">
        <v>665</v>
      </c>
      <c r="E9160">
        <v>1</v>
      </c>
      <c r="G9160">
        <f t="shared" si="1148"/>
        <v>1.0339354062286432</v>
      </c>
      <c r="H9160">
        <f t="shared" si="1149"/>
        <v>0.73767814474234439</v>
      </c>
      <c r="I9160">
        <f t="shared" si="1150"/>
        <v>-0.30424766774418666</v>
      </c>
      <c r="J9160" s="1">
        <f t="shared" si="1151"/>
        <v>0</v>
      </c>
      <c r="L9160">
        <f t="shared" si="1152"/>
        <v>0</v>
      </c>
      <c r="M9160">
        <f t="shared" si="1153"/>
        <v>1</v>
      </c>
      <c r="N9160">
        <f t="shared" si="1154"/>
        <v>0</v>
      </c>
      <c r="O9160">
        <f t="shared" si="1155"/>
        <v>0</v>
      </c>
    </row>
    <row r="9161" spans="1:15" x14ac:dyDescent="0.25">
      <c r="A9161" s="1">
        <v>0</v>
      </c>
      <c r="B9161" s="2">
        <v>40</v>
      </c>
      <c r="C9161">
        <v>25.86</v>
      </c>
      <c r="D9161">
        <v>675</v>
      </c>
      <c r="E9161">
        <v>1</v>
      </c>
      <c r="G9161">
        <f t="shared" si="1148"/>
        <v>1.1664836499712621</v>
      </c>
      <c r="H9161">
        <f t="shared" si="1149"/>
        <v>0.76250883091722566</v>
      </c>
      <c r="I9161">
        <f t="shared" si="1150"/>
        <v>-0.27114118903684803</v>
      </c>
      <c r="J9161" s="1">
        <f t="shared" si="1151"/>
        <v>0</v>
      </c>
      <c r="L9161">
        <f t="shared" si="1152"/>
        <v>0</v>
      </c>
      <c r="M9161">
        <f t="shared" si="1153"/>
        <v>1</v>
      </c>
      <c r="N9161">
        <f t="shared" si="1154"/>
        <v>0</v>
      </c>
      <c r="O9161">
        <f t="shared" si="1155"/>
        <v>0</v>
      </c>
    </row>
    <row r="9162" spans="1:15" x14ac:dyDescent="0.25">
      <c r="A9162" s="1">
        <v>1</v>
      </c>
      <c r="B9162" s="2">
        <v>69</v>
      </c>
      <c r="C9162">
        <v>12.56</v>
      </c>
      <c r="D9162">
        <v>720</v>
      </c>
      <c r="E9162">
        <v>1</v>
      </c>
      <c r="G9162">
        <f t="shared" si="1148"/>
        <v>1.946727945145609</v>
      </c>
      <c r="H9162">
        <f t="shared" si="1149"/>
        <v>0.87508941901994564</v>
      </c>
      <c r="I9162">
        <f t="shared" si="1150"/>
        <v>-0.13342920468023631</v>
      </c>
      <c r="J9162" s="1">
        <f t="shared" si="1151"/>
        <v>1</v>
      </c>
      <c r="L9162">
        <f t="shared" si="1152"/>
        <v>1</v>
      </c>
      <c r="M9162">
        <f t="shared" si="1153"/>
        <v>0</v>
      </c>
      <c r="N9162">
        <f t="shared" si="1154"/>
        <v>0</v>
      </c>
      <c r="O9162">
        <f t="shared" si="1155"/>
        <v>0</v>
      </c>
    </row>
    <row r="9163" spans="1:15" x14ac:dyDescent="0.25">
      <c r="A9163" s="1">
        <v>0</v>
      </c>
      <c r="B9163" s="2">
        <v>65.628</v>
      </c>
      <c r="C9163">
        <v>2.34</v>
      </c>
      <c r="D9163">
        <v>720</v>
      </c>
      <c r="E9163">
        <v>1</v>
      </c>
      <c r="G9163">
        <f t="shared" si="1148"/>
        <v>1.8039373141818498</v>
      </c>
      <c r="H9163">
        <f t="shared" si="1149"/>
        <v>0.85862754622803539</v>
      </c>
      <c r="I9163">
        <f t="shared" si="1150"/>
        <v>-0.15242004098090836</v>
      </c>
      <c r="J9163" s="1">
        <f t="shared" si="1151"/>
        <v>1</v>
      </c>
      <c r="L9163">
        <f t="shared" si="1152"/>
        <v>1</v>
      </c>
      <c r="M9163">
        <f t="shared" si="1153"/>
        <v>0</v>
      </c>
      <c r="N9163">
        <f t="shared" si="1154"/>
        <v>0</v>
      </c>
      <c r="O9163">
        <f t="shared" si="1155"/>
        <v>0</v>
      </c>
    </row>
    <row r="9164" spans="1:15" x14ac:dyDescent="0.25">
      <c r="A9164" s="1">
        <v>1</v>
      </c>
      <c r="B9164" s="2">
        <v>90</v>
      </c>
      <c r="C9164">
        <v>0</v>
      </c>
      <c r="D9164">
        <v>820</v>
      </c>
      <c r="E9164">
        <v>1</v>
      </c>
      <c r="G9164">
        <f t="shared" si="1148"/>
        <v>3.1705974661694096</v>
      </c>
      <c r="H9164">
        <f t="shared" si="1149"/>
        <v>0.95971269149934224</v>
      </c>
      <c r="I9164">
        <f t="shared" si="1150"/>
        <v>-4.1121319001543512E-2</v>
      </c>
      <c r="J9164" s="1">
        <f t="shared" si="1151"/>
        <v>1</v>
      </c>
      <c r="L9164">
        <f t="shared" si="1152"/>
        <v>1</v>
      </c>
      <c r="M9164">
        <f t="shared" si="1153"/>
        <v>0</v>
      </c>
      <c r="N9164">
        <f t="shared" si="1154"/>
        <v>0</v>
      </c>
      <c r="O9164">
        <f t="shared" si="1155"/>
        <v>0</v>
      </c>
    </row>
    <row r="9165" spans="1:15" x14ac:dyDescent="0.25">
      <c r="A9165" s="1">
        <v>1</v>
      </c>
      <c r="B9165" s="2">
        <v>35</v>
      </c>
      <c r="C9165">
        <v>4.7699999999999996</v>
      </c>
      <c r="D9165">
        <v>715</v>
      </c>
      <c r="E9165">
        <v>1</v>
      </c>
      <c r="G9165">
        <f t="shared" si="1148"/>
        <v>1.7617079699044442</v>
      </c>
      <c r="H9165">
        <f t="shared" si="1149"/>
        <v>0.85342344234331313</v>
      </c>
      <c r="I9165">
        <f t="shared" si="1150"/>
        <v>-0.15849943925548604</v>
      </c>
      <c r="J9165" s="1">
        <f t="shared" si="1151"/>
        <v>1</v>
      </c>
      <c r="L9165">
        <f t="shared" si="1152"/>
        <v>1</v>
      </c>
      <c r="M9165">
        <f t="shared" si="1153"/>
        <v>0</v>
      </c>
      <c r="N9165">
        <f t="shared" si="1154"/>
        <v>0</v>
      </c>
      <c r="O9165">
        <f t="shared" si="1155"/>
        <v>0</v>
      </c>
    </row>
    <row r="9166" spans="1:15" x14ac:dyDescent="0.25">
      <c r="A9166" s="1">
        <v>1</v>
      </c>
      <c r="B9166" s="2">
        <v>75</v>
      </c>
      <c r="C9166">
        <v>19.309999999999999</v>
      </c>
      <c r="D9166">
        <v>715</v>
      </c>
      <c r="E9166">
        <v>1</v>
      </c>
      <c r="G9166">
        <f t="shared" si="1148"/>
        <v>1.906938862918107</v>
      </c>
      <c r="H9166">
        <f t="shared" si="1149"/>
        <v>0.87067485428595537</v>
      </c>
      <c r="I9166">
        <f t="shared" si="1150"/>
        <v>-0.13848667344750312</v>
      </c>
      <c r="J9166" s="1">
        <f t="shared" si="1151"/>
        <v>1</v>
      </c>
      <c r="L9166">
        <f t="shared" si="1152"/>
        <v>1</v>
      </c>
      <c r="M9166">
        <f t="shared" si="1153"/>
        <v>0</v>
      </c>
      <c r="N9166">
        <f t="shared" si="1154"/>
        <v>0</v>
      </c>
      <c r="O9166">
        <f t="shared" si="1155"/>
        <v>0</v>
      </c>
    </row>
    <row r="9167" spans="1:15" x14ac:dyDescent="0.25">
      <c r="A9167" s="1">
        <v>0</v>
      </c>
      <c r="B9167" s="2">
        <v>36</v>
      </c>
      <c r="C9167">
        <v>32.18</v>
      </c>
      <c r="D9167">
        <v>665</v>
      </c>
      <c r="E9167">
        <v>1</v>
      </c>
      <c r="G9167">
        <f t="shared" si="1148"/>
        <v>1.0304197924000329</v>
      </c>
      <c r="H9167">
        <f t="shared" si="1149"/>
        <v>0.73699727325169673</v>
      </c>
      <c r="I9167">
        <f t="shared" si="1150"/>
        <v>-0.3051710865938147</v>
      </c>
      <c r="J9167" s="1">
        <f t="shared" si="1151"/>
        <v>0</v>
      </c>
      <c r="L9167">
        <f t="shared" si="1152"/>
        <v>0</v>
      </c>
      <c r="M9167">
        <f t="shared" si="1153"/>
        <v>1</v>
      </c>
      <c r="N9167">
        <f t="shared" si="1154"/>
        <v>0</v>
      </c>
      <c r="O9167">
        <f t="shared" si="1155"/>
        <v>0</v>
      </c>
    </row>
    <row r="9168" spans="1:15" x14ac:dyDescent="0.25">
      <c r="A9168" s="1">
        <v>1</v>
      </c>
      <c r="B9168" s="2">
        <v>27</v>
      </c>
      <c r="C9168">
        <v>32.53</v>
      </c>
      <c r="D9168">
        <v>760</v>
      </c>
      <c r="E9168">
        <v>1</v>
      </c>
      <c r="G9168">
        <f t="shared" si="1148"/>
        <v>2.2022645270184373</v>
      </c>
      <c r="H9168">
        <f t="shared" si="1149"/>
        <v>0.9004526819155515</v>
      </c>
      <c r="I9168">
        <f t="shared" si="1150"/>
        <v>-0.10485766220365088</v>
      </c>
      <c r="J9168" s="1">
        <f t="shared" si="1151"/>
        <v>1</v>
      </c>
      <c r="L9168">
        <f t="shared" si="1152"/>
        <v>1</v>
      </c>
      <c r="M9168">
        <f t="shared" si="1153"/>
        <v>0</v>
      </c>
      <c r="N9168">
        <f t="shared" si="1154"/>
        <v>0</v>
      </c>
      <c r="O9168">
        <f t="shared" si="1155"/>
        <v>0</v>
      </c>
    </row>
    <row r="9169" spans="1:15" x14ac:dyDescent="0.25">
      <c r="A9169" s="1">
        <v>1</v>
      </c>
      <c r="B9169" s="2">
        <v>70</v>
      </c>
      <c r="C9169">
        <v>22.78</v>
      </c>
      <c r="D9169">
        <v>675</v>
      </c>
      <c r="E9169">
        <v>1</v>
      </c>
      <c r="G9169">
        <f t="shared" si="1148"/>
        <v>1.4330219209884829</v>
      </c>
      <c r="H9169">
        <f t="shared" si="1149"/>
        <v>0.8073717294233872</v>
      </c>
      <c r="I9169">
        <f t="shared" si="1150"/>
        <v>-0.21397108551445107</v>
      </c>
      <c r="J9169" s="1">
        <f t="shared" si="1151"/>
        <v>1</v>
      </c>
      <c r="L9169">
        <f t="shared" si="1152"/>
        <v>1</v>
      </c>
      <c r="M9169">
        <f t="shared" si="1153"/>
        <v>0</v>
      </c>
      <c r="N9169">
        <f t="shared" si="1154"/>
        <v>0</v>
      </c>
      <c r="O9169">
        <f t="shared" si="1155"/>
        <v>0</v>
      </c>
    </row>
    <row r="9170" spans="1:15" x14ac:dyDescent="0.25">
      <c r="A9170" s="1">
        <v>1</v>
      </c>
      <c r="B9170" s="2">
        <v>60</v>
      </c>
      <c r="C9170">
        <v>29.74</v>
      </c>
      <c r="D9170">
        <v>665</v>
      </c>
      <c r="E9170">
        <v>1</v>
      </c>
      <c r="G9170">
        <f t="shared" si="1148"/>
        <v>1.2718505560079096</v>
      </c>
      <c r="H9170">
        <f t="shared" si="1149"/>
        <v>0.78105936800003106</v>
      </c>
      <c r="I9170">
        <f t="shared" si="1150"/>
        <v>-0.24710411666651599</v>
      </c>
      <c r="J9170" s="1">
        <f t="shared" si="1151"/>
        <v>0</v>
      </c>
      <c r="L9170">
        <f t="shared" si="1152"/>
        <v>0</v>
      </c>
      <c r="M9170">
        <f t="shared" si="1153"/>
        <v>1</v>
      </c>
      <c r="N9170">
        <f t="shared" si="1154"/>
        <v>0</v>
      </c>
      <c r="O9170">
        <f t="shared" si="1155"/>
        <v>0</v>
      </c>
    </row>
    <row r="9171" spans="1:15" x14ac:dyDescent="0.25">
      <c r="A9171" s="1">
        <v>0</v>
      </c>
      <c r="B9171" s="2">
        <v>58</v>
      </c>
      <c r="C9171">
        <v>15.35</v>
      </c>
      <c r="D9171">
        <v>720</v>
      </c>
      <c r="E9171">
        <v>1</v>
      </c>
      <c r="G9171">
        <f t="shared" si="1148"/>
        <v>1.7576511504493411</v>
      </c>
      <c r="H9171">
        <f t="shared" si="1149"/>
        <v>0.85291523925785329</v>
      </c>
      <c r="I9171">
        <f t="shared" si="1150"/>
        <v>-0.15909510423801992</v>
      </c>
      <c r="J9171" s="1">
        <f t="shared" si="1151"/>
        <v>1</v>
      </c>
      <c r="L9171">
        <f t="shared" si="1152"/>
        <v>1</v>
      </c>
      <c r="M9171">
        <f t="shared" si="1153"/>
        <v>0</v>
      </c>
      <c r="N9171">
        <f t="shared" si="1154"/>
        <v>0</v>
      </c>
      <c r="O9171">
        <f t="shared" si="1155"/>
        <v>0</v>
      </c>
    </row>
    <row r="9172" spans="1:15" x14ac:dyDescent="0.25">
      <c r="A9172" s="1">
        <v>0</v>
      </c>
      <c r="B9172" s="2">
        <v>40</v>
      </c>
      <c r="C9172">
        <v>9.9600000000000009</v>
      </c>
      <c r="D9172">
        <v>680</v>
      </c>
      <c r="E9172">
        <v>1</v>
      </c>
      <c r="G9172">
        <f t="shared" si="1148"/>
        <v>1.2414042215725116</v>
      </c>
      <c r="H9172">
        <f t="shared" si="1149"/>
        <v>0.77580834477397431</v>
      </c>
      <c r="I9172">
        <f t="shared" si="1150"/>
        <v>-0.25384976768715578</v>
      </c>
      <c r="J9172" s="1">
        <f t="shared" si="1151"/>
        <v>0</v>
      </c>
      <c r="L9172">
        <f t="shared" si="1152"/>
        <v>0</v>
      </c>
      <c r="M9172">
        <f t="shared" si="1153"/>
        <v>1</v>
      </c>
      <c r="N9172">
        <f t="shared" si="1154"/>
        <v>0</v>
      </c>
      <c r="O9172">
        <f t="shared" si="1155"/>
        <v>0</v>
      </c>
    </row>
    <row r="9173" spans="1:15" x14ac:dyDescent="0.25">
      <c r="A9173" s="1">
        <v>0</v>
      </c>
      <c r="B9173" s="2">
        <v>50</v>
      </c>
      <c r="C9173">
        <v>18.39</v>
      </c>
      <c r="D9173">
        <v>680</v>
      </c>
      <c r="E9173">
        <v>1</v>
      </c>
      <c r="G9173">
        <f t="shared" si="1148"/>
        <v>1.2720638844828818</v>
      </c>
      <c r="H9173">
        <f t="shared" si="1149"/>
        <v>0.78109584618334849</v>
      </c>
      <c r="I9173">
        <f t="shared" si="1150"/>
        <v>-0.24705741428637751</v>
      </c>
      <c r="J9173" s="1">
        <f t="shared" si="1151"/>
        <v>0</v>
      </c>
      <c r="L9173">
        <f t="shared" si="1152"/>
        <v>0</v>
      </c>
      <c r="M9173">
        <f t="shared" si="1153"/>
        <v>1</v>
      </c>
      <c r="N9173">
        <f t="shared" si="1154"/>
        <v>0</v>
      </c>
      <c r="O9173">
        <f t="shared" si="1155"/>
        <v>0</v>
      </c>
    </row>
    <row r="9174" spans="1:15" x14ac:dyDescent="0.25">
      <c r="A9174" s="1">
        <v>0</v>
      </c>
      <c r="B9174" s="2">
        <v>60.48</v>
      </c>
      <c r="C9174">
        <v>16.420000000000002</v>
      </c>
      <c r="D9174">
        <v>680</v>
      </c>
      <c r="E9174">
        <v>1</v>
      </c>
      <c r="G9174">
        <f t="shared" si="1148"/>
        <v>1.3169220639146975</v>
      </c>
      <c r="H9174">
        <f t="shared" si="1149"/>
        <v>0.78866916236468287</v>
      </c>
      <c r="I9174">
        <f t="shared" si="1150"/>
        <v>-0.2374083586646609</v>
      </c>
      <c r="J9174" s="1">
        <f t="shared" si="1151"/>
        <v>0</v>
      </c>
      <c r="L9174">
        <f t="shared" si="1152"/>
        <v>0</v>
      </c>
      <c r="M9174">
        <f t="shared" si="1153"/>
        <v>1</v>
      </c>
      <c r="N9174">
        <f t="shared" si="1154"/>
        <v>0</v>
      </c>
      <c r="O9174">
        <f t="shared" si="1155"/>
        <v>0</v>
      </c>
    </row>
    <row r="9175" spans="1:15" x14ac:dyDescent="0.25">
      <c r="A9175" s="1">
        <v>0</v>
      </c>
      <c r="B9175" s="2">
        <v>34</v>
      </c>
      <c r="C9175">
        <v>15.07</v>
      </c>
      <c r="D9175">
        <v>715</v>
      </c>
      <c r="E9175">
        <v>1</v>
      </c>
      <c r="G9175">
        <f t="shared" si="1148"/>
        <v>1.6043745118444281</v>
      </c>
      <c r="H9175">
        <f t="shared" si="1149"/>
        <v>0.8326288958066701</v>
      </c>
      <c r="I9175">
        <f t="shared" si="1150"/>
        <v>-0.18316723931463233</v>
      </c>
      <c r="J9175" s="1">
        <f t="shared" si="1151"/>
        <v>1</v>
      </c>
      <c r="L9175">
        <f t="shared" si="1152"/>
        <v>1</v>
      </c>
      <c r="M9175">
        <f t="shared" si="1153"/>
        <v>0</v>
      </c>
      <c r="N9175">
        <f t="shared" si="1154"/>
        <v>0</v>
      </c>
      <c r="O9175">
        <f t="shared" si="1155"/>
        <v>0</v>
      </c>
    </row>
    <row r="9176" spans="1:15" x14ac:dyDescent="0.25">
      <c r="A9176" s="1">
        <v>1</v>
      </c>
      <c r="B9176" s="2">
        <v>77</v>
      </c>
      <c r="C9176">
        <v>17.440000000000001</v>
      </c>
      <c r="D9176">
        <v>710</v>
      </c>
      <c r="E9176">
        <v>1</v>
      </c>
      <c r="G9176">
        <f t="shared" si="1148"/>
        <v>1.8610675673888757</v>
      </c>
      <c r="H9176">
        <f t="shared" si="1149"/>
        <v>0.8654213331974504</v>
      </c>
      <c r="I9176">
        <f t="shared" si="1150"/>
        <v>-0.14453880023860285</v>
      </c>
      <c r="J9176" s="1">
        <f t="shared" si="1151"/>
        <v>1</v>
      </c>
      <c r="L9176">
        <f t="shared" si="1152"/>
        <v>1</v>
      </c>
      <c r="M9176">
        <f t="shared" si="1153"/>
        <v>0</v>
      </c>
      <c r="N9176">
        <f t="shared" si="1154"/>
        <v>0</v>
      </c>
      <c r="O9176">
        <f t="shared" si="1155"/>
        <v>0</v>
      </c>
    </row>
    <row r="9177" spans="1:15" x14ac:dyDescent="0.25">
      <c r="A9177" s="1">
        <v>1</v>
      </c>
      <c r="B9177" s="2">
        <v>75</v>
      </c>
      <c r="C9177">
        <v>34.46</v>
      </c>
      <c r="D9177">
        <v>670</v>
      </c>
      <c r="E9177">
        <v>1</v>
      </c>
      <c r="G9177">
        <f t="shared" si="1148"/>
        <v>1.3833668198400373</v>
      </c>
      <c r="H9177">
        <f t="shared" si="1149"/>
        <v>0.79953118198482942</v>
      </c>
      <c r="I9177">
        <f t="shared" si="1150"/>
        <v>-0.22372974561148326</v>
      </c>
      <c r="J9177" s="1">
        <f t="shared" si="1151"/>
        <v>0</v>
      </c>
      <c r="L9177">
        <f t="shared" si="1152"/>
        <v>0</v>
      </c>
      <c r="M9177">
        <f t="shared" si="1153"/>
        <v>1</v>
      </c>
      <c r="N9177">
        <f t="shared" si="1154"/>
        <v>0</v>
      </c>
      <c r="O9177">
        <f t="shared" si="1155"/>
        <v>0</v>
      </c>
    </row>
    <row r="9178" spans="1:15" x14ac:dyDescent="0.25">
      <c r="A9178" s="1">
        <v>1</v>
      </c>
      <c r="B9178" s="2">
        <v>85</v>
      </c>
      <c r="C9178">
        <v>15.06</v>
      </c>
      <c r="D9178">
        <v>675</v>
      </c>
      <c r="E9178">
        <v>1</v>
      </c>
      <c r="G9178">
        <f t="shared" si="1148"/>
        <v>1.5029994756014027</v>
      </c>
      <c r="H9178">
        <f t="shared" si="1149"/>
        <v>0.81802141127149119</v>
      </c>
      <c r="I9178">
        <f t="shared" si="1150"/>
        <v>-0.20086676757343097</v>
      </c>
      <c r="J9178" s="1">
        <f t="shared" si="1151"/>
        <v>1</v>
      </c>
      <c r="L9178">
        <f t="shared" si="1152"/>
        <v>1</v>
      </c>
      <c r="M9178">
        <f t="shared" si="1153"/>
        <v>0</v>
      </c>
      <c r="N9178">
        <f t="shared" si="1154"/>
        <v>0</v>
      </c>
      <c r="O9178">
        <f t="shared" si="1155"/>
        <v>0</v>
      </c>
    </row>
    <row r="9179" spans="1:15" x14ac:dyDescent="0.25">
      <c r="A9179" s="1">
        <v>0</v>
      </c>
      <c r="B9179" s="2">
        <v>49.25</v>
      </c>
      <c r="C9179">
        <v>16.37</v>
      </c>
      <c r="D9179">
        <v>680</v>
      </c>
      <c r="E9179">
        <v>1</v>
      </c>
      <c r="G9179">
        <f t="shared" si="1148"/>
        <v>1.2713990491266607</v>
      </c>
      <c r="H9179">
        <f t="shared" si="1149"/>
        <v>0.78098214798267762</v>
      </c>
      <c r="I9179">
        <f t="shared" si="1150"/>
        <v>-0.24720298730039639</v>
      </c>
      <c r="J9179" s="1">
        <f t="shared" si="1151"/>
        <v>0</v>
      </c>
      <c r="L9179">
        <f t="shared" si="1152"/>
        <v>0</v>
      </c>
      <c r="M9179">
        <f t="shared" si="1153"/>
        <v>1</v>
      </c>
      <c r="N9179">
        <f t="shared" si="1154"/>
        <v>0</v>
      </c>
      <c r="O9179">
        <f t="shared" si="1155"/>
        <v>0</v>
      </c>
    </row>
    <row r="9180" spans="1:15" x14ac:dyDescent="0.25">
      <c r="A9180" s="1">
        <v>1</v>
      </c>
      <c r="B9180" s="2">
        <v>40</v>
      </c>
      <c r="C9180">
        <v>10.92</v>
      </c>
      <c r="D9180">
        <v>670</v>
      </c>
      <c r="E9180">
        <v>1</v>
      </c>
      <c r="G9180">
        <f t="shared" si="1148"/>
        <v>1.2690317890288672</v>
      </c>
      <c r="H9180">
        <f t="shared" si="1149"/>
        <v>0.7805769611092378</v>
      </c>
      <c r="I9180">
        <f t="shared" si="1150"/>
        <v>-0.24772193900728232</v>
      </c>
      <c r="J9180" s="1">
        <f t="shared" si="1151"/>
        <v>0</v>
      </c>
      <c r="L9180">
        <f t="shared" si="1152"/>
        <v>0</v>
      </c>
      <c r="M9180">
        <f t="shared" si="1153"/>
        <v>1</v>
      </c>
      <c r="N9180">
        <f t="shared" si="1154"/>
        <v>0</v>
      </c>
      <c r="O9180">
        <f t="shared" si="1155"/>
        <v>0</v>
      </c>
    </row>
    <row r="9181" spans="1:15" x14ac:dyDescent="0.25">
      <c r="A9181" s="1">
        <v>1</v>
      </c>
      <c r="B9181" s="2">
        <v>110</v>
      </c>
      <c r="C9181">
        <v>24.35</v>
      </c>
      <c r="D9181">
        <v>685</v>
      </c>
      <c r="E9181">
        <v>1</v>
      </c>
      <c r="G9181">
        <f t="shared" si="1148"/>
        <v>1.7059139830107899</v>
      </c>
      <c r="H9181">
        <f t="shared" si="1149"/>
        <v>0.84630555767256055</v>
      </c>
      <c r="I9181">
        <f t="shared" si="1150"/>
        <v>-0.1668748053034631</v>
      </c>
      <c r="J9181" s="1">
        <f t="shared" si="1151"/>
        <v>1</v>
      </c>
      <c r="L9181">
        <f t="shared" si="1152"/>
        <v>1</v>
      </c>
      <c r="M9181">
        <f t="shared" si="1153"/>
        <v>0</v>
      </c>
      <c r="N9181">
        <f t="shared" si="1154"/>
        <v>0</v>
      </c>
      <c r="O9181">
        <f t="shared" si="1155"/>
        <v>0</v>
      </c>
    </row>
    <row r="9182" spans="1:15" x14ac:dyDescent="0.25">
      <c r="A9182" s="1">
        <v>1</v>
      </c>
      <c r="B9182" s="2">
        <v>50</v>
      </c>
      <c r="C9182">
        <v>15.63</v>
      </c>
      <c r="D9182">
        <v>675</v>
      </c>
      <c r="E9182">
        <v>1</v>
      </c>
      <c r="G9182">
        <f t="shared" si="1148"/>
        <v>1.3602651257347977</v>
      </c>
      <c r="H9182">
        <f t="shared" si="1149"/>
        <v>0.79580278421561124</v>
      </c>
      <c r="I9182">
        <f t="shared" si="1150"/>
        <v>-0.22840388235806883</v>
      </c>
      <c r="J9182" s="1">
        <f t="shared" si="1151"/>
        <v>0</v>
      </c>
      <c r="L9182">
        <f t="shared" si="1152"/>
        <v>0</v>
      </c>
      <c r="M9182">
        <f t="shared" si="1153"/>
        <v>1</v>
      </c>
      <c r="N9182">
        <f t="shared" si="1154"/>
        <v>0</v>
      </c>
      <c r="O9182">
        <f t="shared" si="1155"/>
        <v>0</v>
      </c>
    </row>
    <row r="9183" spans="1:15" x14ac:dyDescent="0.25">
      <c r="A9183" s="1">
        <v>1</v>
      </c>
      <c r="B9183" s="2">
        <v>65</v>
      </c>
      <c r="C9183">
        <v>25.87</v>
      </c>
      <c r="D9183">
        <v>670</v>
      </c>
      <c r="E9183">
        <v>1</v>
      </c>
      <c r="G9183">
        <f t="shared" si="1148"/>
        <v>1.3528956219254722</v>
      </c>
      <c r="H9183">
        <f t="shared" si="1149"/>
        <v>0.79460262377147328</v>
      </c>
      <c r="I9183">
        <f t="shared" si="1150"/>
        <v>-0.22991313360422916</v>
      </c>
      <c r="J9183" s="1">
        <f t="shared" si="1151"/>
        <v>0</v>
      </c>
      <c r="L9183">
        <f t="shared" si="1152"/>
        <v>0</v>
      </c>
      <c r="M9183">
        <f t="shared" si="1153"/>
        <v>1</v>
      </c>
      <c r="N9183">
        <f t="shared" si="1154"/>
        <v>0</v>
      </c>
      <c r="O9183">
        <f t="shared" si="1155"/>
        <v>0</v>
      </c>
    </row>
    <row r="9184" spans="1:15" x14ac:dyDescent="0.25">
      <c r="A9184" s="1">
        <v>1</v>
      </c>
      <c r="B9184" s="2">
        <v>50.8</v>
      </c>
      <c r="C9184">
        <v>25.22</v>
      </c>
      <c r="D9184">
        <v>730</v>
      </c>
      <c r="E9184">
        <v>1</v>
      </c>
      <c r="G9184">
        <f t="shared" si="1148"/>
        <v>1.9703266471127598</v>
      </c>
      <c r="H9184">
        <f t="shared" si="1149"/>
        <v>0.87764619396605048</v>
      </c>
      <c r="I9184">
        <f t="shared" si="1150"/>
        <v>-0.13051173470850919</v>
      </c>
      <c r="J9184" s="1">
        <f t="shared" si="1151"/>
        <v>1</v>
      </c>
      <c r="L9184">
        <f t="shared" si="1152"/>
        <v>1</v>
      </c>
      <c r="M9184">
        <f t="shared" si="1153"/>
        <v>0</v>
      </c>
      <c r="N9184">
        <f t="shared" si="1154"/>
        <v>0</v>
      </c>
      <c r="O9184">
        <f t="shared" si="1155"/>
        <v>0</v>
      </c>
    </row>
    <row r="9185" spans="1:15" x14ac:dyDescent="0.25">
      <c r="A9185" s="1">
        <v>0</v>
      </c>
      <c r="B9185" s="2">
        <v>48.5</v>
      </c>
      <c r="C9185">
        <v>27.22</v>
      </c>
      <c r="D9185">
        <v>755</v>
      </c>
      <c r="E9185">
        <v>1</v>
      </c>
      <c r="G9185">
        <f t="shared" si="1148"/>
        <v>2.0984525003165704</v>
      </c>
      <c r="H9185">
        <f t="shared" si="1149"/>
        <v>0.89075267901879784</v>
      </c>
      <c r="I9185">
        <f t="shared" si="1150"/>
        <v>-0.11568846690172724</v>
      </c>
      <c r="J9185" s="1">
        <f t="shared" si="1151"/>
        <v>1</v>
      </c>
      <c r="L9185">
        <f t="shared" si="1152"/>
        <v>1</v>
      </c>
      <c r="M9185">
        <f t="shared" si="1153"/>
        <v>0</v>
      </c>
      <c r="N9185">
        <f t="shared" si="1154"/>
        <v>0</v>
      </c>
      <c r="O9185">
        <f t="shared" si="1155"/>
        <v>0</v>
      </c>
    </row>
    <row r="9186" spans="1:15" x14ac:dyDescent="0.25">
      <c r="A9186" s="1">
        <v>0</v>
      </c>
      <c r="B9186" s="2">
        <v>320</v>
      </c>
      <c r="C9186">
        <v>6.94</v>
      </c>
      <c r="D9186">
        <v>680</v>
      </c>
      <c r="E9186">
        <v>1</v>
      </c>
      <c r="G9186">
        <f t="shared" si="1148"/>
        <v>2.3814650449207271</v>
      </c>
      <c r="H9186">
        <f t="shared" si="1149"/>
        <v>0.91540295697732554</v>
      </c>
      <c r="I9186">
        <f t="shared" si="1150"/>
        <v>-8.8390920510738602E-2</v>
      </c>
      <c r="J9186" s="1">
        <f t="shared" si="1151"/>
        <v>1</v>
      </c>
      <c r="L9186">
        <f t="shared" si="1152"/>
        <v>1</v>
      </c>
      <c r="M9186">
        <f t="shared" si="1153"/>
        <v>0</v>
      </c>
      <c r="N9186">
        <f t="shared" si="1154"/>
        <v>0</v>
      </c>
      <c r="O9186">
        <f t="shared" si="1155"/>
        <v>0</v>
      </c>
    </row>
    <row r="9187" spans="1:15" x14ac:dyDescent="0.25">
      <c r="A9187" s="1">
        <v>1</v>
      </c>
      <c r="B9187" s="2">
        <v>40</v>
      </c>
      <c r="C9187">
        <v>20.67</v>
      </c>
      <c r="D9187">
        <v>660</v>
      </c>
      <c r="E9187">
        <v>1</v>
      </c>
      <c r="G9187">
        <f t="shared" si="1148"/>
        <v>1.145163478060808</v>
      </c>
      <c r="H9187">
        <f t="shared" si="1149"/>
        <v>0.75862639800237497</v>
      </c>
      <c r="I9187">
        <f t="shared" si="1150"/>
        <v>-0.27624585201697388</v>
      </c>
      <c r="J9187" s="1">
        <f t="shared" si="1151"/>
        <v>0</v>
      </c>
      <c r="L9187">
        <f t="shared" si="1152"/>
        <v>0</v>
      </c>
      <c r="M9187">
        <f t="shared" si="1153"/>
        <v>1</v>
      </c>
      <c r="N9187">
        <f t="shared" si="1154"/>
        <v>0</v>
      </c>
      <c r="O9187">
        <f t="shared" si="1155"/>
        <v>0</v>
      </c>
    </row>
    <row r="9188" spans="1:15" x14ac:dyDescent="0.25">
      <c r="A9188" s="1">
        <v>1</v>
      </c>
      <c r="B9188" s="2">
        <v>85</v>
      </c>
      <c r="C9188">
        <v>15.64</v>
      </c>
      <c r="D9188">
        <v>690</v>
      </c>
      <c r="E9188">
        <v>1</v>
      </c>
      <c r="G9188">
        <f t="shared" si="1148"/>
        <v>1.6708918779208553</v>
      </c>
      <c r="H9188">
        <f t="shared" si="1149"/>
        <v>0.84169469541141917</v>
      </c>
      <c r="I9188">
        <f t="shared" si="1150"/>
        <v>-0.17233792501635462</v>
      </c>
      <c r="J9188" s="1">
        <f t="shared" si="1151"/>
        <v>1</v>
      </c>
      <c r="L9188">
        <f t="shared" si="1152"/>
        <v>1</v>
      </c>
      <c r="M9188">
        <f t="shared" si="1153"/>
        <v>0</v>
      </c>
      <c r="N9188">
        <f t="shared" si="1154"/>
        <v>0</v>
      </c>
      <c r="O9188">
        <f t="shared" si="1155"/>
        <v>0</v>
      </c>
    </row>
    <row r="9189" spans="1:15" x14ac:dyDescent="0.25">
      <c r="A9189" s="1">
        <v>0</v>
      </c>
      <c r="B9189" s="2">
        <v>40.5</v>
      </c>
      <c r="C9189">
        <v>37.01</v>
      </c>
      <c r="D9189">
        <v>670</v>
      </c>
      <c r="E9189">
        <v>1</v>
      </c>
      <c r="G9189">
        <f t="shared" si="1148"/>
        <v>1.0991876035518304</v>
      </c>
      <c r="H9189">
        <f t="shared" si="1149"/>
        <v>0.75010785602492869</v>
      </c>
      <c r="I9189">
        <f t="shared" si="1150"/>
        <v>-0.28753827475792665</v>
      </c>
      <c r="J9189" s="1">
        <f t="shared" si="1151"/>
        <v>0</v>
      </c>
      <c r="L9189">
        <f t="shared" si="1152"/>
        <v>0</v>
      </c>
      <c r="M9189">
        <f t="shared" si="1153"/>
        <v>1</v>
      </c>
      <c r="N9189">
        <f t="shared" si="1154"/>
        <v>0</v>
      </c>
      <c r="O9189">
        <f t="shared" si="1155"/>
        <v>0</v>
      </c>
    </row>
    <row r="9190" spans="1:15" x14ac:dyDescent="0.25">
      <c r="A9190" s="1">
        <v>1</v>
      </c>
      <c r="B9190" s="2">
        <v>28</v>
      </c>
      <c r="C9190">
        <v>20.73</v>
      </c>
      <c r="D9190">
        <v>700</v>
      </c>
      <c r="E9190">
        <v>1</v>
      </c>
      <c r="G9190">
        <f t="shared" si="1148"/>
        <v>1.545920409979793</v>
      </c>
      <c r="H9190">
        <f t="shared" si="1149"/>
        <v>0.82432373106048618</v>
      </c>
      <c r="I9190">
        <f t="shared" si="1150"/>
        <v>-0.19319194872823262</v>
      </c>
      <c r="J9190" s="1">
        <f t="shared" si="1151"/>
        <v>1</v>
      </c>
      <c r="L9190">
        <f t="shared" si="1152"/>
        <v>1</v>
      </c>
      <c r="M9190">
        <f t="shared" si="1153"/>
        <v>0</v>
      </c>
      <c r="N9190">
        <f t="shared" si="1154"/>
        <v>0</v>
      </c>
      <c r="O9190">
        <f t="shared" si="1155"/>
        <v>0</v>
      </c>
    </row>
    <row r="9191" spans="1:15" x14ac:dyDescent="0.25">
      <c r="A9191" s="1">
        <v>0</v>
      </c>
      <c r="B9191" s="2">
        <v>63</v>
      </c>
      <c r="C9191">
        <v>30.04</v>
      </c>
      <c r="D9191">
        <v>680</v>
      </c>
      <c r="E9191">
        <v>1</v>
      </c>
      <c r="G9191">
        <f t="shared" si="1148"/>
        <v>1.3111075130657293</v>
      </c>
      <c r="H9191">
        <f t="shared" si="1149"/>
        <v>0.78769842387611488</v>
      </c>
      <c r="I9191">
        <f t="shared" si="1150"/>
        <v>-0.23863997319384606</v>
      </c>
      <c r="J9191" s="1">
        <f t="shared" si="1151"/>
        <v>0</v>
      </c>
      <c r="L9191">
        <f t="shared" si="1152"/>
        <v>0</v>
      </c>
      <c r="M9191">
        <f t="shared" si="1153"/>
        <v>1</v>
      </c>
      <c r="N9191">
        <f t="shared" si="1154"/>
        <v>0</v>
      </c>
      <c r="O9191">
        <f t="shared" si="1155"/>
        <v>0</v>
      </c>
    </row>
    <row r="9192" spans="1:15" x14ac:dyDescent="0.25">
      <c r="A9192" s="1">
        <v>0</v>
      </c>
      <c r="B9192" s="2">
        <v>48</v>
      </c>
      <c r="C9192">
        <v>8.2899999999999991</v>
      </c>
      <c r="D9192">
        <v>715</v>
      </c>
      <c r="E9192">
        <v>1</v>
      </c>
      <c r="G9192">
        <f t="shared" si="1148"/>
        <v>1.6691858933693027</v>
      </c>
      <c r="H9192">
        <f t="shared" si="1149"/>
        <v>0.84146724942272721</v>
      </c>
      <c r="I9192">
        <f t="shared" si="1150"/>
        <v>-0.17260818539239794</v>
      </c>
      <c r="J9192" s="1">
        <f t="shared" si="1151"/>
        <v>1</v>
      </c>
      <c r="L9192">
        <f t="shared" si="1152"/>
        <v>1</v>
      </c>
      <c r="M9192">
        <f t="shared" si="1153"/>
        <v>0</v>
      </c>
      <c r="N9192">
        <f t="shared" si="1154"/>
        <v>0</v>
      </c>
      <c r="O9192">
        <f t="shared" si="1155"/>
        <v>0</v>
      </c>
    </row>
    <row r="9193" spans="1:15" x14ac:dyDescent="0.25">
      <c r="A9193" s="1">
        <v>1</v>
      </c>
      <c r="B9193" s="2">
        <v>30</v>
      </c>
      <c r="C9193">
        <v>19.72</v>
      </c>
      <c r="D9193">
        <v>720</v>
      </c>
      <c r="E9193">
        <v>1</v>
      </c>
      <c r="G9193">
        <f t="shared" si="1148"/>
        <v>1.7799954283135175</v>
      </c>
      <c r="H9193">
        <f t="shared" si="1149"/>
        <v>0.85569630139790698</v>
      </c>
      <c r="I9193">
        <f t="shared" si="1150"/>
        <v>-0.15583975387913562</v>
      </c>
      <c r="J9193" s="1">
        <f t="shared" si="1151"/>
        <v>1</v>
      </c>
      <c r="L9193">
        <f t="shared" si="1152"/>
        <v>1</v>
      </c>
      <c r="M9193">
        <f t="shared" si="1153"/>
        <v>0</v>
      </c>
      <c r="N9193">
        <f t="shared" si="1154"/>
        <v>0</v>
      </c>
      <c r="O9193">
        <f t="shared" si="1155"/>
        <v>0</v>
      </c>
    </row>
    <row r="9194" spans="1:15" x14ac:dyDescent="0.25">
      <c r="A9194" s="1">
        <v>1</v>
      </c>
      <c r="B9194" s="2">
        <v>52</v>
      </c>
      <c r="C9194">
        <v>44.38</v>
      </c>
      <c r="D9194">
        <v>700</v>
      </c>
      <c r="E9194">
        <v>1</v>
      </c>
      <c r="G9194">
        <f t="shared" si="1148"/>
        <v>1.6154775174917884</v>
      </c>
      <c r="H9194">
        <f t="shared" si="1149"/>
        <v>0.83417047948038714</v>
      </c>
      <c r="I9194">
        <f t="shared" si="1150"/>
        <v>-0.18131748566565828</v>
      </c>
      <c r="J9194" s="1">
        <f t="shared" si="1151"/>
        <v>1</v>
      </c>
      <c r="L9194">
        <f t="shared" si="1152"/>
        <v>1</v>
      </c>
      <c r="M9194">
        <f t="shared" si="1153"/>
        <v>0</v>
      </c>
      <c r="N9194">
        <f t="shared" si="1154"/>
        <v>0</v>
      </c>
      <c r="O9194">
        <f t="shared" si="1155"/>
        <v>0</v>
      </c>
    </row>
    <row r="9195" spans="1:15" x14ac:dyDescent="0.25">
      <c r="A9195" s="1">
        <v>0</v>
      </c>
      <c r="B9195" s="2">
        <v>90</v>
      </c>
      <c r="C9195">
        <v>9.3699999999999992</v>
      </c>
      <c r="D9195">
        <v>800</v>
      </c>
      <c r="E9195">
        <v>1</v>
      </c>
      <c r="G9195">
        <f t="shared" si="1148"/>
        <v>2.7936509515628707</v>
      </c>
      <c r="H9195">
        <f t="shared" si="1149"/>
        <v>0.9423317676540317</v>
      </c>
      <c r="I9195">
        <f t="shared" si="1150"/>
        <v>-5.9397871450044069E-2</v>
      </c>
      <c r="J9195" s="1">
        <f t="shared" si="1151"/>
        <v>1</v>
      </c>
      <c r="L9195">
        <f t="shared" si="1152"/>
        <v>1</v>
      </c>
      <c r="M9195">
        <f t="shared" si="1153"/>
        <v>0</v>
      </c>
      <c r="N9195">
        <f t="shared" si="1154"/>
        <v>0</v>
      </c>
      <c r="O9195">
        <f t="shared" si="1155"/>
        <v>0</v>
      </c>
    </row>
    <row r="9196" spans="1:15" x14ac:dyDescent="0.25">
      <c r="A9196" s="1">
        <v>1</v>
      </c>
      <c r="B9196" s="2">
        <v>53</v>
      </c>
      <c r="C9196">
        <v>20.58</v>
      </c>
      <c r="D9196">
        <v>660</v>
      </c>
      <c r="E9196">
        <v>1</v>
      </c>
      <c r="G9196">
        <f t="shared" si="1148"/>
        <v>1.1980357257108807</v>
      </c>
      <c r="H9196">
        <f t="shared" si="1149"/>
        <v>0.76817516572738476</v>
      </c>
      <c r="I9196">
        <f t="shared" si="1150"/>
        <v>-0.26373749146664022</v>
      </c>
      <c r="J9196" s="1">
        <f t="shared" si="1151"/>
        <v>0</v>
      </c>
      <c r="L9196">
        <f t="shared" si="1152"/>
        <v>0</v>
      </c>
      <c r="M9196">
        <f t="shared" si="1153"/>
        <v>1</v>
      </c>
      <c r="N9196">
        <f t="shared" si="1154"/>
        <v>0</v>
      </c>
      <c r="O9196">
        <f t="shared" si="1155"/>
        <v>0</v>
      </c>
    </row>
    <row r="9197" spans="1:15" x14ac:dyDescent="0.25">
      <c r="A9197" s="1">
        <v>1</v>
      </c>
      <c r="B9197" s="2">
        <v>35</v>
      </c>
      <c r="C9197">
        <v>21.91</v>
      </c>
      <c r="D9197">
        <v>705</v>
      </c>
      <c r="E9197">
        <v>1</v>
      </c>
      <c r="G9197">
        <f t="shared" si="1148"/>
        <v>1.6291349319426196</v>
      </c>
      <c r="H9197">
        <f t="shared" si="1149"/>
        <v>0.83605109866076965</v>
      </c>
      <c r="I9197">
        <f t="shared" si="1150"/>
        <v>-0.17906554496539395</v>
      </c>
      <c r="J9197" s="1">
        <f t="shared" si="1151"/>
        <v>1</v>
      </c>
      <c r="L9197">
        <f t="shared" si="1152"/>
        <v>1</v>
      </c>
      <c r="M9197">
        <f t="shared" si="1153"/>
        <v>0</v>
      </c>
      <c r="N9197">
        <f t="shared" si="1154"/>
        <v>0</v>
      </c>
      <c r="O9197">
        <f t="shared" si="1155"/>
        <v>0</v>
      </c>
    </row>
    <row r="9198" spans="1:15" x14ac:dyDescent="0.25">
      <c r="A9198" s="1">
        <v>1</v>
      </c>
      <c r="B9198" s="2">
        <v>120</v>
      </c>
      <c r="C9198">
        <v>28.93</v>
      </c>
      <c r="D9198">
        <v>715</v>
      </c>
      <c r="E9198">
        <v>1</v>
      </c>
      <c r="G9198">
        <f t="shared" si="1148"/>
        <v>2.0782597607412221</v>
      </c>
      <c r="H9198">
        <f t="shared" si="1149"/>
        <v>0.88877211613083451</v>
      </c>
      <c r="I9198">
        <f t="shared" si="1150"/>
        <v>-0.11791441363890386</v>
      </c>
      <c r="J9198" s="1">
        <f t="shared" si="1151"/>
        <v>1</v>
      </c>
      <c r="L9198">
        <f t="shared" si="1152"/>
        <v>1</v>
      </c>
      <c r="M9198">
        <f t="shared" si="1153"/>
        <v>0</v>
      </c>
      <c r="N9198">
        <f t="shared" si="1154"/>
        <v>0</v>
      </c>
      <c r="O9198">
        <f t="shared" si="1155"/>
        <v>0</v>
      </c>
    </row>
    <row r="9199" spans="1:15" x14ac:dyDescent="0.25">
      <c r="A9199" s="1">
        <v>1</v>
      </c>
      <c r="B9199" s="2">
        <v>42</v>
      </c>
      <c r="C9199">
        <v>15.81</v>
      </c>
      <c r="D9199">
        <v>675</v>
      </c>
      <c r="E9199">
        <v>1</v>
      </c>
      <c r="G9199">
        <f t="shared" si="1148"/>
        <v>1.3275815727130196</v>
      </c>
      <c r="H9199">
        <f t="shared" si="1149"/>
        <v>0.79044031717817598</v>
      </c>
      <c r="I9199">
        <f t="shared" si="1150"/>
        <v>-0.23516512527374464</v>
      </c>
      <c r="J9199" s="1">
        <f t="shared" si="1151"/>
        <v>0</v>
      </c>
      <c r="L9199">
        <f t="shared" si="1152"/>
        <v>0</v>
      </c>
      <c r="M9199">
        <f t="shared" si="1153"/>
        <v>1</v>
      </c>
      <c r="N9199">
        <f t="shared" si="1154"/>
        <v>0</v>
      </c>
      <c r="O9199">
        <f t="shared" si="1155"/>
        <v>0</v>
      </c>
    </row>
    <row r="9200" spans="1:15" x14ac:dyDescent="0.25">
      <c r="A9200" s="1">
        <v>0</v>
      </c>
      <c r="B9200" s="2">
        <v>105</v>
      </c>
      <c r="C9200">
        <v>29.19</v>
      </c>
      <c r="D9200">
        <v>705</v>
      </c>
      <c r="E9200">
        <v>1</v>
      </c>
      <c r="G9200">
        <f t="shared" si="1148"/>
        <v>1.7635435785542146</v>
      </c>
      <c r="H9200">
        <f t="shared" si="1149"/>
        <v>0.85365291312969305</v>
      </c>
      <c r="I9200">
        <f t="shared" si="1150"/>
        <v>-0.15823059271323694</v>
      </c>
      <c r="J9200" s="1">
        <f t="shared" si="1151"/>
        <v>1</v>
      </c>
      <c r="L9200">
        <f t="shared" si="1152"/>
        <v>1</v>
      </c>
      <c r="M9200">
        <f t="shared" si="1153"/>
        <v>0</v>
      </c>
      <c r="N9200">
        <f t="shared" si="1154"/>
        <v>0</v>
      </c>
      <c r="O9200">
        <f t="shared" si="1155"/>
        <v>0</v>
      </c>
    </row>
    <row r="9201" spans="1:15" x14ac:dyDescent="0.25">
      <c r="A9201" s="1">
        <v>1</v>
      </c>
      <c r="B9201" s="2">
        <v>70</v>
      </c>
      <c r="C9201">
        <v>18.91</v>
      </c>
      <c r="D9201">
        <v>690</v>
      </c>
      <c r="E9201">
        <v>1</v>
      </c>
      <c r="G9201">
        <f t="shared" si="1148"/>
        <v>1.6061560060037738</v>
      </c>
      <c r="H9201">
        <f t="shared" si="1149"/>
        <v>0.83287701420647664</v>
      </c>
      <c r="I9201">
        <f t="shared" si="1150"/>
        <v>-0.18286928972448033</v>
      </c>
      <c r="J9201" s="1">
        <f t="shared" si="1151"/>
        <v>1</v>
      </c>
      <c r="L9201">
        <f t="shared" si="1152"/>
        <v>1</v>
      </c>
      <c r="M9201">
        <f t="shared" si="1153"/>
        <v>0</v>
      </c>
      <c r="N9201">
        <f t="shared" si="1154"/>
        <v>0</v>
      </c>
      <c r="O9201">
        <f t="shared" si="1155"/>
        <v>0</v>
      </c>
    </row>
    <row r="9202" spans="1:15" x14ac:dyDescent="0.25">
      <c r="A9202" s="1">
        <v>1</v>
      </c>
      <c r="B9202" s="2">
        <v>35</v>
      </c>
      <c r="C9202">
        <v>33.06</v>
      </c>
      <c r="D9202">
        <v>705</v>
      </c>
      <c r="E9202">
        <v>1</v>
      </c>
      <c r="G9202">
        <f t="shared" si="1148"/>
        <v>1.6160012775474257</v>
      </c>
      <c r="H9202">
        <f t="shared" si="1149"/>
        <v>0.8342429185760396</v>
      </c>
      <c r="I9202">
        <f t="shared" si="1150"/>
        <v>-0.18123064975822387</v>
      </c>
      <c r="J9202" s="1">
        <f t="shared" si="1151"/>
        <v>1</v>
      </c>
      <c r="L9202">
        <f t="shared" si="1152"/>
        <v>1</v>
      </c>
      <c r="M9202">
        <f t="shared" si="1153"/>
        <v>0</v>
      </c>
      <c r="N9202">
        <f t="shared" si="1154"/>
        <v>0</v>
      </c>
      <c r="O9202">
        <f t="shared" si="1155"/>
        <v>0</v>
      </c>
    </row>
    <row r="9203" spans="1:15" x14ac:dyDescent="0.25">
      <c r="A9203" s="1">
        <v>1</v>
      </c>
      <c r="B9203" s="2">
        <v>50</v>
      </c>
      <c r="C9203">
        <v>23.31</v>
      </c>
      <c r="D9203">
        <v>680</v>
      </c>
      <c r="E9203">
        <v>1</v>
      </c>
      <c r="G9203">
        <f t="shared" si="1148"/>
        <v>1.4074106685792165</v>
      </c>
      <c r="H9203">
        <f t="shared" si="1149"/>
        <v>0.80335721683937666</v>
      </c>
      <c r="I9203">
        <f t="shared" si="1150"/>
        <v>-0.21895581110204065</v>
      </c>
      <c r="J9203" s="1">
        <f t="shared" si="1151"/>
        <v>1</v>
      </c>
      <c r="L9203">
        <f t="shared" si="1152"/>
        <v>1</v>
      </c>
      <c r="M9203">
        <f t="shared" si="1153"/>
        <v>0</v>
      </c>
      <c r="N9203">
        <f t="shared" si="1154"/>
        <v>0</v>
      </c>
      <c r="O9203">
        <f t="shared" si="1155"/>
        <v>0</v>
      </c>
    </row>
    <row r="9204" spans="1:15" x14ac:dyDescent="0.25">
      <c r="A9204" s="1">
        <v>1</v>
      </c>
      <c r="B9204" s="2">
        <v>41</v>
      </c>
      <c r="C9204">
        <v>20.9</v>
      </c>
      <c r="D9204">
        <v>705</v>
      </c>
      <c r="E9204">
        <v>1</v>
      </c>
      <c r="G9204">
        <f t="shared" si="1148"/>
        <v>1.6546782646547644</v>
      </c>
      <c r="H9204">
        <f t="shared" si="1149"/>
        <v>0.83952232925764114</v>
      </c>
      <c r="I9204">
        <f t="shared" si="1150"/>
        <v>-0.17492220453638613</v>
      </c>
      <c r="J9204" s="1">
        <f t="shared" si="1151"/>
        <v>1</v>
      </c>
      <c r="L9204">
        <f t="shared" si="1152"/>
        <v>1</v>
      </c>
      <c r="M9204">
        <f t="shared" si="1153"/>
        <v>0</v>
      </c>
      <c r="N9204">
        <f t="shared" si="1154"/>
        <v>0</v>
      </c>
      <c r="O9204">
        <f t="shared" si="1155"/>
        <v>0</v>
      </c>
    </row>
    <row r="9205" spans="1:15" x14ac:dyDescent="0.25">
      <c r="A9205" s="1">
        <v>1</v>
      </c>
      <c r="B9205" s="2">
        <v>50</v>
      </c>
      <c r="C9205">
        <v>29.76</v>
      </c>
      <c r="D9205">
        <v>715</v>
      </c>
      <c r="E9205">
        <v>1</v>
      </c>
      <c r="G9205">
        <f t="shared" si="1148"/>
        <v>1.7931562119373847</v>
      </c>
      <c r="H9205">
        <f t="shared" si="1149"/>
        <v>0.85731380156122927</v>
      </c>
      <c r="I9205">
        <f t="shared" si="1150"/>
        <v>-0.15395126455703756</v>
      </c>
      <c r="J9205" s="1">
        <f t="shared" si="1151"/>
        <v>1</v>
      </c>
      <c r="L9205">
        <f t="shared" si="1152"/>
        <v>1</v>
      </c>
      <c r="M9205">
        <f t="shared" si="1153"/>
        <v>0</v>
      </c>
      <c r="N9205">
        <f t="shared" si="1154"/>
        <v>0</v>
      </c>
      <c r="O9205">
        <f t="shared" si="1155"/>
        <v>0</v>
      </c>
    </row>
    <row r="9206" spans="1:15" x14ac:dyDescent="0.25">
      <c r="A9206" s="1">
        <v>1</v>
      </c>
      <c r="B9206" s="2">
        <v>57</v>
      </c>
      <c r="C9206">
        <v>21.81</v>
      </c>
      <c r="D9206">
        <v>725</v>
      </c>
      <c r="E9206">
        <v>1</v>
      </c>
      <c r="G9206">
        <f t="shared" si="1148"/>
        <v>1.9433168803664422</v>
      </c>
      <c r="H9206">
        <f t="shared" si="1149"/>
        <v>0.87471608529609923</v>
      </c>
      <c r="I9206">
        <f t="shared" si="1150"/>
        <v>-0.13385591922489903</v>
      </c>
      <c r="J9206" s="1">
        <f t="shared" si="1151"/>
        <v>1</v>
      </c>
      <c r="L9206">
        <f t="shared" si="1152"/>
        <v>1</v>
      </c>
      <c r="M9206">
        <f t="shared" si="1153"/>
        <v>0</v>
      </c>
      <c r="N9206">
        <f t="shared" si="1154"/>
        <v>0</v>
      </c>
      <c r="O9206">
        <f t="shared" si="1155"/>
        <v>0</v>
      </c>
    </row>
    <row r="9207" spans="1:15" x14ac:dyDescent="0.25">
      <c r="A9207" s="1">
        <v>0</v>
      </c>
      <c r="B9207" s="2">
        <v>72</v>
      </c>
      <c r="C9207">
        <v>10.48</v>
      </c>
      <c r="D9207">
        <v>745</v>
      </c>
      <c r="E9207">
        <v>1</v>
      </c>
      <c r="G9207">
        <f t="shared" si="1148"/>
        <v>2.1011720443021993</v>
      </c>
      <c r="H9207">
        <f t="shared" si="1149"/>
        <v>0.89101704312371488</v>
      </c>
      <c r="I9207">
        <f t="shared" si="1150"/>
        <v>-0.11539172360928981</v>
      </c>
      <c r="J9207" s="1">
        <f t="shared" si="1151"/>
        <v>1</v>
      </c>
      <c r="L9207">
        <f t="shared" si="1152"/>
        <v>1</v>
      </c>
      <c r="M9207">
        <f t="shared" si="1153"/>
        <v>0</v>
      </c>
      <c r="N9207">
        <f t="shared" si="1154"/>
        <v>0</v>
      </c>
      <c r="O9207">
        <f t="shared" si="1155"/>
        <v>0</v>
      </c>
    </row>
    <row r="9208" spans="1:15" x14ac:dyDescent="0.25">
      <c r="A9208" s="1">
        <v>1</v>
      </c>
      <c r="B9208" s="2">
        <v>18</v>
      </c>
      <c r="C9208">
        <v>35.729999999999997</v>
      </c>
      <c r="D9208">
        <v>685</v>
      </c>
      <c r="E9208">
        <v>1</v>
      </c>
      <c r="G9208">
        <f t="shared" si="1148"/>
        <v>1.3190868163169132</v>
      </c>
      <c r="H9208">
        <f t="shared" si="1149"/>
        <v>0.78902973643329943</v>
      </c>
      <c r="I9208">
        <f t="shared" si="1150"/>
        <v>-0.23695127008436315</v>
      </c>
      <c r="J9208" s="1">
        <f t="shared" si="1151"/>
        <v>0</v>
      </c>
      <c r="L9208">
        <f t="shared" si="1152"/>
        <v>0</v>
      </c>
      <c r="M9208">
        <f t="shared" si="1153"/>
        <v>1</v>
      </c>
      <c r="N9208">
        <f t="shared" si="1154"/>
        <v>0</v>
      </c>
      <c r="O9208">
        <f t="shared" si="1155"/>
        <v>0</v>
      </c>
    </row>
    <row r="9209" spans="1:15" x14ac:dyDescent="0.25">
      <c r="A9209" s="1">
        <v>1</v>
      </c>
      <c r="B9209" s="2">
        <v>120</v>
      </c>
      <c r="C9209">
        <v>23.63</v>
      </c>
      <c r="D9209">
        <v>705</v>
      </c>
      <c r="E9209">
        <v>1</v>
      </c>
      <c r="G9209">
        <f t="shared" si="1148"/>
        <v>1.9721189384411133</v>
      </c>
      <c r="H9209">
        <f t="shared" si="1149"/>
        <v>0.8778385259851802</v>
      </c>
      <c r="I9209">
        <f t="shared" si="1150"/>
        <v>-0.13029261343936524</v>
      </c>
      <c r="J9209" s="1">
        <f t="shared" si="1151"/>
        <v>1</v>
      </c>
      <c r="L9209">
        <f t="shared" si="1152"/>
        <v>1</v>
      </c>
      <c r="M9209">
        <f t="shared" si="1153"/>
        <v>0</v>
      </c>
      <c r="N9209">
        <f t="shared" si="1154"/>
        <v>0</v>
      </c>
      <c r="O9209">
        <f t="shared" si="1155"/>
        <v>0</v>
      </c>
    </row>
    <row r="9210" spans="1:15" x14ac:dyDescent="0.25">
      <c r="A9210" s="1">
        <v>1</v>
      </c>
      <c r="B9210" s="2">
        <v>46</v>
      </c>
      <c r="C9210">
        <v>13.98</v>
      </c>
      <c r="D9210">
        <v>780</v>
      </c>
      <c r="E9210">
        <v>1</v>
      </c>
      <c r="G9210">
        <f t="shared" si="1148"/>
        <v>2.5260020215580177</v>
      </c>
      <c r="H9210">
        <f t="shared" si="1149"/>
        <v>0.92594467389712887</v>
      </c>
      <c r="I9210">
        <f t="shared" si="1150"/>
        <v>-7.6940793532213267E-2</v>
      </c>
      <c r="J9210" s="1">
        <f t="shared" si="1151"/>
        <v>1</v>
      </c>
      <c r="L9210">
        <f t="shared" si="1152"/>
        <v>1</v>
      </c>
      <c r="M9210">
        <f t="shared" si="1153"/>
        <v>0</v>
      </c>
      <c r="N9210">
        <f t="shared" si="1154"/>
        <v>0</v>
      </c>
      <c r="O9210">
        <f t="shared" si="1155"/>
        <v>0</v>
      </c>
    </row>
    <row r="9211" spans="1:15" x14ac:dyDescent="0.25">
      <c r="A9211" s="1">
        <v>1</v>
      </c>
      <c r="B9211" s="2">
        <v>38.598999999999997</v>
      </c>
      <c r="C9211">
        <v>12.16</v>
      </c>
      <c r="D9211">
        <v>730</v>
      </c>
      <c r="E9211">
        <v>1</v>
      </c>
      <c r="G9211">
        <f t="shared" si="1148"/>
        <v>1.9361869603543607</v>
      </c>
      <c r="H9211">
        <f t="shared" si="1149"/>
        <v>0.87393264285173944</v>
      </c>
      <c r="I9211">
        <f t="shared" si="1150"/>
        <v>-0.13475197397182281</v>
      </c>
      <c r="J9211" s="1">
        <f t="shared" si="1151"/>
        <v>1</v>
      </c>
      <c r="L9211">
        <f t="shared" si="1152"/>
        <v>1</v>
      </c>
      <c r="M9211">
        <f t="shared" si="1153"/>
        <v>0</v>
      </c>
      <c r="N9211">
        <f t="shared" si="1154"/>
        <v>0</v>
      </c>
      <c r="O9211">
        <f t="shared" si="1155"/>
        <v>0</v>
      </c>
    </row>
    <row r="9212" spans="1:15" x14ac:dyDescent="0.25">
      <c r="A9212" s="1">
        <v>1</v>
      </c>
      <c r="B9212" s="2">
        <v>120</v>
      </c>
      <c r="C9212">
        <v>11.04</v>
      </c>
      <c r="D9212">
        <v>660</v>
      </c>
      <c r="E9212">
        <v>1</v>
      </c>
      <c r="G9212">
        <f t="shared" si="1148"/>
        <v>1.4812220140108181</v>
      </c>
      <c r="H9212">
        <f t="shared" si="1149"/>
        <v>0.8147570877533401</v>
      </c>
      <c r="I9212">
        <f t="shared" si="1150"/>
        <v>-0.20486526200394323</v>
      </c>
      <c r="J9212" s="1">
        <f t="shared" si="1151"/>
        <v>1</v>
      </c>
      <c r="L9212">
        <f t="shared" si="1152"/>
        <v>1</v>
      </c>
      <c r="M9212">
        <f t="shared" si="1153"/>
        <v>0</v>
      </c>
      <c r="N9212">
        <f t="shared" si="1154"/>
        <v>0</v>
      </c>
      <c r="O9212">
        <f t="shared" si="1155"/>
        <v>0</v>
      </c>
    </row>
    <row r="9213" spans="1:15" x14ac:dyDescent="0.25">
      <c r="A9213" s="1">
        <v>1</v>
      </c>
      <c r="B9213" s="2">
        <v>65</v>
      </c>
      <c r="C9213">
        <v>23.55</v>
      </c>
      <c r="D9213">
        <v>730</v>
      </c>
      <c r="E9213">
        <v>1</v>
      </c>
      <c r="G9213">
        <f t="shared" si="1148"/>
        <v>2.0299307160816369</v>
      </c>
      <c r="H9213">
        <f t="shared" si="1149"/>
        <v>0.883903968360777</v>
      </c>
      <c r="I9213">
        <f t="shared" si="1150"/>
        <v>-0.12340685532153771</v>
      </c>
      <c r="J9213" s="1">
        <f t="shared" si="1151"/>
        <v>1</v>
      </c>
      <c r="L9213">
        <f t="shared" si="1152"/>
        <v>1</v>
      </c>
      <c r="M9213">
        <f t="shared" si="1153"/>
        <v>0</v>
      </c>
      <c r="N9213">
        <f t="shared" si="1154"/>
        <v>0</v>
      </c>
      <c r="O9213">
        <f t="shared" si="1155"/>
        <v>0</v>
      </c>
    </row>
    <row r="9214" spans="1:15" x14ac:dyDescent="0.25">
      <c r="A9214" s="1">
        <v>1</v>
      </c>
      <c r="B9214" s="2">
        <v>67</v>
      </c>
      <c r="C9214">
        <v>23.98</v>
      </c>
      <c r="D9214">
        <v>660</v>
      </c>
      <c r="E9214">
        <v>1</v>
      </c>
      <c r="G9214">
        <f t="shared" si="1148"/>
        <v>1.2508560218776346</v>
      </c>
      <c r="H9214">
        <f t="shared" si="1149"/>
        <v>0.77744800748424059</v>
      </c>
      <c r="I9214">
        <f t="shared" si="1150"/>
        <v>-0.25173850856764579</v>
      </c>
      <c r="J9214" s="1">
        <f t="shared" si="1151"/>
        <v>0</v>
      </c>
      <c r="L9214">
        <f t="shared" si="1152"/>
        <v>0</v>
      </c>
      <c r="M9214">
        <f t="shared" si="1153"/>
        <v>1</v>
      </c>
      <c r="N9214">
        <f t="shared" si="1154"/>
        <v>0</v>
      </c>
      <c r="O9214">
        <f t="shared" si="1155"/>
        <v>0</v>
      </c>
    </row>
    <row r="9215" spans="1:15" x14ac:dyDescent="0.25">
      <c r="A9215" s="1">
        <v>1</v>
      </c>
      <c r="B9215" s="2">
        <v>40</v>
      </c>
      <c r="C9215">
        <v>35.4</v>
      </c>
      <c r="D9215">
        <v>770</v>
      </c>
      <c r="E9215">
        <v>1</v>
      </c>
      <c r="G9215">
        <f t="shared" si="1148"/>
        <v>2.3640338975322752</v>
      </c>
      <c r="H9215">
        <f t="shared" si="1149"/>
        <v>0.9140432712526495</v>
      </c>
      <c r="I9215">
        <f t="shared" si="1150"/>
        <v>-8.9877365921430946E-2</v>
      </c>
      <c r="J9215" s="1">
        <f t="shared" si="1151"/>
        <v>1</v>
      </c>
      <c r="L9215">
        <f t="shared" si="1152"/>
        <v>1</v>
      </c>
      <c r="M9215">
        <f t="shared" si="1153"/>
        <v>0</v>
      </c>
      <c r="N9215">
        <f t="shared" si="1154"/>
        <v>0</v>
      </c>
      <c r="O9215">
        <f t="shared" si="1155"/>
        <v>0</v>
      </c>
    </row>
    <row r="9216" spans="1:15" x14ac:dyDescent="0.25">
      <c r="A9216" s="1">
        <v>0</v>
      </c>
      <c r="B9216" s="2">
        <v>29.5</v>
      </c>
      <c r="C9216">
        <v>21.16</v>
      </c>
      <c r="D9216">
        <v>735</v>
      </c>
      <c r="E9216">
        <v>1</v>
      </c>
      <c r="G9216">
        <f t="shared" si="1148"/>
        <v>1.8037032779443187</v>
      </c>
      <c r="H9216">
        <f t="shared" si="1149"/>
        <v>0.85859913505458163</v>
      </c>
      <c r="I9216">
        <f t="shared" si="1150"/>
        <v>-0.15245313058260862</v>
      </c>
      <c r="J9216" s="1">
        <f t="shared" si="1151"/>
        <v>1</v>
      </c>
      <c r="L9216">
        <f t="shared" si="1152"/>
        <v>1</v>
      </c>
      <c r="M9216">
        <f t="shared" si="1153"/>
        <v>0</v>
      </c>
      <c r="N9216">
        <f t="shared" si="1154"/>
        <v>0</v>
      </c>
      <c r="O9216">
        <f t="shared" si="1155"/>
        <v>0</v>
      </c>
    </row>
    <row r="9217" spans="1:15" x14ac:dyDescent="0.25">
      <c r="A9217" s="1">
        <v>1</v>
      </c>
      <c r="B9217" s="2">
        <v>65</v>
      </c>
      <c r="C9217">
        <v>19.41</v>
      </c>
      <c r="D9217">
        <v>660</v>
      </c>
      <c r="E9217">
        <v>1</v>
      </c>
      <c r="G9217">
        <f t="shared" si="1148"/>
        <v>1.2481211708449536</v>
      </c>
      <c r="H9217">
        <f t="shared" si="1149"/>
        <v>0.77697445741468019</v>
      </c>
      <c r="I9217">
        <f t="shared" si="1150"/>
        <v>-0.25234780249500965</v>
      </c>
      <c r="J9217" s="1">
        <f t="shared" si="1151"/>
        <v>0</v>
      </c>
      <c r="L9217">
        <f t="shared" si="1152"/>
        <v>0</v>
      </c>
      <c r="M9217">
        <f t="shared" si="1153"/>
        <v>1</v>
      </c>
      <c r="N9217">
        <f t="shared" si="1154"/>
        <v>0</v>
      </c>
      <c r="O9217">
        <f t="shared" si="1155"/>
        <v>0</v>
      </c>
    </row>
    <row r="9218" spans="1:15" x14ac:dyDescent="0.25">
      <c r="A9218" s="1">
        <v>1</v>
      </c>
      <c r="B9218" s="2">
        <v>125</v>
      </c>
      <c r="C9218">
        <v>33.85</v>
      </c>
      <c r="D9218">
        <v>665</v>
      </c>
      <c r="E9218">
        <v>1</v>
      </c>
      <c r="G9218">
        <f t="shared" si="1148"/>
        <v>1.5308405418778186</v>
      </c>
      <c r="H9218">
        <f t="shared" si="1149"/>
        <v>0.82212926223684923</v>
      </c>
      <c r="I9218">
        <f t="shared" si="1150"/>
        <v>-0.19585764295946562</v>
      </c>
      <c r="J9218" s="1">
        <f t="shared" si="1151"/>
        <v>1</v>
      </c>
      <c r="L9218">
        <f t="shared" si="1152"/>
        <v>1</v>
      </c>
      <c r="M9218">
        <f t="shared" si="1153"/>
        <v>0</v>
      </c>
      <c r="N9218">
        <f t="shared" si="1154"/>
        <v>0</v>
      </c>
      <c r="O9218">
        <f t="shared" si="1155"/>
        <v>0</v>
      </c>
    </row>
    <row r="9219" spans="1:15" x14ac:dyDescent="0.25">
      <c r="A9219" s="1">
        <v>1</v>
      </c>
      <c r="B9219" s="2">
        <v>90</v>
      </c>
      <c r="C9219">
        <v>8.51</v>
      </c>
      <c r="D9219">
        <v>665</v>
      </c>
      <c r="E9219">
        <v>1</v>
      </c>
      <c r="G9219">
        <f t="shared" si="1148"/>
        <v>1.4186257422694597</v>
      </c>
      <c r="H9219">
        <f t="shared" si="1149"/>
        <v>0.8051228857463979</v>
      </c>
      <c r="I9219">
        <f t="shared" si="1150"/>
        <v>-0.21676036011275729</v>
      </c>
      <c r="J9219" s="1">
        <f t="shared" si="1151"/>
        <v>1</v>
      </c>
      <c r="L9219">
        <f t="shared" si="1152"/>
        <v>1</v>
      </c>
      <c r="M9219">
        <f t="shared" si="1153"/>
        <v>0</v>
      </c>
      <c r="N9219">
        <f t="shared" si="1154"/>
        <v>0</v>
      </c>
      <c r="O9219">
        <f t="shared" si="1155"/>
        <v>0</v>
      </c>
    </row>
    <row r="9220" spans="1:15" x14ac:dyDescent="0.25">
      <c r="A9220" s="1">
        <v>0</v>
      </c>
      <c r="B9220" s="2">
        <v>70</v>
      </c>
      <c r="C9220">
        <v>16.100000000000001</v>
      </c>
      <c r="D9220">
        <v>665</v>
      </c>
      <c r="E9220">
        <v>1</v>
      </c>
      <c r="G9220">
        <f t="shared" ref="G9220:G9283" si="1156">$Q$3+SUMPRODUCT(A9220:D9220,$R$3:$U$3)</f>
        <v>1.1873645265598434</v>
      </c>
      <c r="H9220">
        <f t="shared" ref="H9220:H9283" si="1157">IF(G9220&gt;-100, 1/(1+EXP(-G9220)),0.0001)</f>
        <v>0.76626938058449001</v>
      </c>
      <c r="I9220">
        <f t="shared" ref="I9220:I9283" si="1158">IF(E9220=0,IF(H9220&lt;0.9999,LN(1-H9220),-9.21),LN(H9220))</f>
        <v>-0.26622149928225447</v>
      </c>
      <c r="J9220" s="1">
        <f t="shared" ref="J9220:J9283" si="1159">IF(H9220&gt;$R$10,1,0)</f>
        <v>0</v>
      </c>
      <c r="L9220">
        <f t="shared" ref="L9220:L9283" si="1160">IF($E9220=1,IF($J9220=1,1,0),0)</f>
        <v>0</v>
      </c>
      <c r="M9220">
        <f t="shared" ref="M9220:M9283" si="1161">IF($E9220=1,IF($J9220=0,1,0),0)</f>
        <v>1</v>
      </c>
      <c r="N9220">
        <f t="shared" ref="N9220:N9283" si="1162">IF($E9220=0,IF($J9220=0,1,0),0)</f>
        <v>0</v>
      </c>
      <c r="O9220">
        <f t="shared" ref="O9220:O9283" si="1163">IF($E9220=0,IF($J9220=1,1,0),0)</f>
        <v>0</v>
      </c>
    </row>
    <row r="9221" spans="1:15" x14ac:dyDescent="0.25">
      <c r="A9221" s="1">
        <v>1</v>
      </c>
      <c r="B9221" s="2">
        <v>100</v>
      </c>
      <c r="C9221">
        <v>26.42</v>
      </c>
      <c r="D9221">
        <v>685</v>
      </c>
      <c r="E9221">
        <v>1</v>
      </c>
      <c r="G9221">
        <f t="shared" si="1156"/>
        <v>1.6628863047506854</v>
      </c>
      <c r="H9221">
        <f t="shared" si="1157"/>
        <v>0.84062507474082615</v>
      </c>
      <c r="I9221">
        <f t="shared" si="1158"/>
        <v>-0.17360952728091711</v>
      </c>
      <c r="J9221" s="1">
        <f t="shared" si="1159"/>
        <v>1</v>
      </c>
      <c r="L9221">
        <f t="shared" si="1160"/>
        <v>1</v>
      </c>
      <c r="M9221">
        <f t="shared" si="1161"/>
        <v>0</v>
      </c>
      <c r="N9221">
        <f t="shared" si="1162"/>
        <v>0</v>
      </c>
      <c r="O9221">
        <f t="shared" si="1163"/>
        <v>0</v>
      </c>
    </row>
    <row r="9222" spans="1:15" x14ac:dyDescent="0.25">
      <c r="A9222" s="1">
        <v>1</v>
      </c>
      <c r="B9222" s="2">
        <v>70</v>
      </c>
      <c r="C9222">
        <v>25.03</v>
      </c>
      <c r="D9222">
        <v>715</v>
      </c>
      <c r="E9222">
        <v>1</v>
      </c>
      <c r="G9222">
        <f t="shared" si="1156"/>
        <v>1.8799065331296259</v>
      </c>
      <c r="H9222">
        <f t="shared" si="1157"/>
        <v>0.86760039029180824</v>
      </c>
      <c r="I9222">
        <f t="shared" si="1158"/>
        <v>-0.14202405017727338</v>
      </c>
      <c r="J9222" s="1">
        <f t="shared" si="1159"/>
        <v>1</v>
      </c>
      <c r="L9222">
        <f t="shared" si="1160"/>
        <v>1</v>
      </c>
      <c r="M9222">
        <f t="shared" si="1161"/>
        <v>0</v>
      </c>
      <c r="N9222">
        <f t="shared" si="1162"/>
        <v>0</v>
      </c>
      <c r="O9222">
        <f t="shared" si="1163"/>
        <v>0</v>
      </c>
    </row>
    <row r="9223" spans="1:15" x14ac:dyDescent="0.25">
      <c r="A9223" s="1">
        <v>1</v>
      </c>
      <c r="B9223" s="2">
        <v>67</v>
      </c>
      <c r="C9223">
        <v>27.1</v>
      </c>
      <c r="D9223">
        <v>755</v>
      </c>
      <c r="E9223">
        <v>1</v>
      </c>
      <c r="G9223">
        <f t="shared" si="1156"/>
        <v>2.3148263446779893</v>
      </c>
      <c r="H9223">
        <f t="shared" si="1157"/>
        <v>0.91009752927656151</v>
      </c>
      <c r="I9223">
        <f t="shared" si="1158"/>
        <v>-9.4203510184885972E-2</v>
      </c>
      <c r="J9223" s="1">
        <f t="shared" si="1159"/>
        <v>1</v>
      </c>
      <c r="L9223">
        <f t="shared" si="1160"/>
        <v>1</v>
      </c>
      <c r="M9223">
        <f t="shared" si="1161"/>
        <v>0</v>
      </c>
      <c r="N9223">
        <f t="shared" si="1162"/>
        <v>0</v>
      </c>
      <c r="O9223">
        <f t="shared" si="1163"/>
        <v>0</v>
      </c>
    </row>
    <row r="9224" spans="1:15" x14ac:dyDescent="0.25">
      <c r="A9224" s="1">
        <v>1</v>
      </c>
      <c r="B9224" s="2">
        <v>126</v>
      </c>
      <c r="C9224">
        <v>5.99</v>
      </c>
      <c r="D9224">
        <v>730</v>
      </c>
      <c r="E9224">
        <v>1</v>
      </c>
      <c r="G9224">
        <f t="shared" si="1156"/>
        <v>2.2982101648701985</v>
      </c>
      <c r="H9224">
        <f t="shared" si="1157"/>
        <v>0.90872869709437865</v>
      </c>
      <c r="I9224">
        <f t="shared" si="1158"/>
        <v>-9.5708692396104189E-2</v>
      </c>
      <c r="J9224" s="1">
        <f t="shared" si="1159"/>
        <v>1</v>
      </c>
      <c r="L9224">
        <f t="shared" si="1160"/>
        <v>1</v>
      </c>
      <c r="M9224">
        <f t="shared" si="1161"/>
        <v>0</v>
      </c>
      <c r="N9224">
        <f t="shared" si="1162"/>
        <v>0</v>
      </c>
      <c r="O9224">
        <f t="shared" si="1163"/>
        <v>0</v>
      </c>
    </row>
    <row r="9225" spans="1:15" x14ac:dyDescent="0.25">
      <c r="A9225" s="1">
        <v>0</v>
      </c>
      <c r="B9225" s="2">
        <v>41</v>
      </c>
      <c r="C9225">
        <v>17.18</v>
      </c>
      <c r="D9225">
        <v>685</v>
      </c>
      <c r="E9225">
        <v>1</v>
      </c>
      <c r="G9225">
        <f t="shared" si="1156"/>
        <v>1.2931505425175596</v>
      </c>
      <c r="H9225">
        <f t="shared" si="1157"/>
        <v>0.7846799737861273</v>
      </c>
      <c r="I9225">
        <f t="shared" si="1158"/>
        <v>-0.24247932102803929</v>
      </c>
      <c r="J9225" s="1">
        <f t="shared" si="1159"/>
        <v>0</v>
      </c>
      <c r="L9225">
        <f t="shared" si="1160"/>
        <v>0</v>
      </c>
      <c r="M9225">
        <f t="shared" si="1161"/>
        <v>1</v>
      </c>
      <c r="N9225">
        <f t="shared" si="1162"/>
        <v>0</v>
      </c>
      <c r="O9225">
        <f t="shared" si="1163"/>
        <v>0</v>
      </c>
    </row>
    <row r="9226" spans="1:15" x14ac:dyDescent="0.25">
      <c r="A9226" s="1">
        <v>0</v>
      </c>
      <c r="B9226" s="2">
        <v>62</v>
      </c>
      <c r="C9226">
        <v>5.47</v>
      </c>
      <c r="D9226">
        <v>705</v>
      </c>
      <c r="E9226">
        <v>1</v>
      </c>
      <c r="G9226">
        <f t="shared" si="1156"/>
        <v>1.6169490409618295</v>
      </c>
      <c r="H9226">
        <f t="shared" si="1157"/>
        <v>0.83437393537132976</v>
      </c>
      <c r="I9226">
        <f t="shared" si="1158"/>
        <v>-0.18107361335379171</v>
      </c>
      <c r="J9226" s="1">
        <f t="shared" si="1159"/>
        <v>1</v>
      </c>
      <c r="L9226">
        <f t="shared" si="1160"/>
        <v>1</v>
      </c>
      <c r="M9226">
        <f t="shared" si="1161"/>
        <v>0</v>
      </c>
      <c r="N9226">
        <f t="shared" si="1162"/>
        <v>0</v>
      </c>
      <c r="O9226">
        <f t="shared" si="1163"/>
        <v>0</v>
      </c>
    </row>
    <row r="9227" spans="1:15" x14ac:dyDescent="0.25">
      <c r="A9227" s="1">
        <v>1</v>
      </c>
      <c r="B9227" s="2">
        <v>26</v>
      </c>
      <c r="C9227">
        <v>30.42</v>
      </c>
      <c r="D9227">
        <v>825</v>
      </c>
      <c r="E9227">
        <v>1</v>
      </c>
      <c r="G9227">
        <f t="shared" si="1156"/>
        <v>2.9311851822730048</v>
      </c>
      <c r="H9227">
        <f t="shared" si="1157"/>
        <v>0.94936667664590191</v>
      </c>
      <c r="I9227">
        <f t="shared" si="1158"/>
        <v>-5.1960172863788526E-2</v>
      </c>
      <c r="J9227" s="1">
        <f t="shared" si="1159"/>
        <v>1</v>
      </c>
      <c r="L9227">
        <f t="shared" si="1160"/>
        <v>1</v>
      </c>
      <c r="M9227">
        <f t="shared" si="1161"/>
        <v>0</v>
      </c>
      <c r="N9227">
        <f t="shared" si="1162"/>
        <v>0</v>
      </c>
      <c r="O9227">
        <f t="shared" si="1163"/>
        <v>0</v>
      </c>
    </row>
    <row r="9228" spans="1:15" x14ac:dyDescent="0.25">
      <c r="A9228" s="1">
        <v>0</v>
      </c>
      <c r="B9228" s="2">
        <v>34</v>
      </c>
      <c r="C9228">
        <v>26.05</v>
      </c>
      <c r="D9228">
        <v>720</v>
      </c>
      <c r="E9228">
        <v>1</v>
      </c>
      <c r="G9228">
        <f t="shared" si="1156"/>
        <v>1.6476329641503611</v>
      </c>
      <c r="H9228">
        <f t="shared" si="1157"/>
        <v>0.83857088208914776</v>
      </c>
      <c r="I9228">
        <f t="shared" si="1158"/>
        <v>-0.17605616689796788</v>
      </c>
      <c r="J9228" s="1">
        <f t="shared" si="1159"/>
        <v>1</v>
      </c>
      <c r="L9228">
        <f t="shared" si="1160"/>
        <v>1</v>
      </c>
      <c r="M9228">
        <f t="shared" si="1161"/>
        <v>0</v>
      </c>
      <c r="N9228">
        <f t="shared" si="1162"/>
        <v>0</v>
      </c>
      <c r="O9228">
        <f t="shared" si="1163"/>
        <v>0</v>
      </c>
    </row>
    <row r="9229" spans="1:15" x14ac:dyDescent="0.25">
      <c r="A9229" s="1">
        <v>0</v>
      </c>
      <c r="B9229" s="2">
        <v>150</v>
      </c>
      <c r="C9229">
        <v>4.7</v>
      </c>
      <c r="D9229">
        <v>690</v>
      </c>
      <c r="E9229">
        <v>1</v>
      </c>
      <c r="G9229">
        <f t="shared" si="1156"/>
        <v>1.8064672697413613</v>
      </c>
      <c r="H9229">
        <f t="shared" si="1157"/>
        <v>0.85893436958168679</v>
      </c>
      <c r="I9229">
        <f t="shared" si="1158"/>
        <v>-0.15206276319768444</v>
      </c>
      <c r="J9229" s="1">
        <f t="shared" si="1159"/>
        <v>1</v>
      </c>
      <c r="L9229">
        <f t="shared" si="1160"/>
        <v>1</v>
      </c>
      <c r="M9229">
        <f t="shared" si="1161"/>
        <v>0</v>
      </c>
      <c r="N9229">
        <f t="shared" si="1162"/>
        <v>0</v>
      </c>
      <c r="O9229">
        <f t="shared" si="1163"/>
        <v>0</v>
      </c>
    </row>
    <row r="9230" spans="1:15" x14ac:dyDescent="0.25">
      <c r="A9230" s="1">
        <v>0</v>
      </c>
      <c r="B9230" s="2">
        <v>48</v>
      </c>
      <c r="C9230">
        <v>18.78</v>
      </c>
      <c r="D9230">
        <v>715</v>
      </c>
      <c r="E9230">
        <v>1</v>
      </c>
      <c r="G9230">
        <f t="shared" si="1156"/>
        <v>1.6568296570818077</v>
      </c>
      <c r="H9230">
        <f t="shared" si="1157"/>
        <v>0.83981196304237582</v>
      </c>
      <c r="I9230">
        <f t="shared" si="1158"/>
        <v>-0.17457726572469812</v>
      </c>
      <c r="J9230" s="1">
        <f t="shared" si="1159"/>
        <v>1</v>
      </c>
      <c r="L9230">
        <f t="shared" si="1160"/>
        <v>1</v>
      </c>
      <c r="M9230">
        <f t="shared" si="1161"/>
        <v>0</v>
      </c>
      <c r="N9230">
        <f t="shared" si="1162"/>
        <v>0</v>
      </c>
      <c r="O9230">
        <f t="shared" si="1163"/>
        <v>0</v>
      </c>
    </row>
    <row r="9231" spans="1:15" x14ac:dyDescent="0.25">
      <c r="A9231" s="1">
        <v>0</v>
      </c>
      <c r="B9231" s="2">
        <v>82.233999999999995</v>
      </c>
      <c r="C9231">
        <v>22.11</v>
      </c>
      <c r="D9231">
        <v>665</v>
      </c>
      <c r="E9231">
        <v>1</v>
      </c>
      <c r="G9231">
        <f t="shared" si="1156"/>
        <v>1.2299423972567647</v>
      </c>
      <c r="H9231">
        <f t="shared" si="1157"/>
        <v>0.7738084922831352</v>
      </c>
      <c r="I9231">
        <f t="shared" si="1158"/>
        <v>-0.25643086199805182</v>
      </c>
      <c r="J9231" s="1">
        <f t="shared" si="1159"/>
        <v>0</v>
      </c>
      <c r="L9231">
        <f t="shared" si="1160"/>
        <v>0</v>
      </c>
      <c r="M9231">
        <f t="shared" si="1161"/>
        <v>1</v>
      </c>
      <c r="N9231">
        <f t="shared" si="1162"/>
        <v>0</v>
      </c>
      <c r="O9231">
        <f t="shared" si="1163"/>
        <v>0</v>
      </c>
    </row>
    <row r="9232" spans="1:15" x14ac:dyDescent="0.25">
      <c r="A9232" s="1">
        <v>1</v>
      </c>
      <c r="B9232" s="2">
        <v>95</v>
      </c>
      <c r="C9232">
        <v>14.76</v>
      </c>
      <c r="D9232">
        <v>660</v>
      </c>
      <c r="E9232">
        <v>1</v>
      </c>
      <c r="G9232">
        <f t="shared" si="1156"/>
        <v>1.3753666719161632</v>
      </c>
      <c r="H9232">
        <f t="shared" si="1157"/>
        <v>0.79824583649732861</v>
      </c>
      <c r="I9232">
        <f t="shared" si="1158"/>
        <v>-0.22533866318872314</v>
      </c>
      <c r="J9232" s="1">
        <f t="shared" si="1159"/>
        <v>0</v>
      </c>
      <c r="L9232">
        <f t="shared" si="1160"/>
        <v>0</v>
      </c>
      <c r="M9232">
        <f t="shared" si="1161"/>
        <v>1</v>
      </c>
      <c r="N9232">
        <f t="shared" si="1162"/>
        <v>0</v>
      </c>
      <c r="O9232">
        <f t="shared" si="1163"/>
        <v>0</v>
      </c>
    </row>
    <row r="9233" spans="1:15" x14ac:dyDescent="0.25">
      <c r="A9233" s="1">
        <v>0</v>
      </c>
      <c r="B9233" s="2">
        <v>79</v>
      </c>
      <c r="C9233">
        <v>31.72</v>
      </c>
      <c r="D9233">
        <v>715</v>
      </c>
      <c r="E9233">
        <v>1</v>
      </c>
      <c r="G9233">
        <f t="shared" si="1156"/>
        <v>1.7674147289143409</v>
      </c>
      <c r="H9233">
        <f t="shared" si="1157"/>
        <v>0.85413587266587698</v>
      </c>
      <c r="I9233">
        <f t="shared" si="1158"/>
        <v>-0.15766499636657416</v>
      </c>
      <c r="J9233" s="1">
        <f t="shared" si="1159"/>
        <v>1</v>
      </c>
      <c r="L9233">
        <f t="shared" si="1160"/>
        <v>1</v>
      </c>
      <c r="M9233">
        <f t="shared" si="1161"/>
        <v>0</v>
      </c>
      <c r="N9233">
        <f t="shared" si="1162"/>
        <v>0</v>
      </c>
      <c r="O9233">
        <f t="shared" si="1163"/>
        <v>0</v>
      </c>
    </row>
    <row r="9234" spans="1:15" x14ac:dyDescent="0.25">
      <c r="A9234" s="1">
        <v>0</v>
      </c>
      <c r="B9234" s="2">
        <v>35</v>
      </c>
      <c r="C9234">
        <v>27.13</v>
      </c>
      <c r="D9234">
        <v>705</v>
      </c>
      <c r="E9234">
        <v>1</v>
      </c>
      <c r="G9234">
        <f t="shared" si="1156"/>
        <v>1.4818441787371128</v>
      </c>
      <c r="H9234">
        <f t="shared" si="1157"/>
        <v>0.8148509714276978</v>
      </c>
      <c r="I9234">
        <f t="shared" si="1158"/>
        <v>-0.20475003960560928</v>
      </c>
      <c r="J9234" s="1">
        <f t="shared" si="1159"/>
        <v>1</v>
      </c>
      <c r="L9234">
        <f t="shared" si="1160"/>
        <v>1</v>
      </c>
      <c r="M9234">
        <f t="shared" si="1161"/>
        <v>0</v>
      </c>
      <c r="N9234">
        <f t="shared" si="1162"/>
        <v>0</v>
      </c>
      <c r="O9234">
        <f t="shared" si="1163"/>
        <v>0</v>
      </c>
    </row>
    <row r="9235" spans="1:15" x14ac:dyDescent="0.25">
      <c r="A9235" s="1">
        <v>1</v>
      </c>
      <c r="B9235" s="2">
        <v>48</v>
      </c>
      <c r="C9235">
        <v>22.35</v>
      </c>
      <c r="D9235">
        <v>785</v>
      </c>
      <c r="E9235">
        <v>1</v>
      </c>
      <c r="G9235">
        <f t="shared" si="1156"/>
        <v>2.5804526915834014</v>
      </c>
      <c r="H9235">
        <f t="shared" si="1157"/>
        <v>0.92959290350550072</v>
      </c>
      <c r="I9235">
        <f t="shared" si="1158"/>
        <v>-7.3008526836282936E-2</v>
      </c>
      <c r="J9235" s="1">
        <f t="shared" si="1159"/>
        <v>1</v>
      </c>
      <c r="L9235">
        <f t="shared" si="1160"/>
        <v>1</v>
      </c>
      <c r="M9235">
        <f t="shared" si="1161"/>
        <v>0</v>
      </c>
      <c r="N9235">
        <f t="shared" si="1162"/>
        <v>0</v>
      </c>
      <c r="O9235">
        <f t="shared" si="1163"/>
        <v>0</v>
      </c>
    </row>
    <row r="9236" spans="1:15" x14ac:dyDescent="0.25">
      <c r="A9236" s="1">
        <v>0</v>
      </c>
      <c r="B9236" s="2">
        <v>50</v>
      </c>
      <c r="C9236">
        <v>9.31</v>
      </c>
      <c r="D9236">
        <v>675</v>
      </c>
      <c r="E9236">
        <v>1</v>
      </c>
      <c r="G9236">
        <f t="shared" si="1156"/>
        <v>1.2265674103517608</v>
      </c>
      <c r="H9236">
        <f t="shared" si="1157"/>
        <v>0.77321722617757782</v>
      </c>
      <c r="I9236">
        <f t="shared" si="1158"/>
        <v>-0.25719525282529043</v>
      </c>
      <c r="J9236" s="1">
        <f t="shared" si="1159"/>
        <v>0</v>
      </c>
      <c r="L9236">
        <f t="shared" si="1160"/>
        <v>0</v>
      </c>
      <c r="M9236">
        <f t="shared" si="1161"/>
        <v>1</v>
      </c>
      <c r="N9236">
        <f t="shared" si="1162"/>
        <v>0</v>
      </c>
      <c r="O9236">
        <f t="shared" si="1163"/>
        <v>0</v>
      </c>
    </row>
    <row r="9237" spans="1:15" x14ac:dyDescent="0.25">
      <c r="A9237" s="1">
        <v>1</v>
      </c>
      <c r="B9237" s="2">
        <v>42</v>
      </c>
      <c r="C9237">
        <v>13.03</v>
      </c>
      <c r="D9237">
        <v>740</v>
      </c>
      <c r="E9237">
        <v>1</v>
      </c>
      <c r="G9237">
        <f t="shared" si="1156"/>
        <v>2.0613503663752066</v>
      </c>
      <c r="H9237">
        <f t="shared" si="1157"/>
        <v>0.88708949566576867</v>
      </c>
      <c r="I9237">
        <f t="shared" si="1158"/>
        <v>-0.11980940473214167</v>
      </c>
      <c r="J9237" s="1">
        <f t="shared" si="1159"/>
        <v>1</v>
      </c>
      <c r="L9237">
        <f t="shared" si="1160"/>
        <v>1</v>
      </c>
      <c r="M9237">
        <f t="shared" si="1161"/>
        <v>0</v>
      </c>
      <c r="N9237">
        <f t="shared" si="1162"/>
        <v>0</v>
      </c>
      <c r="O9237">
        <f t="shared" si="1163"/>
        <v>0</v>
      </c>
    </row>
    <row r="9238" spans="1:15" x14ac:dyDescent="0.25">
      <c r="A9238" s="1">
        <v>1</v>
      </c>
      <c r="B9238" s="2">
        <v>51.331679999999999</v>
      </c>
      <c r="C9238">
        <v>28.64</v>
      </c>
      <c r="D9238">
        <v>675</v>
      </c>
      <c r="E9238">
        <v>1</v>
      </c>
      <c r="G9238">
        <f t="shared" si="1156"/>
        <v>1.3503457766307694</v>
      </c>
      <c r="H9238">
        <f t="shared" si="1157"/>
        <v>0.79418615269722237</v>
      </c>
      <c r="I9238">
        <f t="shared" si="1158"/>
        <v>-0.23043739597309551</v>
      </c>
      <c r="J9238" s="1">
        <f t="shared" si="1159"/>
        <v>0</v>
      </c>
      <c r="L9238">
        <f t="shared" si="1160"/>
        <v>0</v>
      </c>
      <c r="M9238">
        <f t="shared" si="1161"/>
        <v>1</v>
      </c>
      <c r="N9238">
        <f t="shared" si="1162"/>
        <v>0</v>
      </c>
      <c r="O9238">
        <f t="shared" si="1163"/>
        <v>0</v>
      </c>
    </row>
    <row r="9239" spans="1:15" x14ac:dyDescent="0.25">
      <c r="A9239" s="1">
        <v>1</v>
      </c>
      <c r="B9239" s="2">
        <v>110</v>
      </c>
      <c r="C9239">
        <v>10.78</v>
      </c>
      <c r="D9239">
        <v>690</v>
      </c>
      <c r="E9239">
        <v>1</v>
      </c>
      <c r="G9239">
        <f t="shared" si="1156"/>
        <v>1.7780900331106224</v>
      </c>
      <c r="H9239">
        <f t="shared" si="1157"/>
        <v>0.85546086343429328</v>
      </c>
      <c r="I9239">
        <f t="shared" si="1158"/>
        <v>-0.15611493370473917</v>
      </c>
      <c r="J9239" s="1">
        <f t="shared" si="1159"/>
        <v>1</v>
      </c>
      <c r="L9239">
        <f t="shared" si="1160"/>
        <v>1</v>
      </c>
      <c r="M9239">
        <f t="shared" si="1161"/>
        <v>0</v>
      </c>
      <c r="N9239">
        <f t="shared" si="1162"/>
        <v>0</v>
      </c>
      <c r="O9239">
        <f t="shared" si="1163"/>
        <v>0</v>
      </c>
    </row>
    <row r="9240" spans="1:15" x14ac:dyDescent="0.25">
      <c r="A9240" s="1">
        <v>1</v>
      </c>
      <c r="B9240" s="2">
        <v>44</v>
      </c>
      <c r="C9240">
        <v>13.26</v>
      </c>
      <c r="D9240">
        <v>660</v>
      </c>
      <c r="E9240">
        <v>1</v>
      </c>
      <c r="G9240">
        <f t="shared" si="1156"/>
        <v>1.1701275281297967</v>
      </c>
      <c r="H9240">
        <f t="shared" si="1157"/>
        <v>0.76316806626221734</v>
      </c>
      <c r="I9240">
        <f t="shared" si="1158"/>
        <v>-0.27027700162306739</v>
      </c>
      <c r="J9240" s="1">
        <f t="shared" si="1159"/>
        <v>0</v>
      </c>
      <c r="L9240">
        <f t="shared" si="1160"/>
        <v>0</v>
      </c>
      <c r="M9240">
        <f t="shared" si="1161"/>
        <v>1</v>
      </c>
      <c r="N9240">
        <f t="shared" si="1162"/>
        <v>0</v>
      </c>
      <c r="O9240">
        <f t="shared" si="1163"/>
        <v>0</v>
      </c>
    </row>
    <row r="9241" spans="1:15" x14ac:dyDescent="0.25">
      <c r="A9241" s="1">
        <v>0</v>
      </c>
      <c r="B9241" s="2">
        <v>95</v>
      </c>
      <c r="C9241">
        <v>15.25</v>
      </c>
      <c r="D9241">
        <v>670</v>
      </c>
      <c r="E9241">
        <v>1</v>
      </c>
      <c r="G9241">
        <f t="shared" si="1156"/>
        <v>1.3460311404353194</v>
      </c>
      <c r="H9241">
        <f t="shared" si="1157"/>
        <v>0.79348001074768504</v>
      </c>
      <c r="I9241">
        <f t="shared" si="1158"/>
        <v>-0.23132693057723128</v>
      </c>
      <c r="J9241" s="1">
        <f t="shared" si="1159"/>
        <v>0</v>
      </c>
      <c r="L9241">
        <f t="shared" si="1160"/>
        <v>0</v>
      </c>
      <c r="M9241">
        <f t="shared" si="1161"/>
        <v>1</v>
      </c>
      <c r="N9241">
        <f t="shared" si="1162"/>
        <v>0</v>
      </c>
      <c r="O9241">
        <f t="shared" si="1163"/>
        <v>0</v>
      </c>
    </row>
    <row r="9242" spans="1:15" x14ac:dyDescent="0.25">
      <c r="A9242" s="1">
        <v>1</v>
      </c>
      <c r="B9242" s="2">
        <v>45</v>
      </c>
      <c r="C9242">
        <v>17.79</v>
      </c>
      <c r="D9242">
        <v>715</v>
      </c>
      <c r="E9242">
        <v>1</v>
      </c>
      <c r="G9242">
        <f t="shared" si="1156"/>
        <v>1.7869610432476453</v>
      </c>
      <c r="H9242">
        <f t="shared" si="1157"/>
        <v>0.85655428726114613</v>
      </c>
      <c r="I9242">
        <f t="shared" si="1158"/>
        <v>-0.15483758055154925</v>
      </c>
      <c r="J9242" s="1">
        <f t="shared" si="1159"/>
        <v>1</v>
      </c>
      <c r="L9242">
        <f t="shared" si="1160"/>
        <v>1</v>
      </c>
      <c r="M9242">
        <f t="shared" si="1161"/>
        <v>0</v>
      </c>
      <c r="N9242">
        <f t="shared" si="1162"/>
        <v>0</v>
      </c>
      <c r="O9242">
        <f t="shared" si="1163"/>
        <v>0</v>
      </c>
    </row>
    <row r="9243" spans="1:15" x14ac:dyDescent="0.25">
      <c r="A9243" s="1">
        <v>1</v>
      </c>
      <c r="B9243" s="2">
        <v>140</v>
      </c>
      <c r="C9243">
        <v>19.760000000000002</v>
      </c>
      <c r="D9243">
        <v>680</v>
      </c>
      <c r="E9243">
        <v>1</v>
      </c>
      <c r="G9243">
        <f t="shared" si="1156"/>
        <v>1.7768969470654898</v>
      </c>
      <c r="H9243">
        <f t="shared" si="1157"/>
        <v>0.85531327866604945</v>
      </c>
      <c r="I9243">
        <f t="shared" si="1158"/>
        <v>-0.15628746935977164</v>
      </c>
      <c r="J9243" s="1">
        <f t="shared" si="1159"/>
        <v>1</v>
      </c>
      <c r="L9243">
        <f t="shared" si="1160"/>
        <v>1</v>
      </c>
      <c r="M9243">
        <f t="shared" si="1161"/>
        <v>0</v>
      </c>
      <c r="N9243">
        <f t="shared" si="1162"/>
        <v>0</v>
      </c>
      <c r="O9243">
        <f t="shared" si="1163"/>
        <v>0</v>
      </c>
    </row>
    <row r="9244" spans="1:15" x14ac:dyDescent="0.25">
      <c r="A9244" s="1">
        <v>1</v>
      </c>
      <c r="B9244" s="2">
        <v>50</v>
      </c>
      <c r="C9244">
        <v>13.06</v>
      </c>
      <c r="D9244">
        <v>660</v>
      </c>
      <c r="E9244">
        <v>1</v>
      </c>
      <c r="G9244">
        <f t="shared" si="1156"/>
        <v>1.194716756800676</v>
      </c>
      <c r="H9244">
        <f t="shared" si="1157"/>
        <v>0.76758359084170447</v>
      </c>
      <c r="I9244">
        <f t="shared" si="1158"/>
        <v>-0.26450789230259059</v>
      </c>
      <c r="J9244" s="1">
        <f t="shared" si="1159"/>
        <v>0</v>
      </c>
      <c r="L9244">
        <f t="shared" si="1160"/>
        <v>0</v>
      </c>
      <c r="M9244">
        <f t="shared" si="1161"/>
        <v>1</v>
      </c>
      <c r="N9244">
        <f t="shared" si="1162"/>
        <v>0</v>
      </c>
      <c r="O9244">
        <f t="shared" si="1163"/>
        <v>0</v>
      </c>
    </row>
    <row r="9245" spans="1:15" x14ac:dyDescent="0.25">
      <c r="A9245" s="1">
        <v>1</v>
      </c>
      <c r="B9245" s="2">
        <v>72</v>
      </c>
      <c r="C9245">
        <v>16.75</v>
      </c>
      <c r="D9245">
        <v>665</v>
      </c>
      <c r="E9245">
        <v>1</v>
      </c>
      <c r="G9245">
        <f t="shared" si="1156"/>
        <v>1.3358588527071102</v>
      </c>
      <c r="H9245">
        <f t="shared" si="1157"/>
        <v>0.79180810638889942</v>
      </c>
      <c r="I9245">
        <f t="shared" si="1158"/>
        <v>-0.23343620643765997</v>
      </c>
      <c r="J9245" s="1">
        <f t="shared" si="1159"/>
        <v>0</v>
      </c>
      <c r="L9245">
        <f t="shared" si="1160"/>
        <v>0</v>
      </c>
      <c r="M9245">
        <f t="shared" si="1161"/>
        <v>1</v>
      </c>
      <c r="N9245">
        <f t="shared" si="1162"/>
        <v>0</v>
      </c>
      <c r="O9245">
        <f t="shared" si="1163"/>
        <v>0</v>
      </c>
    </row>
    <row r="9246" spans="1:15" x14ac:dyDescent="0.25">
      <c r="A9246" s="1">
        <v>0</v>
      </c>
      <c r="B9246" s="2">
        <v>93</v>
      </c>
      <c r="C9246">
        <v>8.44</v>
      </c>
      <c r="D9246">
        <v>695</v>
      </c>
      <c r="E9246">
        <v>1</v>
      </c>
      <c r="G9246">
        <f t="shared" si="1156"/>
        <v>1.6268941125593273</v>
      </c>
      <c r="H9246">
        <f t="shared" si="1157"/>
        <v>0.83574371897437305</v>
      </c>
      <c r="I9246">
        <f t="shared" si="1158"/>
        <v>-0.17943326914615806</v>
      </c>
      <c r="J9246" s="1">
        <f t="shared" si="1159"/>
        <v>1</v>
      </c>
      <c r="L9246">
        <f t="shared" si="1160"/>
        <v>1</v>
      </c>
      <c r="M9246">
        <f t="shared" si="1161"/>
        <v>0</v>
      </c>
      <c r="N9246">
        <f t="shared" si="1162"/>
        <v>0</v>
      </c>
      <c r="O9246">
        <f t="shared" si="1163"/>
        <v>0</v>
      </c>
    </row>
    <row r="9247" spans="1:15" x14ac:dyDescent="0.25">
      <c r="A9247" s="1">
        <v>1</v>
      </c>
      <c r="B9247" s="2">
        <v>135</v>
      </c>
      <c r="C9247">
        <v>7.2</v>
      </c>
      <c r="D9247">
        <v>690</v>
      </c>
      <c r="E9247">
        <v>1</v>
      </c>
      <c r="G9247">
        <f t="shared" si="1156"/>
        <v>1.8837804683339474</v>
      </c>
      <c r="H9247">
        <f t="shared" si="1157"/>
        <v>0.86804475568811845</v>
      </c>
      <c r="I9247">
        <f t="shared" si="1158"/>
        <v>-0.1415120037983825</v>
      </c>
      <c r="J9247" s="1">
        <f t="shared" si="1159"/>
        <v>1</v>
      </c>
      <c r="L9247">
        <f t="shared" si="1160"/>
        <v>1</v>
      </c>
      <c r="M9247">
        <f t="shared" si="1161"/>
        <v>0</v>
      </c>
      <c r="N9247">
        <f t="shared" si="1162"/>
        <v>0</v>
      </c>
      <c r="O9247">
        <f t="shared" si="1163"/>
        <v>0</v>
      </c>
    </row>
    <row r="9248" spans="1:15" x14ac:dyDescent="0.25">
      <c r="A9248" s="1">
        <v>1</v>
      </c>
      <c r="B9248" s="2">
        <v>75</v>
      </c>
      <c r="C9248">
        <v>9.34</v>
      </c>
      <c r="D9248">
        <v>745</v>
      </c>
      <c r="E9248">
        <v>1</v>
      </c>
      <c r="G9248">
        <f t="shared" si="1156"/>
        <v>2.2558337638277273</v>
      </c>
      <c r="H9248">
        <f t="shared" si="1157"/>
        <v>0.90515255706232511</v>
      </c>
      <c r="I9248">
        <f t="shared" si="1158"/>
        <v>-9.9651778149176917E-2</v>
      </c>
      <c r="J9248" s="1">
        <f t="shared" si="1159"/>
        <v>1</v>
      </c>
      <c r="L9248">
        <f t="shared" si="1160"/>
        <v>1</v>
      </c>
      <c r="M9248">
        <f t="shared" si="1161"/>
        <v>0</v>
      </c>
      <c r="N9248">
        <f t="shared" si="1162"/>
        <v>0</v>
      </c>
      <c r="O9248">
        <f t="shared" si="1163"/>
        <v>0</v>
      </c>
    </row>
    <row r="9249" spans="1:15" x14ac:dyDescent="0.25">
      <c r="A9249" s="1">
        <v>1</v>
      </c>
      <c r="B9249" s="2">
        <v>52</v>
      </c>
      <c r="C9249">
        <v>15.81</v>
      </c>
      <c r="D9249">
        <v>705</v>
      </c>
      <c r="E9249">
        <v>1</v>
      </c>
      <c r="G9249">
        <f t="shared" si="1156"/>
        <v>1.7053221609483824</v>
      </c>
      <c r="H9249">
        <f t="shared" si="1157"/>
        <v>0.84622856214250752</v>
      </c>
      <c r="I9249">
        <f t="shared" si="1158"/>
        <v>-0.16696578784757221</v>
      </c>
      <c r="J9249" s="1">
        <f t="shared" si="1159"/>
        <v>1</v>
      </c>
      <c r="L9249">
        <f t="shared" si="1160"/>
        <v>1</v>
      </c>
      <c r="M9249">
        <f t="shared" si="1161"/>
        <v>0</v>
      </c>
      <c r="N9249">
        <f t="shared" si="1162"/>
        <v>0</v>
      </c>
      <c r="O9249">
        <f t="shared" si="1163"/>
        <v>0</v>
      </c>
    </row>
    <row r="9250" spans="1:15" x14ac:dyDescent="0.25">
      <c r="A9250" s="1">
        <v>0</v>
      </c>
      <c r="B9250" s="2">
        <v>40</v>
      </c>
      <c r="C9250">
        <v>6.75</v>
      </c>
      <c r="D9250">
        <v>670</v>
      </c>
      <c r="E9250">
        <v>1</v>
      </c>
      <c r="G9250">
        <f t="shared" si="1156"/>
        <v>1.1328015752646943</v>
      </c>
      <c r="H9250">
        <f t="shared" si="1157"/>
        <v>0.75635554923799164</v>
      </c>
      <c r="I9250">
        <f t="shared" si="1158"/>
        <v>-0.27924371013564658</v>
      </c>
      <c r="J9250" s="1">
        <f t="shared" si="1159"/>
        <v>0</v>
      </c>
      <c r="L9250">
        <f t="shared" si="1160"/>
        <v>0</v>
      </c>
      <c r="M9250">
        <f t="shared" si="1161"/>
        <v>1</v>
      </c>
      <c r="N9250">
        <f t="shared" si="1162"/>
        <v>0</v>
      </c>
      <c r="O9250">
        <f t="shared" si="1163"/>
        <v>0</v>
      </c>
    </row>
    <row r="9251" spans="1:15" x14ac:dyDescent="0.25">
      <c r="A9251" s="1">
        <v>1</v>
      </c>
      <c r="B9251" s="2">
        <v>60</v>
      </c>
      <c r="C9251">
        <v>24.53</v>
      </c>
      <c r="D9251">
        <v>705</v>
      </c>
      <c r="E9251">
        <v>1</v>
      </c>
      <c r="G9251">
        <f t="shared" si="1156"/>
        <v>1.7275223485784821</v>
      </c>
      <c r="H9251">
        <f t="shared" si="1157"/>
        <v>0.84909522704193208</v>
      </c>
      <c r="I9251">
        <f t="shared" si="1158"/>
        <v>-0.16358393518925934</v>
      </c>
      <c r="J9251" s="1">
        <f t="shared" si="1159"/>
        <v>1</v>
      </c>
      <c r="L9251">
        <f t="shared" si="1160"/>
        <v>1</v>
      </c>
      <c r="M9251">
        <f t="shared" si="1161"/>
        <v>0</v>
      </c>
      <c r="N9251">
        <f t="shared" si="1162"/>
        <v>0</v>
      </c>
      <c r="O9251">
        <f t="shared" si="1163"/>
        <v>0</v>
      </c>
    </row>
    <row r="9252" spans="1:15" x14ac:dyDescent="0.25">
      <c r="A9252" s="1">
        <v>1</v>
      </c>
      <c r="B9252" s="2">
        <v>66</v>
      </c>
      <c r="C9252">
        <v>16.93</v>
      </c>
      <c r="D9252">
        <v>705</v>
      </c>
      <c r="E9252">
        <v>1</v>
      </c>
      <c r="G9252">
        <f t="shared" si="1156"/>
        <v>1.7608280833053644</v>
      </c>
      <c r="H9252">
        <f t="shared" si="1157"/>
        <v>0.85331334145164062</v>
      </c>
      <c r="I9252">
        <f t="shared" si="1158"/>
        <v>-0.15862845843743681</v>
      </c>
      <c r="J9252" s="1">
        <f t="shared" si="1159"/>
        <v>1</v>
      </c>
      <c r="L9252">
        <f t="shared" si="1160"/>
        <v>1</v>
      </c>
      <c r="M9252">
        <f t="shared" si="1161"/>
        <v>0</v>
      </c>
      <c r="N9252">
        <f t="shared" si="1162"/>
        <v>0</v>
      </c>
      <c r="O9252">
        <f t="shared" si="1163"/>
        <v>0</v>
      </c>
    </row>
    <row r="9253" spans="1:15" x14ac:dyDescent="0.25">
      <c r="A9253" s="1">
        <v>0</v>
      </c>
      <c r="B9253" s="2">
        <v>74.960999999999999</v>
      </c>
      <c r="C9253">
        <v>19.63</v>
      </c>
      <c r="D9253">
        <v>700</v>
      </c>
      <c r="E9253">
        <v>1</v>
      </c>
      <c r="G9253">
        <f t="shared" si="1156"/>
        <v>1.5966859635716268</v>
      </c>
      <c r="H9253">
        <f t="shared" si="1157"/>
        <v>0.83155469305033058</v>
      </c>
      <c r="I9253">
        <f t="shared" si="1158"/>
        <v>-0.18445820614391795</v>
      </c>
      <c r="J9253" s="1">
        <f t="shared" si="1159"/>
        <v>1</v>
      </c>
      <c r="L9253">
        <f t="shared" si="1160"/>
        <v>1</v>
      </c>
      <c r="M9253">
        <f t="shared" si="1161"/>
        <v>0</v>
      </c>
      <c r="N9253">
        <f t="shared" si="1162"/>
        <v>0</v>
      </c>
      <c r="O9253">
        <f t="shared" si="1163"/>
        <v>0</v>
      </c>
    </row>
    <row r="9254" spans="1:15" x14ac:dyDescent="0.25">
      <c r="A9254" s="1">
        <v>1</v>
      </c>
      <c r="B9254" s="2">
        <v>50</v>
      </c>
      <c r="C9254">
        <v>32.14</v>
      </c>
      <c r="D9254">
        <v>690</v>
      </c>
      <c r="E9254">
        <v>1</v>
      </c>
      <c r="G9254">
        <f t="shared" si="1156"/>
        <v>1.5093934819093668</v>
      </c>
      <c r="H9254">
        <f t="shared" si="1157"/>
        <v>0.81897130350439051</v>
      </c>
      <c r="I9254">
        <f t="shared" si="1158"/>
        <v>-0.19970623419910633</v>
      </c>
      <c r="J9254" s="1">
        <f t="shared" si="1159"/>
        <v>1</v>
      </c>
      <c r="L9254">
        <f t="shared" si="1160"/>
        <v>1</v>
      </c>
      <c r="M9254">
        <f t="shared" si="1161"/>
        <v>0</v>
      </c>
      <c r="N9254">
        <f t="shared" si="1162"/>
        <v>0</v>
      </c>
      <c r="O9254">
        <f t="shared" si="1163"/>
        <v>0</v>
      </c>
    </row>
    <row r="9255" spans="1:15" x14ac:dyDescent="0.25">
      <c r="A9255" s="1">
        <v>1</v>
      </c>
      <c r="B9255" s="2">
        <v>51.402999999999999</v>
      </c>
      <c r="C9255">
        <v>29.3</v>
      </c>
      <c r="D9255">
        <v>700</v>
      </c>
      <c r="E9255">
        <v>1</v>
      </c>
      <c r="G9255">
        <f t="shared" si="1156"/>
        <v>1.6308171554275539</v>
      </c>
      <c r="H9255">
        <f t="shared" si="1157"/>
        <v>0.83628155012879279</v>
      </c>
      <c r="I9255">
        <f t="shared" si="1158"/>
        <v>-0.17878994014520622</v>
      </c>
      <c r="J9255" s="1">
        <f t="shared" si="1159"/>
        <v>1</v>
      </c>
      <c r="L9255">
        <f t="shared" si="1160"/>
        <v>1</v>
      </c>
      <c r="M9255">
        <f t="shared" si="1161"/>
        <v>0</v>
      </c>
      <c r="N9255">
        <f t="shared" si="1162"/>
        <v>0</v>
      </c>
      <c r="O9255">
        <f t="shared" si="1163"/>
        <v>0</v>
      </c>
    </row>
    <row r="9256" spans="1:15" x14ac:dyDescent="0.25">
      <c r="A9256" s="1">
        <v>0</v>
      </c>
      <c r="B9256" s="2">
        <v>90</v>
      </c>
      <c r="C9256">
        <v>20.37</v>
      </c>
      <c r="D9256">
        <v>790</v>
      </c>
      <c r="E9256">
        <v>1</v>
      </c>
      <c r="G9256">
        <f t="shared" si="1156"/>
        <v>2.6683102578150812</v>
      </c>
      <c r="H9256">
        <f t="shared" si="1157"/>
        <v>0.93513060467399733</v>
      </c>
      <c r="I9256">
        <f t="shared" si="1158"/>
        <v>-6.7069075305058942E-2</v>
      </c>
      <c r="J9256" s="1">
        <f t="shared" si="1159"/>
        <v>1</v>
      </c>
      <c r="L9256">
        <f t="shared" si="1160"/>
        <v>1</v>
      </c>
      <c r="M9256">
        <f t="shared" si="1161"/>
        <v>0</v>
      </c>
      <c r="N9256">
        <f t="shared" si="1162"/>
        <v>0</v>
      </c>
      <c r="O9256">
        <f t="shared" si="1163"/>
        <v>0</v>
      </c>
    </row>
    <row r="9257" spans="1:15" x14ac:dyDescent="0.25">
      <c r="A9257" s="1">
        <v>1</v>
      </c>
      <c r="B9257" s="2">
        <v>61.014000000000003</v>
      </c>
      <c r="C9257">
        <v>10.7</v>
      </c>
      <c r="D9257">
        <v>690</v>
      </c>
      <c r="E9257">
        <v>1</v>
      </c>
      <c r="G9257">
        <f t="shared" si="1156"/>
        <v>1.5793529701391851</v>
      </c>
      <c r="H9257">
        <f t="shared" si="1157"/>
        <v>0.82911286325155753</v>
      </c>
      <c r="I9257">
        <f t="shared" si="1158"/>
        <v>-0.18739898926368648</v>
      </c>
      <c r="J9257" s="1">
        <f t="shared" si="1159"/>
        <v>1</v>
      </c>
      <c r="L9257">
        <f t="shared" si="1160"/>
        <v>1</v>
      </c>
      <c r="M9257">
        <f t="shared" si="1161"/>
        <v>0</v>
      </c>
      <c r="N9257">
        <f t="shared" si="1162"/>
        <v>0</v>
      </c>
      <c r="O9257">
        <f t="shared" si="1163"/>
        <v>0</v>
      </c>
    </row>
    <row r="9258" spans="1:15" x14ac:dyDescent="0.25">
      <c r="A9258" s="1">
        <v>0</v>
      </c>
      <c r="B9258" s="2">
        <v>33.5</v>
      </c>
      <c r="C9258">
        <v>10.96</v>
      </c>
      <c r="D9258">
        <v>675</v>
      </c>
      <c r="E9258">
        <v>1</v>
      </c>
      <c r="G9258">
        <f t="shared" si="1156"/>
        <v>1.1576513346606792</v>
      </c>
      <c r="H9258">
        <f t="shared" si="1157"/>
        <v>0.76090568820372129</v>
      </c>
      <c r="I9258">
        <f t="shared" si="1158"/>
        <v>-0.27324586020173652</v>
      </c>
      <c r="J9258" s="1">
        <f t="shared" si="1159"/>
        <v>0</v>
      </c>
      <c r="L9258">
        <f t="shared" si="1160"/>
        <v>0</v>
      </c>
      <c r="M9258">
        <f t="shared" si="1161"/>
        <v>1</v>
      </c>
      <c r="N9258">
        <f t="shared" si="1162"/>
        <v>0</v>
      </c>
      <c r="O9258">
        <f t="shared" si="1163"/>
        <v>0</v>
      </c>
    </row>
    <row r="9259" spans="1:15" x14ac:dyDescent="0.25">
      <c r="A9259" s="1">
        <v>1</v>
      </c>
      <c r="B9259" s="2">
        <v>72.399000000000001</v>
      </c>
      <c r="C9259">
        <v>13.99</v>
      </c>
      <c r="D9259">
        <v>670</v>
      </c>
      <c r="E9259">
        <v>1</v>
      </c>
      <c r="G9259">
        <f t="shared" si="1156"/>
        <v>1.3969212540816747</v>
      </c>
      <c r="H9259">
        <f t="shared" si="1157"/>
        <v>0.80169488351980422</v>
      </c>
      <c r="I9259">
        <f t="shared" si="1158"/>
        <v>-0.22102718799200949</v>
      </c>
      <c r="J9259" s="1">
        <f t="shared" si="1159"/>
        <v>1</v>
      </c>
      <c r="L9259">
        <f t="shared" si="1160"/>
        <v>1</v>
      </c>
      <c r="M9259">
        <f t="shared" si="1161"/>
        <v>0</v>
      </c>
      <c r="N9259">
        <f t="shared" si="1162"/>
        <v>0</v>
      </c>
      <c r="O9259">
        <f t="shared" si="1163"/>
        <v>0</v>
      </c>
    </row>
    <row r="9260" spans="1:15" x14ac:dyDescent="0.25">
      <c r="A9260" s="1">
        <v>1</v>
      </c>
      <c r="B9260" s="2">
        <v>40</v>
      </c>
      <c r="C9260">
        <v>16.739999999999998</v>
      </c>
      <c r="D9260">
        <v>665</v>
      </c>
      <c r="E9260">
        <v>1</v>
      </c>
      <c r="G9260">
        <f t="shared" si="1156"/>
        <v>1.2059845121633614</v>
      </c>
      <c r="H9260">
        <f t="shared" si="1157"/>
        <v>0.76958768370078712</v>
      </c>
      <c r="I9260">
        <f t="shared" si="1158"/>
        <v>-0.26190038326599108</v>
      </c>
      <c r="J9260" s="1">
        <f t="shared" si="1159"/>
        <v>0</v>
      </c>
      <c r="L9260">
        <f t="shared" si="1160"/>
        <v>0</v>
      </c>
      <c r="M9260">
        <f t="shared" si="1161"/>
        <v>1</v>
      </c>
      <c r="N9260">
        <f t="shared" si="1162"/>
        <v>0</v>
      </c>
      <c r="O9260">
        <f t="shared" si="1163"/>
        <v>0</v>
      </c>
    </row>
    <row r="9261" spans="1:15" x14ac:dyDescent="0.25">
      <c r="A9261" s="1">
        <v>1</v>
      </c>
      <c r="B9261" s="2">
        <v>65</v>
      </c>
      <c r="C9261">
        <v>15.07</v>
      </c>
      <c r="D9261">
        <v>705</v>
      </c>
      <c r="E9261">
        <v>1</v>
      </c>
      <c r="G9261">
        <f t="shared" si="1156"/>
        <v>1.7589600476439156</v>
      </c>
      <c r="H9261">
        <f t="shared" si="1157"/>
        <v>0.85307936566409714</v>
      </c>
      <c r="I9261">
        <f t="shared" si="1158"/>
        <v>-0.15890269283615888</v>
      </c>
      <c r="J9261" s="1">
        <f t="shared" si="1159"/>
        <v>1</v>
      </c>
      <c r="L9261">
        <f t="shared" si="1160"/>
        <v>1</v>
      </c>
      <c r="M9261">
        <f t="shared" si="1161"/>
        <v>0</v>
      </c>
      <c r="N9261">
        <f t="shared" si="1162"/>
        <v>0</v>
      </c>
      <c r="O9261">
        <f t="shared" si="1163"/>
        <v>0</v>
      </c>
    </row>
    <row r="9262" spans="1:15" x14ac:dyDescent="0.25">
      <c r="A9262" s="1">
        <v>1</v>
      </c>
      <c r="B9262" s="2">
        <v>89.9</v>
      </c>
      <c r="C9262">
        <v>14.98</v>
      </c>
      <c r="D9262">
        <v>695</v>
      </c>
      <c r="E9262">
        <v>1</v>
      </c>
      <c r="G9262">
        <f t="shared" si="1156"/>
        <v>1.7477499707363009</v>
      </c>
      <c r="H9262">
        <f t="shared" si="1157"/>
        <v>0.85166878272445168</v>
      </c>
      <c r="I9262">
        <f t="shared" si="1158"/>
        <v>-0.16055758040756182</v>
      </c>
      <c r="J9262" s="1">
        <f t="shared" si="1159"/>
        <v>1</v>
      </c>
      <c r="L9262">
        <f t="shared" si="1160"/>
        <v>1</v>
      </c>
      <c r="M9262">
        <f t="shared" si="1161"/>
        <v>0</v>
      </c>
      <c r="N9262">
        <f t="shared" si="1162"/>
        <v>0</v>
      </c>
      <c r="O9262">
        <f t="shared" si="1163"/>
        <v>0</v>
      </c>
    </row>
    <row r="9263" spans="1:15" x14ac:dyDescent="0.25">
      <c r="A9263" s="1">
        <v>0</v>
      </c>
      <c r="B9263" s="2">
        <v>91</v>
      </c>
      <c r="C9263">
        <v>21.71</v>
      </c>
      <c r="D9263">
        <v>680</v>
      </c>
      <c r="E9263">
        <v>1</v>
      </c>
      <c r="G9263">
        <f t="shared" si="1156"/>
        <v>1.4345698265650899</v>
      </c>
      <c r="H9263">
        <f t="shared" si="1157"/>
        <v>0.80761234922338498</v>
      </c>
      <c r="I9263">
        <f t="shared" si="1158"/>
        <v>-0.21367310139812484</v>
      </c>
      <c r="J9263" s="1">
        <f t="shared" si="1159"/>
        <v>1</v>
      </c>
      <c r="L9263">
        <f t="shared" si="1160"/>
        <v>1</v>
      </c>
      <c r="M9263">
        <f t="shared" si="1161"/>
        <v>0</v>
      </c>
      <c r="N9263">
        <f t="shared" si="1162"/>
        <v>0</v>
      </c>
      <c r="O9263">
        <f t="shared" si="1163"/>
        <v>0</v>
      </c>
    </row>
    <row r="9264" spans="1:15" x14ac:dyDescent="0.25">
      <c r="A9264" s="1">
        <v>0</v>
      </c>
      <c r="B9264" s="2">
        <v>26</v>
      </c>
      <c r="C9264">
        <v>13.62</v>
      </c>
      <c r="D9264">
        <v>690</v>
      </c>
      <c r="E9264">
        <v>1</v>
      </c>
      <c r="G9264">
        <f t="shared" si="1156"/>
        <v>1.2926516327520066</v>
      </c>
      <c r="H9264">
        <f t="shared" si="1157"/>
        <v>0.78459566736068631</v>
      </c>
      <c r="I9264">
        <f t="shared" si="1158"/>
        <v>-0.24258676732149032</v>
      </c>
      <c r="J9264" s="1">
        <f t="shared" si="1159"/>
        <v>0</v>
      </c>
      <c r="L9264">
        <f t="shared" si="1160"/>
        <v>0</v>
      </c>
      <c r="M9264">
        <f t="shared" si="1161"/>
        <v>1</v>
      </c>
      <c r="N9264">
        <f t="shared" si="1162"/>
        <v>0</v>
      </c>
      <c r="O9264">
        <f t="shared" si="1163"/>
        <v>0</v>
      </c>
    </row>
    <row r="9265" spans="1:15" x14ac:dyDescent="0.25">
      <c r="A9265" s="1">
        <v>1</v>
      </c>
      <c r="B9265" s="2">
        <v>82</v>
      </c>
      <c r="C9265">
        <v>17.329999999999998</v>
      </c>
      <c r="D9265">
        <v>705</v>
      </c>
      <c r="E9265">
        <v>1</v>
      </c>
      <c r="G9265">
        <f t="shared" si="1156"/>
        <v>1.8252999806188441</v>
      </c>
      <c r="H9265">
        <f t="shared" si="1157"/>
        <v>0.8612008682012986</v>
      </c>
      <c r="I9265">
        <f t="shared" si="1158"/>
        <v>-0.14942750536273613</v>
      </c>
      <c r="J9265" s="1">
        <f t="shared" si="1159"/>
        <v>1</v>
      </c>
      <c r="L9265">
        <f t="shared" si="1160"/>
        <v>1</v>
      </c>
      <c r="M9265">
        <f t="shared" si="1161"/>
        <v>0</v>
      </c>
      <c r="N9265">
        <f t="shared" si="1162"/>
        <v>0</v>
      </c>
      <c r="O9265">
        <f t="shared" si="1163"/>
        <v>0</v>
      </c>
    </row>
    <row r="9266" spans="1:15" x14ac:dyDescent="0.25">
      <c r="A9266" s="1">
        <v>1</v>
      </c>
      <c r="B9266" s="2">
        <v>300</v>
      </c>
      <c r="C9266">
        <v>7.91</v>
      </c>
      <c r="D9266">
        <v>775</v>
      </c>
      <c r="E9266">
        <v>1</v>
      </c>
      <c r="G9266">
        <f t="shared" si="1156"/>
        <v>3.5079311240658271</v>
      </c>
      <c r="H9266">
        <f t="shared" si="1157"/>
        <v>0.97091259324591606</v>
      </c>
      <c r="I9266">
        <f t="shared" si="1158"/>
        <v>-2.951883199707173E-2</v>
      </c>
      <c r="J9266" s="1">
        <f t="shared" si="1159"/>
        <v>1</v>
      </c>
      <c r="L9266">
        <f t="shared" si="1160"/>
        <v>1</v>
      </c>
      <c r="M9266">
        <f t="shared" si="1161"/>
        <v>0</v>
      </c>
      <c r="N9266">
        <f t="shared" si="1162"/>
        <v>0</v>
      </c>
      <c r="O9266">
        <f t="shared" si="1163"/>
        <v>0</v>
      </c>
    </row>
    <row r="9267" spans="1:15" x14ac:dyDescent="0.25">
      <c r="A9267" s="1">
        <v>1</v>
      </c>
      <c r="B9267" s="2">
        <v>138</v>
      </c>
      <c r="C9267">
        <v>11.73</v>
      </c>
      <c r="D9267">
        <v>735</v>
      </c>
      <c r="E9267">
        <v>1</v>
      </c>
      <c r="G9267">
        <f t="shared" si="1156"/>
        <v>2.3963481406410061</v>
      </c>
      <c r="H9267">
        <f t="shared" si="1157"/>
        <v>0.91654840674890636</v>
      </c>
      <c r="I9267">
        <f t="shared" si="1158"/>
        <v>-8.7140396131616213E-2</v>
      </c>
      <c r="J9267" s="1">
        <f t="shared" si="1159"/>
        <v>1</v>
      </c>
      <c r="L9267">
        <f t="shared" si="1160"/>
        <v>1</v>
      </c>
      <c r="M9267">
        <f t="shared" si="1161"/>
        <v>0</v>
      </c>
      <c r="N9267">
        <f t="shared" si="1162"/>
        <v>0</v>
      </c>
      <c r="O9267">
        <f t="shared" si="1163"/>
        <v>0</v>
      </c>
    </row>
    <row r="9268" spans="1:15" x14ac:dyDescent="0.25">
      <c r="A9268" s="1">
        <v>0</v>
      </c>
      <c r="B9268" s="2">
        <v>71</v>
      </c>
      <c r="C9268">
        <v>20.350000000000001</v>
      </c>
      <c r="D9268">
        <v>695</v>
      </c>
      <c r="E9268">
        <v>1</v>
      </c>
      <c r="G9268">
        <f t="shared" si="1156"/>
        <v>1.5235685422049414</v>
      </c>
      <c r="H9268">
        <f t="shared" si="1157"/>
        <v>0.82106336561989612</v>
      </c>
      <c r="I9268">
        <f t="shared" si="1158"/>
        <v>-0.19715499148499477</v>
      </c>
      <c r="J9268" s="1">
        <f t="shared" si="1159"/>
        <v>1</v>
      </c>
      <c r="L9268">
        <f t="shared" si="1160"/>
        <v>1</v>
      </c>
      <c r="M9268">
        <f t="shared" si="1161"/>
        <v>0</v>
      </c>
      <c r="N9268">
        <f t="shared" si="1162"/>
        <v>0</v>
      </c>
      <c r="O9268">
        <f t="shared" si="1163"/>
        <v>0</v>
      </c>
    </row>
    <row r="9269" spans="1:15" x14ac:dyDescent="0.25">
      <c r="A9269" s="1">
        <v>1</v>
      </c>
      <c r="B9269" s="2">
        <v>40</v>
      </c>
      <c r="C9269">
        <v>18.28</v>
      </c>
      <c r="D9269">
        <v>710</v>
      </c>
      <c r="E9269">
        <v>1</v>
      </c>
      <c r="G9269">
        <f t="shared" si="1156"/>
        <v>1.7098973003664728</v>
      </c>
      <c r="H9269">
        <f t="shared" si="1157"/>
        <v>0.84682296314637007</v>
      </c>
      <c r="I9269">
        <f t="shared" si="1158"/>
        <v>-0.16626362253316115</v>
      </c>
      <c r="J9269" s="1">
        <f t="shared" si="1159"/>
        <v>1</v>
      </c>
      <c r="L9269">
        <f t="shared" si="1160"/>
        <v>1</v>
      </c>
      <c r="M9269">
        <f t="shared" si="1161"/>
        <v>0</v>
      </c>
      <c r="N9269">
        <f t="shared" si="1162"/>
        <v>0</v>
      </c>
      <c r="O9269">
        <f t="shared" si="1163"/>
        <v>0</v>
      </c>
    </row>
    <row r="9270" spans="1:15" x14ac:dyDescent="0.25">
      <c r="A9270" s="1">
        <v>1</v>
      </c>
      <c r="B9270" s="2">
        <v>59</v>
      </c>
      <c r="C9270">
        <v>27.22</v>
      </c>
      <c r="D9270">
        <v>665</v>
      </c>
      <c r="E9270">
        <v>1</v>
      </c>
      <c r="G9270">
        <f t="shared" si="1156"/>
        <v>1.2707599384541588</v>
      </c>
      <c r="H9270">
        <f t="shared" si="1157"/>
        <v>0.7808728090892626</v>
      </c>
      <c r="I9270">
        <f t="shared" si="1158"/>
        <v>-0.24734299888482497</v>
      </c>
      <c r="J9270" s="1">
        <f t="shared" si="1159"/>
        <v>0</v>
      </c>
      <c r="L9270">
        <f t="shared" si="1160"/>
        <v>0</v>
      </c>
      <c r="M9270">
        <f t="shared" si="1161"/>
        <v>1</v>
      </c>
      <c r="N9270">
        <f t="shared" si="1162"/>
        <v>0</v>
      </c>
      <c r="O9270">
        <f t="shared" si="1163"/>
        <v>0</v>
      </c>
    </row>
    <row r="9271" spans="1:15" x14ac:dyDescent="0.25">
      <c r="A9271" s="1">
        <v>1</v>
      </c>
      <c r="B9271" s="2">
        <v>54</v>
      </c>
      <c r="C9271">
        <v>23.87</v>
      </c>
      <c r="D9271">
        <v>660</v>
      </c>
      <c r="E9271">
        <v>1</v>
      </c>
      <c r="G9271">
        <f t="shared" si="1156"/>
        <v>1.1982193554723182</v>
      </c>
      <c r="H9271">
        <f t="shared" si="1157"/>
        <v>0.76820786528696117</v>
      </c>
      <c r="I9271">
        <f t="shared" si="1158"/>
        <v>-0.26369492452998283</v>
      </c>
      <c r="J9271" s="1">
        <f t="shared" si="1159"/>
        <v>0</v>
      </c>
      <c r="L9271">
        <f t="shared" si="1160"/>
        <v>0</v>
      </c>
      <c r="M9271">
        <f t="shared" si="1161"/>
        <v>1</v>
      </c>
      <c r="N9271">
        <f t="shared" si="1162"/>
        <v>0</v>
      </c>
      <c r="O9271">
        <f t="shared" si="1163"/>
        <v>0</v>
      </c>
    </row>
    <row r="9272" spans="1:15" x14ac:dyDescent="0.25">
      <c r="A9272" s="1">
        <v>0</v>
      </c>
      <c r="B9272" s="2">
        <v>65</v>
      </c>
      <c r="C9272">
        <v>3.99</v>
      </c>
      <c r="D9272">
        <v>775</v>
      </c>
      <c r="E9272">
        <v>1</v>
      </c>
      <c r="G9272">
        <f t="shared" si="1156"/>
        <v>2.4175552428892413</v>
      </c>
      <c r="H9272">
        <f t="shared" si="1157"/>
        <v>0.91815622005371766</v>
      </c>
      <c r="I9272">
        <f t="shared" si="1158"/>
        <v>-8.5387728489203896E-2</v>
      </c>
      <c r="J9272" s="1">
        <f t="shared" si="1159"/>
        <v>1</v>
      </c>
      <c r="L9272">
        <f t="shared" si="1160"/>
        <v>1</v>
      </c>
      <c r="M9272">
        <f t="shared" si="1161"/>
        <v>0</v>
      </c>
      <c r="N9272">
        <f t="shared" si="1162"/>
        <v>0</v>
      </c>
      <c r="O9272">
        <f t="shared" si="1163"/>
        <v>0</v>
      </c>
    </row>
    <row r="9273" spans="1:15" x14ac:dyDescent="0.25">
      <c r="A9273" s="1">
        <v>0</v>
      </c>
      <c r="B9273" s="2">
        <v>65</v>
      </c>
      <c r="C9273">
        <v>19.28</v>
      </c>
      <c r="D9273">
        <v>670</v>
      </c>
      <c r="E9273">
        <v>1</v>
      </c>
      <c r="G9273">
        <f t="shared" si="1156"/>
        <v>1.2195159412228564</v>
      </c>
      <c r="H9273">
        <f t="shared" si="1157"/>
        <v>0.7719783528550852</v>
      </c>
      <c r="I9273">
        <f t="shared" si="1158"/>
        <v>-0.25879876969365251</v>
      </c>
      <c r="J9273" s="1">
        <f t="shared" si="1159"/>
        <v>0</v>
      </c>
      <c r="L9273">
        <f t="shared" si="1160"/>
        <v>0</v>
      </c>
      <c r="M9273">
        <f t="shared" si="1161"/>
        <v>1</v>
      </c>
      <c r="N9273">
        <f t="shared" si="1162"/>
        <v>0</v>
      </c>
      <c r="O9273">
        <f t="shared" si="1163"/>
        <v>0</v>
      </c>
    </row>
    <row r="9274" spans="1:15" x14ac:dyDescent="0.25">
      <c r="A9274" s="1">
        <v>1</v>
      </c>
      <c r="B9274" s="2">
        <v>149</v>
      </c>
      <c r="C9274">
        <v>6.73</v>
      </c>
      <c r="D9274">
        <v>750</v>
      </c>
      <c r="E9274">
        <v>1</v>
      </c>
      <c r="G9274">
        <f t="shared" si="1156"/>
        <v>2.6154616133037312</v>
      </c>
      <c r="H9274">
        <f t="shared" si="1157"/>
        <v>0.93185005803896892</v>
      </c>
      <c r="I9274">
        <f t="shared" si="1158"/>
        <v>-7.0583359171868948E-2</v>
      </c>
      <c r="J9274" s="1">
        <f t="shared" si="1159"/>
        <v>1</v>
      </c>
      <c r="L9274">
        <f t="shared" si="1160"/>
        <v>1</v>
      </c>
      <c r="M9274">
        <f t="shared" si="1161"/>
        <v>0</v>
      </c>
      <c r="N9274">
        <f t="shared" si="1162"/>
        <v>0</v>
      </c>
      <c r="O9274">
        <f t="shared" si="1163"/>
        <v>0</v>
      </c>
    </row>
    <row r="9275" spans="1:15" x14ac:dyDescent="0.25">
      <c r="A9275" s="1">
        <v>1</v>
      </c>
      <c r="B9275" s="2">
        <v>140</v>
      </c>
      <c r="C9275">
        <v>14.07</v>
      </c>
      <c r="D9275">
        <v>690</v>
      </c>
      <c r="E9275">
        <v>1</v>
      </c>
      <c r="G9275">
        <f t="shared" si="1156"/>
        <v>1.8959829587649857</v>
      </c>
      <c r="H9275">
        <f t="shared" si="1157"/>
        <v>0.86943619992625087</v>
      </c>
      <c r="I9275">
        <f t="shared" si="1158"/>
        <v>-0.13991032346790008</v>
      </c>
      <c r="J9275" s="1">
        <f t="shared" si="1159"/>
        <v>1</v>
      </c>
      <c r="L9275">
        <f t="shared" si="1160"/>
        <v>1</v>
      </c>
      <c r="M9275">
        <f t="shared" si="1161"/>
        <v>0</v>
      </c>
      <c r="N9275">
        <f t="shared" si="1162"/>
        <v>0</v>
      </c>
      <c r="O9275">
        <f t="shared" si="1163"/>
        <v>0</v>
      </c>
    </row>
    <row r="9276" spans="1:15" x14ac:dyDescent="0.25">
      <c r="A9276" s="1">
        <v>0</v>
      </c>
      <c r="B9276" s="2">
        <v>50</v>
      </c>
      <c r="C9276">
        <v>19.420000000000002</v>
      </c>
      <c r="D9276">
        <v>665</v>
      </c>
      <c r="E9276">
        <v>1</v>
      </c>
      <c r="G9276">
        <f t="shared" si="1156"/>
        <v>1.1022750531431385</v>
      </c>
      <c r="H9276">
        <f t="shared" si="1157"/>
        <v>0.75068613928032812</v>
      </c>
      <c r="I9276">
        <f t="shared" si="1158"/>
        <v>-0.28676763830038793</v>
      </c>
      <c r="J9276" s="1">
        <f t="shared" si="1159"/>
        <v>0</v>
      </c>
      <c r="L9276">
        <f t="shared" si="1160"/>
        <v>0</v>
      </c>
      <c r="M9276">
        <f t="shared" si="1161"/>
        <v>1</v>
      </c>
      <c r="N9276">
        <f t="shared" si="1162"/>
        <v>0</v>
      </c>
      <c r="O9276">
        <f t="shared" si="1163"/>
        <v>0</v>
      </c>
    </row>
    <row r="9277" spans="1:15" x14ac:dyDescent="0.25">
      <c r="A9277" s="1">
        <v>1</v>
      </c>
      <c r="B9277" s="2">
        <v>35.5</v>
      </c>
      <c r="C9277">
        <v>35.43</v>
      </c>
      <c r="D9277">
        <v>705</v>
      </c>
      <c r="E9277">
        <v>1</v>
      </c>
      <c r="G9277">
        <f t="shared" si="1156"/>
        <v>1.6152391104159012</v>
      </c>
      <c r="H9277">
        <f t="shared" si="1157"/>
        <v>0.8341374979805356</v>
      </c>
      <c r="I9277">
        <f t="shared" si="1158"/>
        <v>-0.1813570245281482</v>
      </c>
      <c r="J9277" s="1">
        <f t="shared" si="1159"/>
        <v>1</v>
      </c>
      <c r="L9277">
        <f t="shared" si="1160"/>
        <v>1</v>
      </c>
      <c r="M9277">
        <f t="shared" si="1161"/>
        <v>0</v>
      </c>
      <c r="N9277">
        <f t="shared" si="1162"/>
        <v>0</v>
      </c>
      <c r="O9277">
        <f t="shared" si="1163"/>
        <v>0</v>
      </c>
    </row>
    <row r="9278" spans="1:15" x14ac:dyDescent="0.25">
      <c r="A9278" s="1">
        <v>0</v>
      </c>
      <c r="B9278" s="2">
        <v>42</v>
      </c>
      <c r="C9278">
        <v>22.23</v>
      </c>
      <c r="D9278">
        <v>675</v>
      </c>
      <c r="E9278">
        <v>1</v>
      </c>
      <c r="G9278">
        <f t="shared" si="1156"/>
        <v>1.1788773320389723</v>
      </c>
      <c r="H9278">
        <f t="shared" si="1157"/>
        <v>0.76474588503744101</v>
      </c>
      <c r="I9278">
        <f t="shared" si="1158"/>
        <v>-0.26821167676005514</v>
      </c>
      <c r="J9278" s="1">
        <f t="shared" si="1159"/>
        <v>0</v>
      </c>
      <c r="L9278">
        <f t="shared" si="1160"/>
        <v>0</v>
      </c>
      <c r="M9278">
        <f t="shared" si="1161"/>
        <v>1</v>
      </c>
      <c r="N9278">
        <f t="shared" si="1162"/>
        <v>0</v>
      </c>
      <c r="O9278">
        <f t="shared" si="1163"/>
        <v>0</v>
      </c>
    </row>
    <row r="9279" spans="1:15" x14ac:dyDescent="0.25">
      <c r="A9279" s="1">
        <v>0</v>
      </c>
      <c r="B9279" s="2">
        <v>23.443999999999999</v>
      </c>
      <c r="C9279">
        <v>13.62</v>
      </c>
      <c r="D9279">
        <v>765</v>
      </c>
      <c r="E9279">
        <v>1</v>
      </c>
      <c r="G9279">
        <f t="shared" si="1156"/>
        <v>2.1251549185947098</v>
      </c>
      <c r="H9279">
        <f t="shared" si="1157"/>
        <v>0.89332417009140264</v>
      </c>
      <c r="I9279">
        <f t="shared" si="1158"/>
        <v>-0.11280575155832165</v>
      </c>
      <c r="J9279" s="1">
        <f t="shared" si="1159"/>
        <v>1</v>
      </c>
      <c r="L9279">
        <f t="shared" si="1160"/>
        <v>1</v>
      </c>
      <c r="M9279">
        <f t="shared" si="1161"/>
        <v>0</v>
      </c>
      <c r="N9279">
        <f t="shared" si="1162"/>
        <v>0</v>
      </c>
      <c r="O9279">
        <f t="shared" si="1163"/>
        <v>0</v>
      </c>
    </row>
    <row r="9280" spans="1:15" x14ac:dyDescent="0.25">
      <c r="A9280" s="1">
        <v>1</v>
      </c>
      <c r="B9280" s="2">
        <v>28</v>
      </c>
      <c r="C9280">
        <v>32</v>
      </c>
      <c r="D9280">
        <v>700</v>
      </c>
      <c r="E9280">
        <v>1</v>
      </c>
      <c r="G9280">
        <f t="shared" si="1156"/>
        <v>1.5326454068377462</v>
      </c>
      <c r="H9280">
        <f t="shared" si="1157"/>
        <v>0.82239303915094608</v>
      </c>
      <c r="I9280">
        <f t="shared" si="1158"/>
        <v>-0.19553684838448618</v>
      </c>
      <c r="J9280" s="1">
        <f t="shared" si="1159"/>
        <v>1</v>
      </c>
      <c r="L9280">
        <f t="shared" si="1160"/>
        <v>1</v>
      </c>
      <c r="M9280">
        <f t="shared" si="1161"/>
        <v>0</v>
      </c>
      <c r="N9280">
        <f t="shared" si="1162"/>
        <v>0</v>
      </c>
      <c r="O9280">
        <f t="shared" si="1163"/>
        <v>0</v>
      </c>
    </row>
    <row r="9281" spans="1:15" x14ac:dyDescent="0.25">
      <c r="A9281" s="1">
        <v>1</v>
      </c>
      <c r="B9281" s="2">
        <v>49</v>
      </c>
      <c r="C9281">
        <v>36.78</v>
      </c>
      <c r="D9281">
        <v>695</v>
      </c>
      <c r="E9281">
        <v>1</v>
      </c>
      <c r="G9281">
        <f t="shared" si="1156"/>
        <v>1.5560609184364047</v>
      </c>
      <c r="H9281">
        <f t="shared" si="1157"/>
        <v>0.82578739359662046</v>
      </c>
      <c r="I9281">
        <f t="shared" si="1158"/>
        <v>-0.19141793133252455</v>
      </c>
      <c r="J9281" s="1">
        <f t="shared" si="1159"/>
        <v>1</v>
      </c>
      <c r="L9281">
        <f t="shared" si="1160"/>
        <v>1</v>
      </c>
      <c r="M9281">
        <f t="shared" si="1161"/>
        <v>0</v>
      </c>
      <c r="N9281">
        <f t="shared" si="1162"/>
        <v>0</v>
      </c>
      <c r="O9281">
        <f t="shared" si="1163"/>
        <v>0</v>
      </c>
    </row>
    <row r="9282" spans="1:15" x14ac:dyDescent="0.25">
      <c r="A9282" s="1">
        <v>1</v>
      </c>
      <c r="B9282" s="2">
        <v>105</v>
      </c>
      <c r="C9282">
        <v>34.44</v>
      </c>
      <c r="D9282">
        <v>695</v>
      </c>
      <c r="E9282">
        <v>1</v>
      </c>
      <c r="G9282">
        <f t="shared" si="1156"/>
        <v>1.7861179283105368</v>
      </c>
      <c r="H9282">
        <f t="shared" si="1157"/>
        <v>0.85645066339313547</v>
      </c>
      <c r="I9282">
        <f t="shared" si="1158"/>
        <v>-0.15495856545366232</v>
      </c>
      <c r="J9282" s="1">
        <f t="shared" si="1159"/>
        <v>1</v>
      </c>
      <c r="L9282">
        <f t="shared" si="1160"/>
        <v>1</v>
      </c>
      <c r="M9282">
        <f t="shared" si="1161"/>
        <v>0</v>
      </c>
      <c r="N9282">
        <f t="shared" si="1162"/>
        <v>0</v>
      </c>
      <c r="O9282">
        <f t="shared" si="1163"/>
        <v>0</v>
      </c>
    </row>
    <row r="9283" spans="1:15" x14ac:dyDescent="0.25">
      <c r="A9283" s="1">
        <v>1</v>
      </c>
      <c r="B9283" s="2">
        <v>66</v>
      </c>
      <c r="C9283">
        <v>27.96</v>
      </c>
      <c r="D9283">
        <v>720</v>
      </c>
      <c r="E9283">
        <v>1</v>
      </c>
      <c r="G9283">
        <f t="shared" si="1156"/>
        <v>1.9164113655862725</v>
      </c>
      <c r="H9283">
        <f t="shared" si="1157"/>
        <v>0.87173771963007873</v>
      </c>
      <c r="I9283">
        <f t="shared" si="1158"/>
        <v>-0.13726668055734187</v>
      </c>
      <c r="J9283" s="1">
        <f t="shared" si="1159"/>
        <v>1</v>
      </c>
      <c r="L9283">
        <f t="shared" si="1160"/>
        <v>1</v>
      </c>
      <c r="M9283">
        <f t="shared" si="1161"/>
        <v>0</v>
      </c>
      <c r="N9283">
        <f t="shared" si="1162"/>
        <v>0</v>
      </c>
      <c r="O9283">
        <f t="shared" si="1163"/>
        <v>0</v>
      </c>
    </row>
    <row r="9284" spans="1:15" x14ac:dyDescent="0.25">
      <c r="A9284" s="1">
        <v>1</v>
      </c>
      <c r="B9284" s="2">
        <v>48</v>
      </c>
      <c r="C9284">
        <v>3.98</v>
      </c>
      <c r="D9284">
        <v>705</v>
      </c>
      <c r="E9284">
        <v>1</v>
      </c>
      <c r="G9284">
        <f t="shared" ref="G9284:G9347" si="1164">$Q$3+SUMPRODUCT(A9284:D9284,$R$3:$U$3)</f>
        <v>1.7030210266250005</v>
      </c>
      <c r="H9284">
        <f t="shared" ref="H9284:H9347" si="1165">IF(G9284&gt;-100, 1/(1+EXP(-G9284)),0.0001)</f>
        <v>0.8459288866126693</v>
      </c>
      <c r="I9284">
        <f t="shared" ref="I9284:I9347" si="1166">IF(E9284=0,IF(H9284&lt;0.9999,LN(1-H9284),-9.21),LN(H9284))</f>
        <v>-0.16731998128647663</v>
      </c>
      <c r="J9284" s="1">
        <f t="shared" ref="J9284:J9347" si="1167">IF(H9284&gt;$R$10,1,0)</f>
        <v>1</v>
      </c>
      <c r="L9284">
        <f t="shared" ref="L9284:L9347" si="1168">IF($E9284=1,IF($J9284=1,1,0),0)</f>
        <v>1</v>
      </c>
      <c r="M9284">
        <f t="shared" ref="M9284:M9347" si="1169">IF($E9284=1,IF($J9284=0,1,0),0)</f>
        <v>0</v>
      </c>
      <c r="N9284">
        <f t="shared" ref="N9284:N9347" si="1170">IF($E9284=0,IF($J9284=0,1,0),0)</f>
        <v>0</v>
      </c>
      <c r="O9284">
        <f t="shared" ref="O9284:O9347" si="1171">IF($E9284=0,IF($J9284=1,1,0),0)</f>
        <v>0</v>
      </c>
    </row>
    <row r="9285" spans="1:15" x14ac:dyDescent="0.25">
      <c r="A9285" s="1">
        <v>1</v>
      </c>
      <c r="B9285" s="2">
        <v>172</v>
      </c>
      <c r="C9285">
        <v>9.25</v>
      </c>
      <c r="D9285">
        <v>680</v>
      </c>
      <c r="E9285">
        <v>1</v>
      </c>
      <c r="G9285">
        <f t="shared" si="1164"/>
        <v>1.9191628610834481</v>
      </c>
      <c r="H9285">
        <f t="shared" si="1165"/>
        <v>0.87204505273482968</v>
      </c>
      <c r="I9285">
        <f t="shared" si="1166"/>
        <v>-0.13691419042748895</v>
      </c>
      <c r="J9285" s="1">
        <f t="shared" si="1167"/>
        <v>1</v>
      </c>
      <c r="L9285">
        <f t="shared" si="1168"/>
        <v>1</v>
      </c>
      <c r="M9285">
        <f t="shared" si="1169"/>
        <v>0</v>
      </c>
      <c r="N9285">
        <f t="shared" si="1170"/>
        <v>0</v>
      </c>
      <c r="O9285">
        <f t="shared" si="1171"/>
        <v>0</v>
      </c>
    </row>
    <row r="9286" spans="1:15" x14ac:dyDescent="0.25">
      <c r="A9286" s="1">
        <v>0</v>
      </c>
      <c r="B9286" s="2">
        <v>75</v>
      </c>
      <c r="C9286">
        <v>13.58</v>
      </c>
      <c r="D9286">
        <v>700</v>
      </c>
      <c r="E9286">
        <v>1</v>
      </c>
      <c r="G9286">
        <f t="shared" si="1164"/>
        <v>1.6039705949337897</v>
      </c>
      <c r="H9286">
        <f t="shared" si="1165"/>
        <v>0.83257259918376281</v>
      </c>
      <c r="I9286">
        <f t="shared" si="1166"/>
        <v>-0.18323485470303799</v>
      </c>
      <c r="J9286" s="1">
        <f t="shared" si="1167"/>
        <v>1</v>
      </c>
      <c r="L9286">
        <f t="shared" si="1168"/>
        <v>1</v>
      </c>
      <c r="M9286">
        <f t="shared" si="1169"/>
        <v>0</v>
      </c>
      <c r="N9286">
        <f t="shared" si="1170"/>
        <v>0</v>
      </c>
      <c r="O9286">
        <f t="shared" si="1171"/>
        <v>0</v>
      </c>
    </row>
    <row r="9287" spans="1:15" x14ac:dyDescent="0.25">
      <c r="A9287" s="1">
        <v>1</v>
      </c>
      <c r="B9287" s="2">
        <v>90</v>
      </c>
      <c r="C9287">
        <v>12.72</v>
      </c>
      <c r="D9287">
        <v>730</v>
      </c>
      <c r="E9287">
        <v>1</v>
      </c>
      <c r="G9287">
        <f t="shared" si="1164"/>
        <v>2.1441609714273966</v>
      </c>
      <c r="H9287">
        <f t="shared" si="1165"/>
        <v>0.89512187978407542</v>
      </c>
      <c r="I9287">
        <f t="shared" si="1166"/>
        <v>-0.11079539144904274</v>
      </c>
      <c r="J9287" s="1">
        <f t="shared" si="1167"/>
        <v>1</v>
      </c>
      <c r="L9287">
        <f t="shared" si="1168"/>
        <v>1</v>
      </c>
      <c r="M9287">
        <f t="shared" si="1169"/>
        <v>0</v>
      </c>
      <c r="N9287">
        <f t="shared" si="1170"/>
        <v>0</v>
      </c>
      <c r="O9287">
        <f t="shared" si="1171"/>
        <v>0</v>
      </c>
    </row>
    <row r="9288" spans="1:15" x14ac:dyDescent="0.25">
      <c r="A9288" s="1">
        <v>0</v>
      </c>
      <c r="B9288" s="2">
        <v>35</v>
      </c>
      <c r="C9288">
        <v>25.27</v>
      </c>
      <c r="D9288">
        <v>705</v>
      </c>
      <c r="E9288">
        <v>1</v>
      </c>
      <c r="G9288">
        <f t="shared" si="1164"/>
        <v>1.4840350843133514</v>
      </c>
      <c r="H9288">
        <f t="shared" si="1165"/>
        <v>0.81518128288318192</v>
      </c>
      <c r="I9288">
        <f t="shared" si="1166"/>
        <v>-0.2043447574903238</v>
      </c>
      <c r="J9288" s="1">
        <f t="shared" si="1167"/>
        <v>1</v>
      </c>
      <c r="L9288">
        <f t="shared" si="1168"/>
        <v>1</v>
      </c>
      <c r="M9288">
        <f t="shared" si="1169"/>
        <v>0</v>
      </c>
      <c r="N9288">
        <f t="shared" si="1170"/>
        <v>0</v>
      </c>
      <c r="O9288">
        <f t="shared" si="1171"/>
        <v>0</v>
      </c>
    </row>
    <row r="9289" spans="1:15" x14ac:dyDescent="0.25">
      <c r="A9289" s="1">
        <v>0</v>
      </c>
      <c r="B9289" s="2">
        <v>60</v>
      </c>
      <c r="C9289">
        <v>33.14</v>
      </c>
      <c r="D9289">
        <v>695</v>
      </c>
      <c r="E9289">
        <v>1</v>
      </c>
      <c r="G9289">
        <f t="shared" si="1164"/>
        <v>1.4638547679881846</v>
      </c>
      <c r="H9289">
        <f t="shared" si="1165"/>
        <v>0.81212154360521627</v>
      </c>
      <c r="I9289">
        <f t="shared" si="1166"/>
        <v>-0.20810526577915042</v>
      </c>
      <c r="J9289" s="1">
        <f t="shared" si="1167"/>
        <v>1</v>
      </c>
      <c r="L9289">
        <f t="shared" si="1168"/>
        <v>1</v>
      </c>
      <c r="M9289">
        <f t="shared" si="1169"/>
        <v>0</v>
      </c>
      <c r="N9289">
        <f t="shared" si="1170"/>
        <v>0</v>
      </c>
      <c r="O9289">
        <f t="shared" si="1171"/>
        <v>0</v>
      </c>
    </row>
    <row r="9290" spans="1:15" x14ac:dyDescent="0.25">
      <c r="A9290" s="1">
        <v>0</v>
      </c>
      <c r="B9290" s="2">
        <v>77.927999999999997</v>
      </c>
      <c r="C9290">
        <v>24.95</v>
      </c>
      <c r="D9290">
        <v>695</v>
      </c>
      <c r="E9290">
        <v>1</v>
      </c>
      <c r="G9290">
        <f t="shared" si="1164"/>
        <v>1.5462705184702301</v>
      </c>
      <c r="H9290">
        <f t="shared" si="1165"/>
        <v>0.82437442595570121</v>
      </c>
      <c r="I9290">
        <f t="shared" si="1166"/>
        <v>-0.19313045184960112</v>
      </c>
      <c r="J9290" s="1">
        <f t="shared" si="1167"/>
        <v>1</v>
      </c>
      <c r="L9290">
        <f t="shared" si="1168"/>
        <v>1</v>
      </c>
      <c r="M9290">
        <f t="shared" si="1169"/>
        <v>0</v>
      </c>
      <c r="N9290">
        <f t="shared" si="1170"/>
        <v>0</v>
      </c>
      <c r="O9290">
        <f t="shared" si="1171"/>
        <v>0</v>
      </c>
    </row>
    <row r="9291" spans="1:15" x14ac:dyDescent="0.25">
      <c r="A9291" s="1">
        <v>1</v>
      </c>
      <c r="B9291" s="2">
        <v>75</v>
      </c>
      <c r="C9291">
        <v>29.55</v>
      </c>
      <c r="D9291">
        <v>705</v>
      </c>
      <c r="E9291">
        <v>1</v>
      </c>
      <c r="G9291">
        <f t="shared" si="1164"/>
        <v>1.7824933779003924</v>
      </c>
      <c r="H9291">
        <f t="shared" si="1165"/>
        <v>0.85600447458988749</v>
      </c>
      <c r="I9291">
        <f t="shared" si="1166"/>
        <v>-0.15547967552942246</v>
      </c>
      <c r="J9291" s="1">
        <f t="shared" si="1167"/>
        <v>1</v>
      </c>
      <c r="L9291">
        <f t="shared" si="1168"/>
        <v>1</v>
      </c>
      <c r="M9291">
        <f t="shared" si="1169"/>
        <v>0</v>
      </c>
      <c r="N9291">
        <f t="shared" si="1170"/>
        <v>0</v>
      </c>
      <c r="O9291">
        <f t="shared" si="1171"/>
        <v>0</v>
      </c>
    </row>
    <row r="9292" spans="1:15" x14ac:dyDescent="0.25">
      <c r="A9292" s="1">
        <v>1</v>
      </c>
      <c r="B9292" s="2">
        <v>92.7</v>
      </c>
      <c r="C9292">
        <v>24.76</v>
      </c>
      <c r="D9292">
        <v>780</v>
      </c>
      <c r="E9292">
        <v>1</v>
      </c>
      <c r="G9292">
        <f t="shared" si="1164"/>
        <v>2.7028567482656118</v>
      </c>
      <c r="H9292">
        <f t="shared" si="1165"/>
        <v>0.93719500381569065</v>
      </c>
      <c r="I9292">
        <f t="shared" si="1166"/>
        <v>-6.4863903331879566E-2</v>
      </c>
      <c r="J9292" s="1">
        <f t="shared" si="1167"/>
        <v>1</v>
      </c>
      <c r="L9292">
        <f t="shared" si="1168"/>
        <v>1</v>
      </c>
      <c r="M9292">
        <f t="shared" si="1169"/>
        <v>0</v>
      </c>
      <c r="N9292">
        <f t="shared" si="1170"/>
        <v>0</v>
      </c>
      <c r="O9292">
        <f t="shared" si="1171"/>
        <v>0</v>
      </c>
    </row>
    <row r="9293" spans="1:15" x14ac:dyDescent="0.25">
      <c r="A9293" s="1">
        <v>1</v>
      </c>
      <c r="B9293" s="2">
        <v>65</v>
      </c>
      <c r="C9293">
        <v>26.29</v>
      </c>
      <c r="D9293">
        <v>735</v>
      </c>
      <c r="E9293">
        <v>1</v>
      </c>
      <c r="G9293">
        <f t="shared" si="1164"/>
        <v>2.0828951156715512</v>
      </c>
      <c r="H9293">
        <f t="shared" si="1165"/>
        <v>0.88922952478462547</v>
      </c>
      <c r="I9293">
        <f t="shared" si="1166"/>
        <v>-0.11739989368194105</v>
      </c>
      <c r="J9293" s="1">
        <f t="shared" si="1167"/>
        <v>1</v>
      </c>
      <c r="L9293">
        <f t="shared" si="1168"/>
        <v>1</v>
      </c>
      <c r="M9293">
        <f t="shared" si="1169"/>
        <v>0</v>
      </c>
      <c r="N9293">
        <f t="shared" si="1170"/>
        <v>0</v>
      </c>
      <c r="O9293">
        <f t="shared" si="1171"/>
        <v>0</v>
      </c>
    </row>
    <row r="9294" spans="1:15" x14ac:dyDescent="0.25">
      <c r="A9294" s="1">
        <v>1</v>
      </c>
      <c r="B9294" s="2">
        <v>200</v>
      </c>
      <c r="C9294">
        <v>20.02</v>
      </c>
      <c r="D9294">
        <v>705</v>
      </c>
      <c r="E9294">
        <v>1</v>
      </c>
      <c r="G9294">
        <f t="shared" si="1164"/>
        <v>2.301086478923942</v>
      </c>
      <c r="H9294">
        <f t="shared" si="1165"/>
        <v>0.90896698073493298</v>
      </c>
      <c r="I9294">
        <f t="shared" si="1166"/>
        <v>-9.5446510288476741E-2</v>
      </c>
      <c r="J9294" s="1">
        <f t="shared" si="1167"/>
        <v>1</v>
      </c>
      <c r="L9294">
        <f t="shared" si="1168"/>
        <v>1</v>
      </c>
      <c r="M9294">
        <f t="shared" si="1169"/>
        <v>0</v>
      </c>
      <c r="N9294">
        <f t="shared" si="1170"/>
        <v>0</v>
      </c>
      <c r="O9294">
        <f t="shared" si="1171"/>
        <v>0</v>
      </c>
    </row>
    <row r="9295" spans="1:15" x14ac:dyDescent="0.25">
      <c r="A9295" s="1">
        <v>0</v>
      </c>
      <c r="B9295" s="2">
        <v>115</v>
      </c>
      <c r="C9295">
        <v>10.33</v>
      </c>
      <c r="D9295">
        <v>680</v>
      </c>
      <c r="E9295">
        <v>1</v>
      </c>
      <c r="G9295">
        <f t="shared" si="1164"/>
        <v>1.545388989096244</v>
      </c>
      <c r="H9295">
        <f t="shared" si="1165"/>
        <v>0.82424676054998824</v>
      </c>
      <c r="I9295">
        <f t="shared" si="1166"/>
        <v>-0.1932853272169846</v>
      </c>
      <c r="J9295" s="1">
        <f t="shared" si="1167"/>
        <v>1</v>
      </c>
      <c r="L9295">
        <f t="shared" si="1168"/>
        <v>1</v>
      </c>
      <c r="M9295">
        <f t="shared" si="1169"/>
        <v>0</v>
      </c>
      <c r="N9295">
        <f t="shared" si="1170"/>
        <v>0</v>
      </c>
      <c r="O9295">
        <f t="shared" si="1171"/>
        <v>0</v>
      </c>
    </row>
    <row r="9296" spans="1:15" x14ac:dyDescent="0.25">
      <c r="A9296" s="1">
        <v>1</v>
      </c>
      <c r="B9296" s="2">
        <v>101</v>
      </c>
      <c r="C9296">
        <v>22.54</v>
      </c>
      <c r="D9296">
        <v>710</v>
      </c>
      <c r="E9296">
        <v>1</v>
      </c>
      <c r="G9296">
        <f t="shared" si="1164"/>
        <v>1.9524748353520653</v>
      </c>
      <c r="H9296">
        <f t="shared" si="1165"/>
        <v>0.87571624676573345</v>
      </c>
      <c r="I9296">
        <f t="shared" si="1166"/>
        <v>-0.13271315973610617</v>
      </c>
      <c r="J9296" s="1">
        <f t="shared" si="1167"/>
        <v>1</v>
      </c>
      <c r="L9296">
        <f t="shared" si="1168"/>
        <v>1</v>
      </c>
      <c r="M9296">
        <f t="shared" si="1169"/>
        <v>0</v>
      </c>
      <c r="N9296">
        <f t="shared" si="1170"/>
        <v>0</v>
      </c>
      <c r="O9296">
        <f t="shared" si="1171"/>
        <v>0</v>
      </c>
    </row>
    <row r="9297" spans="1:15" x14ac:dyDescent="0.25">
      <c r="A9297" s="1">
        <v>1</v>
      </c>
      <c r="B9297" s="2">
        <v>65</v>
      </c>
      <c r="C9297">
        <v>32.020000000000003</v>
      </c>
      <c r="D9297">
        <v>690</v>
      </c>
      <c r="E9297">
        <v>1</v>
      </c>
      <c r="G9297">
        <f t="shared" si="1164"/>
        <v>1.5704189492215281</v>
      </c>
      <c r="H9297">
        <f t="shared" si="1165"/>
        <v>0.8278433245885285</v>
      </c>
      <c r="I9297">
        <f t="shared" si="1166"/>
        <v>-0.18893136401296523</v>
      </c>
      <c r="J9297" s="1">
        <f t="shared" si="1167"/>
        <v>1</v>
      </c>
      <c r="L9297">
        <f t="shared" si="1168"/>
        <v>1</v>
      </c>
      <c r="M9297">
        <f t="shared" si="1169"/>
        <v>0</v>
      </c>
      <c r="N9297">
        <f t="shared" si="1170"/>
        <v>0</v>
      </c>
      <c r="O9297">
        <f t="shared" si="1171"/>
        <v>0</v>
      </c>
    </row>
    <row r="9298" spans="1:15" x14ac:dyDescent="0.25">
      <c r="A9298" s="1">
        <v>0</v>
      </c>
      <c r="B9298" s="2">
        <v>70</v>
      </c>
      <c r="C9298">
        <v>17.18</v>
      </c>
      <c r="D9298">
        <v>710</v>
      </c>
      <c r="E9298">
        <v>1</v>
      </c>
      <c r="G9298">
        <f t="shared" si="1164"/>
        <v>1.6918191516258965</v>
      </c>
      <c r="H9298">
        <f t="shared" si="1165"/>
        <v>0.84446324623048519</v>
      </c>
      <c r="I9298">
        <f t="shared" si="1166"/>
        <v>-0.1690540650188585</v>
      </c>
      <c r="J9298" s="1">
        <f t="shared" si="1167"/>
        <v>1</v>
      </c>
      <c r="L9298">
        <f t="shared" si="1168"/>
        <v>1</v>
      </c>
      <c r="M9298">
        <f t="shared" si="1169"/>
        <v>0</v>
      </c>
      <c r="N9298">
        <f t="shared" si="1170"/>
        <v>0</v>
      </c>
      <c r="O9298">
        <f t="shared" si="1171"/>
        <v>0</v>
      </c>
    </row>
    <row r="9299" spans="1:15" x14ac:dyDescent="0.25">
      <c r="A9299" s="1">
        <v>1</v>
      </c>
      <c r="B9299" s="2">
        <v>96</v>
      </c>
      <c r="C9299">
        <v>8.2899999999999991</v>
      </c>
      <c r="D9299">
        <v>675</v>
      </c>
      <c r="E9299">
        <v>1</v>
      </c>
      <c r="G9299">
        <f t="shared" si="1164"/>
        <v>1.555622254350979</v>
      </c>
      <c r="H9299">
        <f t="shared" si="1165"/>
        <v>0.82572427723306874</v>
      </c>
      <c r="I9299">
        <f t="shared" si="1166"/>
        <v>-0.19149436598896358</v>
      </c>
      <c r="J9299" s="1">
        <f t="shared" si="1167"/>
        <v>1</v>
      </c>
      <c r="L9299">
        <f t="shared" si="1168"/>
        <v>1</v>
      </c>
      <c r="M9299">
        <f t="shared" si="1169"/>
        <v>0</v>
      </c>
      <c r="N9299">
        <f t="shared" si="1170"/>
        <v>0</v>
      </c>
      <c r="O9299">
        <f t="shared" si="1171"/>
        <v>0</v>
      </c>
    </row>
    <row r="9300" spans="1:15" x14ac:dyDescent="0.25">
      <c r="A9300" s="1">
        <v>0</v>
      </c>
      <c r="B9300" s="2">
        <v>40</v>
      </c>
      <c r="C9300">
        <v>20.16</v>
      </c>
      <c r="D9300">
        <v>660</v>
      </c>
      <c r="E9300">
        <v>1</v>
      </c>
      <c r="G9300">
        <f t="shared" si="1164"/>
        <v>1.0046221275175853</v>
      </c>
      <c r="H9300">
        <f t="shared" si="1165"/>
        <v>0.73196637293257583</v>
      </c>
      <c r="I9300">
        <f t="shared" si="1166"/>
        <v>-0.31202070469273574</v>
      </c>
      <c r="J9300" s="1">
        <f t="shared" si="1167"/>
        <v>0</v>
      </c>
      <c r="L9300">
        <f t="shared" si="1168"/>
        <v>0</v>
      </c>
      <c r="M9300">
        <f t="shared" si="1169"/>
        <v>1</v>
      </c>
      <c r="N9300">
        <f t="shared" si="1170"/>
        <v>0</v>
      </c>
      <c r="O9300">
        <f t="shared" si="1171"/>
        <v>0</v>
      </c>
    </row>
    <row r="9301" spans="1:15" x14ac:dyDescent="0.25">
      <c r="A9301" s="1">
        <v>0</v>
      </c>
      <c r="B9301" s="2">
        <v>30</v>
      </c>
      <c r="C9301">
        <v>31.56</v>
      </c>
      <c r="D9301">
        <v>680</v>
      </c>
      <c r="E9301">
        <v>1</v>
      </c>
      <c r="G9301">
        <f t="shared" si="1164"/>
        <v>1.175372034761903</v>
      </c>
      <c r="H9301">
        <f t="shared" si="1165"/>
        <v>0.76411466321335719</v>
      </c>
      <c r="I9301">
        <f t="shared" si="1166"/>
        <v>-0.26903741833690792</v>
      </c>
      <c r="J9301" s="1">
        <f t="shared" si="1167"/>
        <v>0</v>
      </c>
      <c r="L9301">
        <f t="shared" si="1168"/>
        <v>0</v>
      </c>
      <c r="M9301">
        <f t="shared" si="1169"/>
        <v>1</v>
      </c>
      <c r="N9301">
        <f t="shared" si="1170"/>
        <v>0</v>
      </c>
      <c r="O9301">
        <f t="shared" si="1171"/>
        <v>0</v>
      </c>
    </row>
    <row r="9302" spans="1:15" x14ac:dyDescent="0.25">
      <c r="A9302" s="1">
        <v>1</v>
      </c>
      <c r="B9302" s="2">
        <v>90</v>
      </c>
      <c r="C9302">
        <v>16</v>
      </c>
      <c r="D9302">
        <v>690</v>
      </c>
      <c r="E9302">
        <v>1</v>
      </c>
      <c r="G9302">
        <f t="shared" si="1164"/>
        <v>1.6907625378687268</v>
      </c>
      <c r="H9302">
        <f t="shared" si="1165"/>
        <v>0.84432441470363184</v>
      </c>
      <c r="I9302">
        <f t="shared" si="1166"/>
        <v>-0.16921848062939099</v>
      </c>
      <c r="J9302" s="1">
        <f t="shared" si="1167"/>
        <v>1</v>
      </c>
      <c r="L9302">
        <f t="shared" si="1168"/>
        <v>1</v>
      </c>
      <c r="M9302">
        <f t="shared" si="1169"/>
        <v>0</v>
      </c>
      <c r="N9302">
        <f t="shared" si="1170"/>
        <v>0</v>
      </c>
      <c r="O9302">
        <f t="shared" si="1171"/>
        <v>0</v>
      </c>
    </row>
    <row r="9303" spans="1:15" x14ac:dyDescent="0.25">
      <c r="A9303" s="1">
        <v>0</v>
      </c>
      <c r="B9303" s="2">
        <v>47.5</v>
      </c>
      <c r="C9303">
        <v>17.84</v>
      </c>
      <c r="D9303">
        <v>700</v>
      </c>
      <c r="E9303">
        <v>1</v>
      </c>
      <c r="G9303">
        <f t="shared" si="1164"/>
        <v>1.4873318303840737</v>
      </c>
      <c r="H9303">
        <f t="shared" si="1165"/>
        <v>0.81567745713767292</v>
      </c>
      <c r="I9303">
        <f t="shared" si="1166"/>
        <v>-0.20373627527463695</v>
      </c>
      <c r="J9303" s="1">
        <f t="shared" si="1167"/>
        <v>1</v>
      </c>
      <c r="L9303">
        <f t="shared" si="1168"/>
        <v>1</v>
      </c>
      <c r="M9303">
        <f t="shared" si="1169"/>
        <v>0</v>
      </c>
      <c r="N9303">
        <f t="shared" si="1170"/>
        <v>0</v>
      </c>
      <c r="O9303">
        <f t="shared" si="1171"/>
        <v>0</v>
      </c>
    </row>
    <row r="9304" spans="1:15" x14ac:dyDescent="0.25">
      <c r="A9304" s="1">
        <v>1</v>
      </c>
      <c r="B9304" s="2">
        <v>71</v>
      </c>
      <c r="C9304">
        <v>32.86</v>
      </c>
      <c r="D9304">
        <v>660</v>
      </c>
      <c r="E9304">
        <v>1</v>
      </c>
      <c r="G9304">
        <f t="shared" si="1164"/>
        <v>1.2566319795611793</v>
      </c>
      <c r="H9304">
        <f t="shared" si="1165"/>
        <v>0.77844577699083095</v>
      </c>
      <c r="I9304">
        <f t="shared" si="1166"/>
        <v>-0.2504559407557268</v>
      </c>
      <c r="J9304" s="1">
        <f t="shared" si="1167"/>
        <v>0</v>
      </c>
      <c r="L9304">
        <f t="shared" si="1168"/>
        <v>0</v>
      </c>
      <c r="M9304">
        <f t="shared" si="1169"/>
        <v>1</v>
      </c>
      <c r="N9304">
        <f t="shared" si="1170"/>
        <v>0</v>
      </c>
      <c r="O9304">
        <f t="shared" si="1171"/>
        <v>0</v>
      </c>
    </row>
    <row r="9305" spans="1:15" x14ac:dyDescent="0.25">
      <c r="A9305" s="1">
        <v>0</v>
      </c>
      <c r="B9305" s="2">
        <v>42</v>
      </c>
      <c r="C9305">
        <v>24.43</v>
      </c>
      <c r="D9305">
        <v>705</v>
      </c>
      <c r="E9305">
        <v>1</v>
      </c>
      <c r="G9305">
        <f t="shared" si="1164"/>
        <v>1.513437114205141</v>
      </c>
      <c r="H9305">
        <f t="shared" si="1165"/>
        <v>0.81957002848835658</v>
      </c>
      <c r="I9305">
        <f t="shared" si="1166"/>
        <v>-0.19897543174826451</v>
      </c>
      <c r="J9305" s="1">
        <f t="shared" si="1167"/>
        <v>1</v>
      </c>
      <c r="L9305">
        <f t="shared" si="1168"/>
        <v>1</v>
      </c>
      <c r="M9305">
        <f t="shared" si="1169"/>
        <v>0</v>
      </c>
      <c r="N9305">
        <f t="shared" si="1170"/>
        <v>0</v>
      </c>
      <c r="O9305">
        <f t="shared" si="1171"/>
        <v>0</v>
      </c>
    </row>
    <row r="9306" spans="1:15" x14ac:dyDescent="0.25">
      <c r="A9306" s="1">
        <v>0</v>
      </c>
      <c r="B9306" s="2">
        <v>31</v>
      </c>
      <c r="C9306">
        <v>23.85</v>
      </c>
      <c r="D9306">
        <v>675</v>
      </c>
      <c r="E9306">
        <v>1</v>
      </c>
      <c r="G9306">
        <f t="shared" si="1164"/>
        <v>1.1323207703418845</v>
      </c>
      <c r="H9306">
        <f t="shared" si="1165"/>
        <v>0.75626693470514617</v>
      </c>
      <c r="I9306">
        <f t="shared" si="1166"/>
        <v>-0.27936087688926492</v>
      </c>
      <c r="J9306" s="1">
        <f t="shared" si="1167"/>
        <v>0</v>
      </c>
      <c r="L9306">
        <f t="shared" si="1168"/>
        <v>0</v>
      </c>
      <c r="M9306">
        <f t="shared" si="1169"/>
        <v>1</v>
      </c>
      <c r="N9306">
        <f t="shared" si="1170"/>
        <v>0</v>
      </c>
      <c r="O9306">
        <f t="shared" si="1171"/>
        <v>0</v>
      </c>
    </row>
    <row r="9307" spans="1:15" x14ac:dyDescent="0.25">
      <c r="A9307" s="1">
        <v>1</v>
      </c>
      <c r="B9307" s="2">
        <v>140</v>
      </c>
      <c r="C9307">
        <v>8.1300000000000008</v>
      </c>
      <c r="D9307">
        <v>715</v>
      </c>
      <c r="E9307">
        <v>1</v>
      </c>
      <c r="G9307">
        <f t="shared" si="1164"/>
        <v>2.1839390349496739</v>
      </c>
      <c r="H9307">
        <f t="shared" si="1165"/>
        <v>0.89879793080968606</v>
      </c>
      <c r="I9307">
        <f t="shared" si="1166"/>
        <v>-0.10669704084352165</v>
      </c>
      <c r="J9307" s="1">
        <f t="shared" si="1167"/>
        <v>1</v>
      </c>
      <c r="L9307">
        <f t="shared" si="1168"/>
        <v>1</v>
      </c>
      <c r="M9307">
        <f t="shared" si="1169"/>
        <v>0</v>
      </c>
      <c r="N9307">
        <f t="shared" si="1170"/>
        <v>0</v>
      </c>
      <c r="O9307">
        <f t="shared" si="1171"/>
        <v>0</v>
      </c>
    </row>
    <row r="9308" spans="1:15" x14ac:dyDescent="0.25">
      <c r="A9308" s="1">
        <v>0</v>
      </c>
      <c r="B9308" s="2">
        <v>46</v>
      </c>
      <c r="C9308">
        <v>32.659999999999997</v>
      </c>
      <c r="D9308">
        <v>675</v>
      </c>
      <c r="E9308">
        <v>1</v>
      </c>
      <c r="G9308">
        <f t="shared" si="1164"/>
        <v>1.1828275350756527</v>
      </c>
      <c r="H9308">
        <f t="shared" si="1165"/>
        <v>0.76545582117592503</v>
      </c>
      <c r="I9308">
        <f t="shared" si="1166"/>
        <v>-0.26728377792614449</v>
      </c>
      <c r="J9308" s="1">
        <f t="shared" si="1167"/>
        <v>0</v>
      </c>
      <c r="L9308">
        <f t="shared" si="1168"/>
        <v>0</v>
      </c>
      <c r="M9308">
        <f t="shared" si="1169"/>
        <v>1</v>
      </c>
      <c r="N9308">
        <f t="shared" si="1170"/>
        <v>0</v>
      </c>
      <c r="O9308">
        <f t="shared" si="1171"/>
        <v>0</v>
      </c>
    </row>
    <row r="9309" spans="1:15" x14ac:dyDescent="0.25">
      <c r="A9309" s="1">
        <v>0</v>
      </c>
      <c r="B9309" s="2">
        <v>60</v>
      </c>
      <c r="C9309">
        <v>22.42</v>
      </c>
      <c r="D9309">
        <v>690</v>
      </c>
      <c r="E9309">
        <v>1</v>
      </c>
      <c r="G9309">
        <f t="shared" si="1164"/>
        <v>1.420290060064068</v>
      </c>
      <c r="H9309">
        <f t="shared" si="1165"/>
        <v>0.8053838846482172</v>
      </c>
      <c r="I9309">
        <f t="shared" si="1166"/>
        <v>-0.21643623989308228</v>
      </c>
      <c r="J9309" s="1">
        <f t="shared" si="1167"/>
        <v>1</v>
      </c>
      <c r="L9309">
        <f t="shared" si="1168"/>
        <v>1</v>
      </c>
      <c r="M9309">
        <f t="shared" si="1169"/>
        <v>0</v>
      </c>
      <c r="N9309">
        <f t="shared" si="1170"/>
        <v>0</v>
      </c>
      <c r="O9309">
        <f t="shared" si="1171"/>
        <v>0</v>
      </c>
    </row>
    <row r="9310" spans="1:15" x14ac:dyDescent="0.25">
      <c r="A9310" s="1">
        <v>0</v>
      </c>
      <c r="B9310" s="2">
        <v>99.337670000000003</v>
      </c>
      <c r="C9310">
        <v>9.07</v>
      </c>
      <c r="D9310">
        <v>665</v>
      </c>
      <c r="E9310">
        <v>1</v>
      </c>
      <c r="G9310">
        <f t="shared" si="1164"/>
        <v>1.3147250858937012</v>
      </c>
      <c r="H9310">
        <f t="shared" si="1165"/>
        <v>0.78830275956072082</v>
      </c>
      <c r="I9310">
        <f t="shared" si="1166"/>
        <v>-0.23787305027452554</v>
      </c>
      <c r="J9310" s="1">
        <f t="shared" si="1167"/>
        <v>0</v>
      </c>
      <c r="L9310">
        <f t="shared" si="1168"/>
        <v>0</v>
      </c>
      <c r="M9310">
        <f t="shared" si="1169"/>
        <v>1</v>
      </c>
      <c r="N9310">
        <f t="shared" si="1170"/>
        <v>0</v>
      </c>
      <c r="O9310">
        <f t="shared" si="1171"/>
        <v>0</v>
      </c>
    </row>
    <row r="9311" spans="1:15" x14ac:dyDescent="0.25">
      <c r="A9311" s="1">
        <v>1</v>
      </c>
      <c r="B9311" s="2">
        <v>130</v>
      </c>
      <c r="C9311">
        <v>19.46</v>
      </c>
      <c r="D9311">
        <v>725</v>
      </c>
      <c r="E9311">
        <v>1</v>
      </c>
      <c r="G9311">
        <f t="shared" si="1164"/>
        <v>2.2423876703434917</v>
      </c>
      <c r="H9311">
        <f t="shared" si="1165"/>
        <v>0.90399188551265353</v>
      </c>
      <c r="I9311">
        <f t="shared" si="1166"/>
        <v>-0.1009348948330638</v>
      </c>
      <c r="J9311" s="1">
        <f t="shared" si="1167"/>
        <v>1</v>
      </c>
      <c r="L9311">
        <f t="shared" si="1168"/>
        <v>1</v>
      </c>
      <c r="M9311">
        <f t="shared" si="1169"/>
        <v>0</v>
      </c>
      <c r="N9311">
        <f t="shared" si="1170"/>
        <v>0</v>
      </c>
      <c r="O9311">
        <f t="shared" si="1171"/>
        <v>0</v>
      </c>
    </row>
    <row r="9312" spans="1:15" x14ac:dyDescent="0.25">
      <c r="A9312" s="1">
        <v>1</v>
      </c>
      <c r="B9312" s="2">
        <v>125</v>
      </c>
      <c r="C9312">
        <v>23.08</v>
      </c>
      <c r="D9312">
        <v>705</v>
      </c>
      <c r="E9312">
        <v>1</v>
      </c>
      <c r="G9312">
        <f t="shared" si="1164"/>
        <v>1.9930614930526307</v>
      </c>
      <c r="H9312">
        <f t="shared" si="1165"/>
        <v>0.88006665228265712</v>
      </c>
      <c r="I9312">
        <f t="shared" si="1166"/>
        <v>-0.12775763314781485</v>
      </c>
      <c r="J9312" s="1">
        <f t="shared" si="1167"/>
        <v>1</v>
      </c>
      <c r="L9312">
        <f t="shared" si="1168"/>
        <v>1</v>
      </c>
      <c r="M9312">
        <f t="shared" si="1169"/>
        <v>0</v>
      </c>
      <c r="N9312">
        <f t="shared" si="1170"/>
        <v>0</v>
      </c>
      <c r="O9312">
        <f t="shared" si="1171"/>
        <v>0</v>
      </c>
    </row>
    <row r="9313" spans="1:15" x14ac:dyDescent="0.25">
      <c r="A9313" s="1">
        <v>0</v>
      </c>
      <c r="B9313" s="2">
        <v>92</v>
      </c>
      <c r="C9313">
        <v>10.17</v>
      </c>
      <c r="D9313">
        <v>670</v>
      </c>
      <c r="E9313">
        <v>1</v>
      </c>
      <c r="G9313">
        <f t="shared" si="1164"/>
        <v>1.3398380803390815</v>
      </c>
      <c r="H9313">
        <f t="shared" si="1165"/>
        <v>0.79246331255028091</v>
      </c>
      <c r="I9313">
        <f t="shared" si="1166"/>
        <v>-0.23260906761421818</v>
      </c>
      <c r="J9313" s="1">
        <f t="shared" si="1167"/>
        <v>0</v>
      </c>
      <c r="L9313">
        <f t="shared" si="1168"/>
        <v>0</v>
      </c>
      <c r="M9313">
        <f t="shared" si="1169"/>
        <v>1</v>
      </c>
      <c r="N9313">
        <f t="shared" si="1170"/>
        <v>0</v>
      </c>
      <c r="O9313">
        <f t="shared" si="1171"/>
        <v>0</v>
      </c>
    </row>
    <row r="9314" spans="1:15" x14ac:dyDescent="0.25">
      <c r="A9314" s="1">
        <v>1</v>
      </c>
      <c r="B9314" s="2">
        <v>17.841000000000001</v>
      </c>
      <c r="C9314">
        <v>12.38</v>
      </c>
      <c r="D9314">
        <v>690</v>
      </c>
      <c r="E9314">
        <v>1</v>
      </c>
      <c r="G9314">
        <f t="shared" si="1164"/>
        <v>1.4021374176285626</v>
      </c>
      <c r="H9314">
        <f t="shared" si="1165"/>
        <v>0.80252284539692331</v>
      </c>
      <c r="I9314">
        <f t="shared" si="1166"/>
        <v>-0.21999495659883769</v>
      </c>
      <c r="J9314" s="1">
        <f t="shared" si="1167"/>
        <v>1</v>
      </c>
      <c r="L9314">
        <f t="shared" si="1168"/>
        <v>1</v>
      </c>
      <c r="M9314">
        <f t="shared" si="1169"/>
        <v>0</v>
      </c>
      <c r="N9314">
        <f t="shared" si="1170"/>
        <v>0</v>
      </c>
      <c r="O9314">
        <f t="shared" si="1171"/>
        <v>0</v>
      </c>
    </row>
    <row r="9315" spans="1:15" x14ac:dyDescent="0.25">
      <c r="A9315" s="1">
        <v>1</v>
      </c>
      <c r="B9315" s="2">
        <v>45</v>
      </c>
      <c r="C9315">
        <v>7.23</v>
      </c>
      <c r="D9315">
        <v>660</v>
      </c>
      <c r="E9315">
        <v>1</v>
      </c>
      <c r="G9315">
        <f t="shared" si="1164"/>
        <v>1.1812892438969023</v>
      </c>
      <c r="H9315">
        <f t="shared" si="1165"/>
        <v>0.76517953406039341</v>
      </c>
      <c r="I9315">
        <f t="shared" si="1166"/>
        <v>-0.26764478764356298</v>
      </c>
      <c r="J9315" s="1">
        <f t="shared" si="1167"/>
        <v>0</v>
      </c>
      <c r="L9315">
        <f t="shared" si="1168"/>
        <v>0</v>
      </c>
      <c r="M9315">
        <f t="shared" si="1169"/>
        <v>1</v>
      </c>
      <c r="N9315">
        <f t="shared" si="1170"/>
        <v>0</v>
      </c>
      <c r="O9315">
        <f t="shared" si="1171"/>
        <v>0</v>
      </c>
    </row>
    <row r="9316" spans="1:15" x14ac:dyDescent="0.25">
      <c r="A9316" s="1">
        <v>0</v>
      </c>
      <c r="B9316" s="2">
        <v>17.52</v>
      </c>
      <c r="C9316">
        <v>8.6999999999999993</v>
      </c>
      <c r="D9316">
        <v>660</v>
      </c>
      <c r="E9316">
        <v>1</v>
      </c>
      <c r="G9316">
        <f t="shared" si="1164"/>
        <v>0.92687593381894562</v>
      </c>
      <c r="H9316">
        <f t="shared" si="1165"/>
        <v>0.7164410505978992</v>
      </c>
      <c r="I9316">
        <f t="shared" si="1166"/>
        <v>-0.33345930921180122</v>
      </c>
      <c r="J9316" s="1">
        <f t="shared" si="1167"/>
        <v>0</v>
      </c>
      <c r="L9316">
        <f t="shared" si="1168"/>
        <v>0</v>
      </c>
      <c r="M9316">
        <f t="shared" si="1169"/>
        <v>1</v>
      </c>
      <c r="N9316">
        <f t="shared" si="1170"/>
        <v>0</v>
      </c>
      <c r="O9316">
        <f t="shared" si="1171"/>
        <v>0</v>
      </c>
    </row>
    <row r="9317" spans="1:15" x14ac:dyDescent="0.25">
      <c r="A9317" s="1">
        <v>1</v>
      </c>
      <c r="B9317" s="2">
        <v>65</v>
      </c>
      <c r="C9317">
        <v>17.25</v>
      </c>
      <c r="D9317">
        <v>675</v>
      </c>
      <c r="E9317">
        <v>1</v>
      </c>
      <c r="G9317">
        <f t="shared" si="1164"/>
        <v>1.4192410362175734</v>
      </c>
      <c r="H9317">
        <f t="shared" si="1165"/>
        <v>0.80521940725796992</v>
      </c>
      <c r="I9317">
        <f t="shared" si="1166"/>
        <v>-0.21664048310014089</v>
      </c>
      <c r="J9317" s="1">
        <f t="shared" si="1167"/>
        <v>1</v>
      </c>
      <c r="L9317">
        <f t="shared" si="1168"/>
        <v>1</v>
      </c>
      <c r="M9317">
        <f t="shared" si="1169"/>
        <v>0</v>
      </c>
      <c r="N9317">
        <f t="shared" si="1170"/>
        <v>0</v>
      </c>
      <c r="O9317">
        <f t="shared" si="1171"/>
        <v>0</v>
      </c>
    </row>
    <row r="9318" spans="1:15" x14ac:dyDescent="0.25">
      <c r="A9318" s="1">
        <v>0</v>
      </c>
      <c r="B9318" s="2">
        <v>55</v>
      </c>
      <c r="C9318">
        <v>25.49</v>
      </c>
      <c r="D9318">
        <v>660</v>
      </c>
      <c r="E9318">
        <v>1</v>
      </c>
      <c r="G9318">
        <f t="shared" si="1164"/>
        <v>1.0592280059101222</v>
      </c>
      <c r="H9318">
        <f t="shared" si="1165"/>
        <v>0.74254298859086165</v>
      </c>
      <c r="I9318">
        <f t="shared" si="1166"/>
        <v>-0.29767451288918473</v>
      </c>
      <c r="J9318" s="1">
        <f t="shared" si="1167"/>
        <v>0</v>
      </c>
      <c r="L9318">
        <f t="shared" si="1168"/>
        <v>0</v>
      </c>
      <c r="M9318">
        <f t="shared" si="1169"/>
        <v>1</v>
      </c>
      <c r="N9318">
        <f t="shared" si="1170"/>
        <v>0</v>
      </c>
      <c r="O9318">
        <f t="shared" si="1171"/>
        <v>0</v>
      </c>
    </row>
    <row r="9319" spans="1:15" x14ac:dyDescent="0.25">
      <c r="A9319" s="1">
        <v>0</v>
      </c>
      <c r="B9319" s="2">
        <v>67</v>
      </c>
      <c r="C9319">
        <v>26.04</v>
      </c>
      <c r="D9319">
        <v>695</v>
      </c>
      <c r="E9319">
        <v>1</v>
      </c>
      <c r="G9319">
        <f t="shared" si="1164"/>
        <v>1.5006304908408605</v>
      </c>
      <c r="H9319">
        <f t="shared" si="1165"/>
        <v>0.81766849283776066</v>
      </c>
      <c r="I9319">
        <f t="shared" si="1166"/>
        <v>-0.20129829000114832</v>
      </c>
      <c r="J9319" s="1">
        <f t="shared" si="1167"/>
        <v>1</v>
      </c>
      <c r="L9319">
        <f t="shared" si="1168"/>
        <v>1</v>
      </c>
      <c r="M9319">
        <f t="shared" si="1169"/>
        <v>0</v>
      </c>
      <c r="N9319">
        <f t="shared" si="1170"/>
        <v>0</v>
      </c>
      <c r="O9319">
        <f t="shared" si="1171"/>
        <v>0</v>
      </c>
    </row>
    <row r="9320" spans="1:15" x14ac:dyDescent="0.25">
      <c r="A9320" s="1">
        <v>0</v>
      </c>
      <c r="B9320" s="2">
        <v>212</v>
      </c>
      <c r="C9320">
        <v>8.98</v>
      </c>
      <c r="D9320">
        <v>700</v>
      </c>
      <c r="E9320">
        <v>1</v>
      </c>
      <c r="G9320">
        <f t="shared" si="1164"/>
        <v>2.1654639131263291</v>
      </c>
      <c r="H9320">
        <f t="shared" si="1165"/>
        <v>0.89710500478674782</v>
      </c>
      <c r="I9320">
        <f t="shared" si="1166"/>
        <v>-0.10858236158200076</v>
      </c>
      <c r="J9320" s="1">
        <f t="shared" si="1167"/>
        <v>1</v>
      </c>
      <c r="L9320">
        <f t="shared" si="1168"/>
        <v>1</v>
      </c>
      <c r="M9320">
        <f t="shared" si="1169"/>
        <v>0</v>
      </c>
      <c r="N9320">
        <f t="shared" si="1170"/>
        <v>0</v>
      </c>
      <c r="O9320">
        <f t="shared" si="1171"/>
        <v>0</v>
      </c>
    </row>
    <row r="9321" spans="1:15" x14ac:dyDescent="0.25">
      <c r="A9321" s="1">
        <v>0</v>
      </c>
      <c r="B9321" s="2">
        <v>26</v>
      </c>
      <c r="C9321">
        <v>31.07</v>
      </c>
      <c r="D9321">
        <v>660</v>
      </c>
      <c r="E9321">
        <v>1</v>
      </c>
      <c r="G9321">
        <f t="shared" si="1164"/>
        <v>0.93494599328848071</v>
      </c>
      <c r="H9321">
        <f t="shared" si="1165"/>
        <v>0.71807764207775504</v>
      </c>
      <c r="I9321">
        <f t="shared" si="1166"/>
        <v>-0.33117757918170876</v>
      </c>
      <c r="J9321" s="1">
        <f t="shared" si="1167"/>
        <v>0</v>
      </c>
      <c r="L9321">
        <f t="shared" si="1168"/>
        <v>0</v>
      </c>
      <c r="M9321">
        <f t="shared" si="1169"/>
        <v>1</v>
      </c>
      <c r="N9321">
        <f t="shared" si="1170"/>
        <v>0</v>
      </c>
      <c r="O9321">
        <f t="shared" si="1171"/>
        <v>0</v>
      </c>
    </row>
    <row r="9322" spans="1:15" x14ac:dyDescent="0.25">
      <c r="A9322" s="1">
        <v>1</v>
      </c>
      <c r="B9322" s="2">
        <v>75</v>
      </c>
      <c r="C9322">
        <v>15.92</v>
      </c>
      <c r="D9322">
        <v>695</v>
      </c>
      <c r="E9322">
        <v>1</v>
      </c>
      <c r="G9322">
        <f t="shared" si="1164"/>
        <v>1.6861645144444068</v>
      </c>
      <c r="H9322">
        <f t="shared" si="1165"/>
        <v>0.84371909000721379</v>
      </c>
      <c r="I9322">
        <f t="shared" si="1166"/>
        <v>-0.16993567153196565</v>
      </c>
      <c r="J9322" s="1">
        <f t="shared" si="1167"/>
        <v>1</v>
      </c>
      <c r="L9322">
        <f t="shared" si="1168"/>
        <v>1</v>
      </c>
      <c r="M9322">
        <f t="shared" si="1169"/>
        <v>0</v>
      </c>
      <c r="N9322">
        <f t="shared" si="1170"/>
        <v>0</v>
      </c>
      <c r="O9322">
        <f t="shared" si="1171"/>
        <v>0</v>
      </c>
    </row>
    <row r="9323" spans="1:15" x14ac:dyDescent="0.25">
      <c r="A9323" s="1">
        <v>1</v>
      </c>
      <c r="B9323" s="2">
        <v>120</v>
      </c>
      <c r="C9323">
        <v>5.42</v>
      </c>
      <c r="D9323">
        <v>685</v>
      </c>
      <c r="E9323">
        <v>1</v>
      </c>
      <c r="G9323">
        <f t="shared" si="1164"/>
        <v>1.7688011602038944</v>
      </c>
      <c r="H9323">
        <f t="shared" si="1165"/>
        <v>0.85430852027243298</v>
      </c>
      <c r="I9323">
        <f t="shared" si="1166"/>
        <v>-0.15746288547802864</v>
      </c>
      <c r="J9323" s="1">
        <f t="shared" si="1167"/>
        <v>1</v>
      </c>
      <c r="L9323">
        <f t="shared" si="1168"/>
        <v>1</v>
      </c>
      <c r="M9323">
        <f t="shared" si="1169"/>
        <v>0</v>
      </c>
      <c r="N9323">
        <f t="shared" si="1170"/>
        <v>0</v>
      </c>
      <c r="O9323">
        <f t="shared" si="1171"/>
        <v>0</v>
      </c>
    </row>
    <row r="9324" spans="1:15" x14ac:dyDescent="0.25">
      <c r="A9324" s="1">
        <v>1</v>
      </c>
      <c r="B9324" s="2">
        <v>50</v>
      </c>
      <c r="C9324">
        <v>34.840000000000003</v>
      </c>
      <c r="D9324">
        <v>700</v>
      </c>
      <c r="E9324">
        <v>1</v>
      </c>
      <c r="G9324">
        <f t="shared" si="1164"/>
        <v>1.6185968603913139</v>
      </c>
      <c r="H9324">
        <f t="shared" si="1165"/>
        <v>0.83460152879441674</v>
      </c>
      <c r="I9324">
        <f t="shared" si="1166"/>
        <v>-0.18080087905735132</v>
      </c>
      <c r="J9324" s="1">
        <f t="shared" si="1167"/>
        <v>1</v>
      </c>
      <c r="L9324">
        <f t="shared" si="1168"/>
        <v>1</v>
      </c>
      <c r="M9324">
        <f t="shared" si="1169"/>
        <v>0</v>
      </c>
      <c r="N9324">
        <f t="shared" si="1170"/>
        <v>0</v>
      </c>
      <c r="O9324">
        <f t="shared" si="1171"/>
        <v>0</v>
      </c>
    </row>
    <row r="9325" spans="1:15" x14ac:dyDescent="0.25">
      <c r="A9325" s="1">
        <v>1</v>
      </c>
      <c r="B9325" s="2">
        <v>43.6</v>
      </c>
      <c r="C9325">
        <v>17.59</v>
      </c>
      <c r="D9325">
        <v>660</v>
      </c>
      <c r="E9325">
        <v>1</v>
      </c>
      <c r="G9325">
        <f t="shared" si="1164"/>
        <v>1.163403617685737</v>
      </c>
      <c r="H9325">
        <f t="shared" si="1165"/>
        <v>0.76195061970811917</v>
      </c>
      <c r="I9325">
        <f t="shared" si="1166"/>
        <v>-0.27187352892798244</v>
      </c>
      <c r="J9325" s="1">
        <f t="shared" si="1167"/>
        <v>0</v>
      </c>
      <c r="L9325">
        <f t="shared" si="1168"/>
        <v>0</v>
      </c>
      <c r="M9325">
        <f t="shared" si="1169"/>
        <v>1</v>
      </c>
      <c r="N9325">
        <f t="shared" si="1170"/>
        <v>0</v>
      </c>
      <c r="O9325">
        <f t="shared" si="1171"/>
        <v>0</v>
      </c>
    </row>
    <row r="9326" spans="1:15" x14ac:dyDescent="0.25">
      <c r="A9326" s="1">
        <v>0</v>
      </c>
      <c r="B9326" s="2">
        <v>75</v>
      </c>
      <c r="C9326">
        <v>13.76</v>
      </c>
      <c r="D9326">
        <v>715</v>
      </c>
      <c r="E9326">
        <v>1</v>
      </c>
      <c r="G9326">
        <f t="shared" si="1164"/>
        <v>1.7723341597427567</v>
      </c>
      <c r="H9326">
        <f t="shared" si="1165"/>
        <v>0.85474770651145071</v>
      </c>
      <c r="I9326">
        <f t="shared" si="1166"/>
        <v>-0.15694893369364335</v>
      </c>
      <c r="J9326" s="1">
        <f t="shared" si="1167"/>
        <v>1</v>
      </c>
      <c r="L9326">
        <f t="shared" si="1168"/>
        <v>1</v>
      </c>
      <c r="M9326">
        <f t="shared" si="1169"/>
        <v>0</v>
      </c>
      <c r="N9326">
        <f t="shared" si="1170"/>
        <v>0</v>
      </c>
      <c r="O9326">
        <f t="shared" si="1171"/>
        <v>0</v>
      </c>
    </row>
    <row r="9327" spans="1:15" x14ac:dyDescent="0.25">
      <c r="A9327" s="1">
        <v>0</v>
      </c>
      <c r="B9327" s="2">
        <v>117</v>
      </c>
      <c r="C9327">
        <v>16.04</v>
      </c>
      <c r="D9327">
        <v>675</v>
      </c>
      <c r="E9327">
        <v>1</v>
      </c>
      <c r="G9327">
        <f t="shared" si="1164"/>
        <v>1.4905891643907285</v>
      </c>
      <c r="H9327">
        <f t="shared" si="1165"/>
        <v>0.81616668646305091</v>
      </c>
      <c r="I9327">
        <f t="shared" si="1166"/>
        <v>-0.20313667225255427</v>
      </c>
      <c r="J9327" s="1">
        <f t="shared" si="1167"/>
        <v>1</v>
      </c>
      <c r="L9327">
        <f t="shared" si="1168"/>
        <v>1</v>
      </c>
      <c r="M9327">
        <f t="shared" si="1169"/>
        <v>0</v>
      </c>
      <c r="N9327">
        <f t="shared" si="1170"/>
        <v>0</v>
      </c>
      <c r="O9327">
        <f t="shared" si="1171"/>
        <v>0</v>
      </c>
    </row>
    <row r="9328" spans="1:15" x14ac:dyDescent="0.25">
      <c r="A9328" s="1">
        <v>0</v>
      </c>
      <c r="B9328" s="2">
        <v>120</v>
      </c>
      <c r="C9328">
        <v>17.649999999999999</v>
      </c>
      <c r="D9328">
        <v>720</v>
      </c>
      <c r="E9328">
        <v>1</v>
      </c>
      <c r="G9328">
        <f t="shared" si="1164"/>
        <v>2.0065963228712373</v>
      </c>
      <c r="H9328">
        <f t="shared" si="1165"/>
        <v>0.88148791178355035</v>
      </c>
      <c r="I9328">
        <f t="shared" si="1166"/>
        <v>-0.12614399047300928</v>
      </c>
      <c r="J9328" s="1">
        <f t="shared" si="1167"/>
        <v>1</v>
      </c>
      <c r="L9328">
        <f t="shared" si="1168"/>
        <v>1</v>
      </c>
      <c r="M9328">
        <f t="shared" si="1169"/>
        <v>0</v>
      </c>
      <c r="N9328">
        <f t="shared" si="1170"/>
        <v>0</v>
      </c>
      <c r="O9328">
        <f t="shared" si="1171"/>
        <v>0</v>
      </c>
    </row>
    <row r="9329" spans="1:15" x14ac:dyDescent="0.25">
      <c r="A9329" s="1">
        <v>1</v>
      </c>
      <c r="B9329" s="2">
        <v>68</v>
      </c>
      <c r="C9329">
        <v>13.63</v>
      </c>
      <c r="D9329">
        <v>665</v>
      </c>
      <c r="E9329">
        <v>1</v>
      </c>
      <c r="G9329">
        <f t="shared" si="1164"/>
        <v>1.3232981551745686</v>
      </c>
      <c r="H9329">
        <f t="shared" si="1165"/>
        <v>0.7897299102403148</v>
      </c>
      <c r="I9329">
        <f t="shared" si="1166"/>
        <v>-0.2360642777490877</v>
      </c>
      <c r="J9329" s="1">
        <f t="shared" si="1167"/>
        <v>0</v>
      </c>
      <c r="L9329">
        <f t="shared" si="1168"/>
        <v>0</v>
      </c>
      <c r="M9329">
        <f t="shared" si="1169"/>
        <v>1</v>
      </c>
      <c r="N9329">
        <f t="shared" si="1170"/>
        <v>0</v>
      </c>
      <c r="O9329">
        <f t="shared" si="1171"/>
        <v>0</v>
      </c>
    </row>
    <row r="9330" spans="1:15" x14ac:dyDescent="0.25">
      <c r="A9330" s="1">
        <v>1</v>
      </c>
      <c r="B9330" s="2">
        <v>55</v>
      </c>
      <c r="C9330">
        <v>17.87</v>
      </c>
      <c r="D9330">
        <v>775</v>
      </c>
      <c r="E9330">
        <v>1</v>
      </c>
      <c r="G9330">
        <f t="shared" si="1164"/>
        <v>2.5017585748435991</v>
      </c>
      <c r="H9330">
        <f t="shared" si="1165"/>
        <v>0.92426501069324463</v>
      </c>
      <c r="I9330">
        <f t="shared" si="1166"/>
        <v>-7.8756440352464166E-2</v>
      </c>
      <c r="J9330" s="1">
        <f t="shared" si="1167"/>
        <v>1</v>
      </c>
      <c r="L9330">
        <f t="shared" si="1168"/>
        <v>1</v>
      </c>
      <c r="M9330">
        <f t="shared" si="1169"/>
        <v>0</v>
      </c>
      <c r="N9330">
        <f t="shared" si="1170"/>
        <v>0</v>
      </c>
      <c r="O9330">
        <f t="shared" si="1171"/>
        <v>0</v>
      </c>
    </row>
    <row r="9331" spans="1:15" x14ac:dyDescent="0.25">
      <c r="A9331" s="1">
        <v>0</v>
      </c>
      <c r="B9331" s="2">
        <v>45</v>
      </c>
      <c r="C9331">
        <v>32.43</v>
      </c>
      <c r="D9331">
        <v>730</v>
      </c>
      <c r="E9331">
        <v>1</v>
      </c>
      <c r="G9331">
        <f t="shared" si="1164"/>
        <v>1.7971500013433381</v>
      </c>
      <c r="H9331">
        <f t="shared" si="1165"/>
        <v>0.85780165239850237</v>
      </c>
      <c r="I9331">
        <f t="shared" si="1166"/>
        <v>-0.15338238057980597</v>
      </c>
      <c r="J9331" s="1">
        <f t="shared" si="1167"/>
        <v>1</v>
      </c>
      <c r="L9331">
        <f t="shared" si="1168"/>
        <v>1</v>
      </c>
      <c r="M9331">
        <f t="shared" si="1169"/>
        <v>0</v>
      </c>
      <c r="N9331">
        <f t="shared" si="1170"/>
        <v>0</v>
      </c>
      <c r="O9331">
        <f t="shared" si="1171"/>
        <v>0</v>
      </c>
    </row>
    <row r="9332" spans="1:15" x14ac:dyDescent="0.25">
      <c r="A9332" s="1">
        <v>1</v>
      </c>
      <c r="B9332" s="2">
        <v>90</v>
      </c>
      <c r="C9332">
        <v>24.28</v>
      </c>
      <c r="D9332">
        <v>700</v>
      </c>
      <c r="E9332">
        <v>1</v>
      </c>
      <c r="G9332">
        <f t="shared" si="1164"/>
        <v>1.7933931996219581</v>
      </c>
      <c r="H9332">
        <f t="shared" si="1165"/>
        <v>0.8573427890627443</v>
      </c>
      <c r="I9332">
        <f t="shared" si="1166"/>
        <v>-0.15391745312018623</v>
      </c>
      <c r="J9332" s="1">
        <f t="shared" si="1167"/>
        <v>1</v>
      </c>
      <c r="L9332">
        <f t="shared" si="1168"/>
        <v>1</v>
      </c>
      <c r="M9332">
        <f t="shared" si="1169"/>
        <v>0</v>
      </c>
      <c r="N9332">
        <f t="shared" si="1170"/>
        <v>0</v>
      </c>
      <c r="O9332">
        <f t="shared" si="1171"/>
        <v>0</v>
      </c>
    </row>
    <row r="9333" spans="1:15" x14ac:dyDescent="0.25">
      <c r="A9333" s="1">
        <v>0</v>
      </c>
      <c r="B9333" s="2">
        <v>32.1</v>
      </c>
      <c r="C9333">
        <v>13.83</v>
      </c>
      <c r="D9333">
        <v>685</v>
      </c>
      <c r="E9333">
        <v>1</v>
      </c>
      <c r="G9333">
        <f t="shared" si="1164"/>
        <v>1.2609719513518209</v>
      </c>
      <c r="H9333">
        <f t="shared" si="1165"/>
        <v>0.77919337841547176</v>
      </c>
      <c r="I9333">
        <f t="shared" si="1166"/>
        <v>-0.24949602461667525</v>
      </c>
      <c r="J9333" s="1">
        <f t="shared" si="1167"/>
        <v>0</v>
      </c>
      <c r="L9333">
        <f t="shared" si="1168"/>
        <v>0</v>
      </c>
      <c r="M9333">
        <f t="shared" si="1169"/>
        <v>1</v>
      </c>
      <c r="N9333">
        <f t="shared" si="1170"/>
        <v>0</v>
      </c>
      <c r="O9333">
        <f t="shared" si="1171"/>
        <v>0</v>
      </c>
    </row>
    <row r="9334" spans="1:15" x14ac:dyDescent="0.25">
      <c r="A9334" s="1">
        <v>1</v>
      </c>
      <c r="B9334" s="2">
        <v>68</v>
      </c>
      <c r="C9334">
        <v>21.81</v>
      </c>
      <c r="D9334">
        <v>685</v>
      </c>
      <c r="E9334">
        <v>1</v>
      </c>
      <c r="G9334">
        <f t="shared" si="1164"/>
        <v>1.5384303328363433</v>
      </c>
      <c r="H9334">
        <f t="shared" si="1165"/>
        <v>0.8232364259402124</v>
      </c>
      <c r="I9334">
        <f t="shared" si="1166"/>
        <v>-0.19451184624275536</v>
      </c>
      <c r="J9334" s="1">
        <f t="shared" si="1167"/>
        <v>1</v>
      </c>
      <c r="L9334">
        <f t="shared" si="1168"/>
        <v>1</v>
      </c>
      <c r="M9334">
        <f t="shared" si="1169"/>
        <v>0</v>
      </c>
      <c r="N9334">
        <f t="shared" si="1170"/>
        <v>0</v>
      </c>
      <c r="O9334">
        <f t="shared" si="1171"/>
        <v>0</v>
      </c>
    </row>
    <row r="9335" spans="1:15" x14ac:dyDescent="0.25">
      <c r="A9335" s="1">
        <v>0</v>
      </c>
      <c r="B9335" s="2">
        <v>68</v>
      </c>
      <c r="C9335">
        <v>9.6999999999999993</v>
      </c>
      <c r="D9335">
        <v>680</v>
      </c>
      <c r="E9335">
        <v>1</v>
      </c>
      <c r="G9335">
        <f t="shared" si="1164"/>
        <v>1.3553608318459336</v>
      </c>
      <c r="H9335">
        <f t="shared" si="1165"/>
        <v>0.79500467674479247</v>
      </c>
      <c r="I9335">
        <f t="shared" si="1166"/>
        <v>-0.22940728164725599</v>
      </c>
      <c r="J9335" s="1">
        <f t="shared" si="1167"/>
        <v>0</v>
      </c>
      <c r="L9335">
        <f t="shared" si="1168"/>
        <v>0</v>
      </c>
      <c r="M9335">
        <f t="shared" si="1169"/>
        <v>1</v>
      </c>
      <c r="N9335">
        <f t="shared" si="1170"/>
        <v>0</v>
      </c>
      <c r="O9335">
        <f t="shared" si="1171"/>
        <v>0</v>
      </c>
    </row>
    <row r="9336" spans="1:15" x14ac:dyDescent="0.25">
      <c r="A9336" s="1">
        <v>1</v>
      </c>
      <c r="B9336" s="2">
        <v>40</v>
      </c>
      <c r="C9336">
        <v>14.37</v>
      </c>
      <c r="D9336">
        <v>665</v>
      </c>
      <c r="E9336">
        <v>1</v>
      </c>
      <c r="G9336">
        <f t="shared" si="1164"/>
        <v>1.2087761499137297</v>
      </c>
      <c r="H9336">
        <f t="shared" si="1165"/>
        <v>0.77008233124356085</v>
      </c>
      <c r="I9336">
        <f t="shared" si="1166"/>
        <v>-0.26125784615740194</v>
      </c>
      <c r="J9336" s="1">
        <f t="shared" si="1167"/>
        <v>0</v>
      </c>
      <c r="L9336">
        <f t="shared" si="1168"/>
        <v>0</v>
      </c>
      <c r="M9336">
        <f t="shared" si="1169"/>
        <v>1</v>
      </c>
      <c r="N9336">
        <f t="shared" si="1170"/>
        <v>0</v>
      </c>
      <c r="O9336">
        <f t="shared" si="1171"/>
        <v>0</v>
      </c>
    </row>
    <row r="9337" spans="1:15" x14ac:dyDescent="0.25">
      <c r="A9337" s="1">
        <v>1</v>
      </c>
      <c r="B9337" s="2">
        <v>110</v>
      </c>
      <c r="C9337">
        <v>14.96</v>
      </c>
      <c r="D9337">
        <v>730</v>
      </c>
      <c r="E9337">
        <v>1</v>
      </c>
      <c r="G9337">
        <f t="shared" si="1164"/>
        <v>2.222701286239861</v>
      </c>
      <c r="H9337">
        <f t="shared" si="1165"/>
        <v>0.90226965173781115</v>
      </c>
      <c r="I9337">
        <f t="shared" si="1166"/>
        <v>-0.10284185488423345</v>
      </c>
      <c r="J9337" s="1">
        <f t="shared" si="1167"/>
        <v>1</v>
      </c>
      <c r="L9337">
        <f t="shared" si="1168"/>
        <v>1</v>
      </c>
      <c r="M9337">
        <f t="shared" si="1169"/>
        <v>0</v>
      </c>
      <c r="N9337">
        <f t="shared" si="1170"/>
        <v>0</v>
      </c>
      <c r="O9337">
        <f t="shared" si="1171"/>
        <v>0</v>
      </c>
    </row>
    <row r="9338" spans="1:15" x14ac:dyDescent="0.25">
      <c r="A9338" s="1">
        <v>1</v>
      </c>
      <c r="B9338" s="2">
        <v>42</v>
      </c>
      <c r="C9338">
        <v>31.46</v>
      </c>
      <c r="D9338">
        <v>705</v>
      </c>
      <c r="E9338">
        <v>1</v>
      </c>
      <c r="G9338">
        <f t="shared" si="1164"/>
        <v>1.6462985161692902</v>
      </c>
      <c r="H9338">
        <f t="shared" si="1165"/>
        <v>0.83839015656323279</v>
      </c>
      <c r="I9338">
        <f t="shared" si="1166"/>
        <v>-0.17627170622470126</v>
      </c>
      <c r="J9338" s="1">
        <f t="shared" si="1167"/>
        <v>1</v>
      </c>
      <c r="L9338">
        <f t="shared" si="1168"/>
        <v>1</v>
      </c>
      <c r="M9338">
        <f t="shared" si="1169"/>
        <v>0</v>
      </c>
      <c r="N9338">
        <f t="shared" si="1170"/>
        <v>0</v>
      </c>
      <c r="O9338">
        <f t="shared" si="1171"/>
        <v>0</v>
      </c>
    </row>
    <row r="9339" spans="1:15" x14ac:dyDescent="0.25">
      <c r="A9339" s="1">
        <v>1</v>
      </c>
      <c r="B9339" s="2">
        <v>74</v>
      </c>
      <c r="C9339">
        <v>23.89</v>
      </c>
      <c r="D9339">
        <v>685</v>
      </c>
      <c r="E9339">
        <v>1</v>
      </c>
      <c r="G9339">
        <f t="shared" si="1164"/>
        <v>1.5603339353169954</v>
      </c>
      <c r="H9339">
        <f t="shared" si="1165"/>
        <v>0.8264012653027567</v>
      </c>
      <c r="I9339">
        <f t="shared" si="1166"/>
        <v>-0.19067483007580308</v>
      </c>
      <c r="J9339" s="1">
        <f t="shared" si="1167"/>
        <v>1</v>
      </c>
      <c r="L9339">
        <f t="shared" si="1168"/>
        <v>1</v>
      </c>
      <c r="M9339">
        <f t="shared" si="1169"/>
        <v>0</v>
      </c>
      <c r="N9339">
        <f t="shared" si="1170"/>
        <v>0</v>
      </c>
      <c r="O9339">
        <f t="shared" si="1171"/>
        <v>0</v>
      </c>
    </row>
    <row r="9340" spans="1:15" x14ac:dyDescent="0.25">
      <c r="A9340" s="1">
        <v>1</v>
      </c>
      <c r="B9340" s="2">
        <v>105.08</v>
      </c>
      <c r="C9340">
        <v>7.05</v>
      </c>
      <c r="D9340">
        <v>695</v>
      </c>
      <c r="E9340">
        <v>1</v>
      </c>
      <c r="G9340">
        <f t="shared" si="1164"/>
        <v>1.8187054950789996</v>
      </c>
      <c r="H9340">
        <f t="shared" si="1165"/>
        <v>0.86041072420250964</v>
      </c>
      <c r="I9340">
        <f t="shared" si="1166"/>
        <v>-0.15034541746062638</v>
      </c>
      <c r="J9340" s="1">
        <f t="shared" si="1167"/>
        <v>1</v>
      </c>
      <c r="L9340">
        <f t="shared" si="1168"/>
        <v>1</v>
      </c>
      <c r="M9340">
        <f t="shared" si="1169"/>
        <v>0</v>
      </c>
      <c r="N9340">
        <f t="shared" si="1170"/>
        <v>0</v>
      </c>
      <c r="O9340">
        <f t="shared" si="1171"/>
        <v>0</v>
      </c>
    </row>
    <row r="9341" spans="1:15" x14ac:dyDescent="0.25">
      <c r="A9341" s="1">
        <v>1</v>
      </c>
      <c r="B9341" s="2">
        <v>70</v>
      </c>
      <c r="C9341">
        <v>20.329999999999998</v>
      </c>
      <c r="D9341">
        <v>740</v>
      </c>
      <c r="E9341">
        <v>1</v>
      </c>
      <c r="G9341">
        <f t="shared" si="1164"/>
        <v>2.1664020055968223</v>
      </c>
      <c r="H9341">
        <f t="shared" si="1165"/>
        <v>0.89719156561341884</v>
      </c>
      <c r="I9341">
        <f t="shared" si="1166"/>
        <v>-0.10848587716781179</v>
      </c>
      <c r="J9341" s="1">
        <f t="shared" si="1167"/>
        <v>1</v>
      </c>
      <c r="L9341">
        <f t="shared" si="1168"/>
        <v>1</v>
      </c>
      <c r="M9341">
        <f t="shared" si="1169"/>
        <v>0</v>
      </c>
      <c r="N9341">
        <f t="shared" si="1170"/>
        <v>0</v>
      </c>
      <c r="O9341">
        <f t="shared" si="1171"/>
        <v>0</v>
      </c>
    </row>
    <row r="9342" spans="1:15" x14ac:dyDescent="0.25">
      <c r="A9342" s="1">
        <v>0</v>
      </c>
      <c r="B9342" s="2">
        <v>60</v>
      </c>
      <c r="C9342">
        <v>23.06</v>
      </c>
      <c r="D9342">
        <v>665</v>
      </c>
      <c r="E9342">
        <v>1</v>
      </c>
      <c r="G9342">
        <f t="shared" si="1164"/>
        <v>1.1385768868654349</v>
      </c>
      <c r="H9342">
        <f t="shared" si="1165"/>
        <v>0.75741825791304362</v>
      </c>
      <c r="I9342">
        <f t="shared" si="1166"/>
        <v>-0.27783965776717012</v>
      </c>
      <c r="J9342" s="1">
        <f t="shared" si="1167"/>
        <v>0</v>
      </c>
      <c r="L9342">
        <f t="shared" si="1168"/>
        <v>0</v>
      </c>
      <c r="M9342">
        <f t="shared" si="1169"/>
        <v>1</v>
      </c>
      <c r="N9342">
        <f t="shared" si="1170"/>
        <v>0</v>
      </c>
      <c r="O9342">
        <f t="shared" si="1171"/>
        <v>0</v>
      </c>
    </row>
    <row r="9343" spans="1:15" x14ac:dyDescent="0.25">
      <c r="A9343" s="1">
        <v>0</v>
      </c>
      <c r="B9343" s="2">
        <v>52</v>
      </c>
      <c r="C9343">
        <v>28.06</v>
      </c>
      <c r="D9343">
        <v>800</v>
      </c>
      <c r="E9343">
        <v>1</v>
      </c>
      <c r="G9343">
        <f t="shared" si="1164"/>
        <v>2.6173961172082354</v>
      </c>
      <c r="H9343">
        <f t="shared" si="1165"/>
        <v>0.931972807144826</v>
      </c>
      <c r="I9343">
        <f t="shared" si="1166"/>
        <v>-7.045164160543331E-2</v>
      </c>
      <c r="J9343" s="1">
        <f t="shared" si="1167"/>
        <v>1</v>
      </c>
      <c r="L9343">
        <f t="shared" si="1168"/>
        <v>1</v>
      </c>
      <c r="M9343">
        <f t="shared" si="1169"/>
        <v>0</v>
      </c>
      <c r="N9343">
        <f t="shared" si="1170"/>
        <v>0</v>
      </c>
      <c r="O9343">
        <f t="shared" si="1171"/>
        <v>0</v>
      </c>
    </row>
    <row r="9344" spans="1:15" x14ac:dyDescent="0.25">
      <c r="A9344" s="1">
        <v>1</v>
      </c>
      <c r="B9344" s="2">
        <v>90</v>
      </c>
      <c r="C9344">
        <v>26.19</v>
      </c>
      <c r="D9344">
        <v>705</v>
      </c>
      <c r="E9344">
        <v>1</v>
      </c>
      <c r="G9344">
        <f t="shared" si="1164"/>
        <v>1.8473352613776139</v>
      </c>
      <c r="H9344">
        <f t="shared" si="1165"/>
        <v>0.86381392846870386</v>
      </c>
      <c r="I9344">
        <f t="shared" si="1166"/>
        <v>-0.1463978939401285</v>
      </c>
      <c r="J9344" s="1">
        <f t="shared" si="1167"/>
        <v>1</v>
      </c>
      <c r="L9344">
        <f t="shared" si="1168"/>
        <v>1</v>
      </c>
      <c r="M9344">
        <f t="shared" si="1169"/>
        <v>0</v>
      </c>
      <c r="N9344">
        <f t="shared" si="1170"/>
        <v>0</v>
      </c>
      <c r="O9344">
        <f t="shared" si="1171"/>
        <v>0</v>
      </c>
    </row>
    <row r="9345" spans="1:15" x14ac:dyDescent="0.25">
      <c r="A9345" s="1">
        <v>0</v>
      </c>
      <c r="B9345" s="2">
        <v>61</v>
      </c>
      <c r="C9345">
        <v>17.48</v>
      </c>
      <c r="D9345">
        <v>695</v>
      </c>
      <c r="E9345">
        <v>1</v>
      </c>
      <c r="G9345">
        <f t="shared" si="1164"/>
        <v>1.4863597206903307</v>
      </c>
      <c r="H9345">
        <f t="shared" si="1165"/>
        <v>0.81553125778607927</v>
      </c>
      <c r="I9345">
        <f t="shared" si="1166"/>
        <v>-0.20391552805896498</v>
      </c>
      <c r="J9345" s="1">
        <f t="shared" si="1167"/>
        <v>1</v>
      </c>
      <c r="L9345">
        <f t="shared" si="1168"/>
        <v>1</v>
      </c>
      <c r="M9345">
        <f t="shared" si="1169"/>
        <v>0</v>
      </c>
      <c r="N9345">
        <f t="shared" si="1170"/>
        <v>0</v>
      </c>
      <c r="O9345">
        <f t="shared" si="1171"/>
        <v>0</v>
      </c>
    </row>
    <row r="9346" spans="1:15" x14ac:dyDescent="0.25">
      <c r="A9346" s="1">
        <v>0</v>
      </c>
      <c r="B9346" s="2">
        <v>70</v>
      </c>
      <c r="C9346">
        <v>4.7699999999999996</v>
      </c>
      <c r="D9346">
        <v>660</v>
      </c>
      <c r="E9346">
        <v>1</v>
      </c>
      <c r="G9346">
        <f t="shared" si="1164"/>
        <v>1.144518341432236</v>
      </c>
      <c r="H9346">
        <f t="shared" si="1165"/>
        <v>0.7585082457853316</v>
      </c>
      <c r="I9346">
        <f t="shared" si="1166"/>
        <v>-0.27640160907883521</v>
      </c>
      <c r="J9346" s="1">
        <f t="shared" si="1167"/>
        <v>0</v>
      </c>
      <c r="L9346">
        <f t="shared" si="1168"/>
        <v>0</v>
      </c>
      <c r="M9346">
        <f t="shared" si="1169"/>
        <v>1</v>
      </c>
      <c r="N9346">
        <f t="shared" si="1170"/>
        <v>0</v>
      </c>
      <c r="O9346">
        <f t="shared" si="1171"/>
        <v>0</v>
      </c>
    </row>
    <row r="9347" spans="1:15" x14ac:dyDescent="0.25">
      <c r="A9347" s="1">
        <v>1</v>
      </c>
      <c r="B9347" s="2">
        <v>150</v>
      </c>
      <c r="C9347">
        <v>8.6999999999999993</v>
      </c>
      <c r="D9347">
        <v>775</v>
      </c>
      <c r="E9347">
        <v>1</v>
      </c>
      <c r="G9347">
        <f t="shared" si="1164"/>
        <v>2.8981593924959732</v>
      </c>
      <c r="H9347">
        <f t="shared" si="1165"/>
        <v>0.94775537408539345</v>
      </c>
      <c r="I9347">
        <f t="shared" si="1166"/>
        <v>-5.3658854239971909E-2</v>
      </c>
      <c r="J9347" s="1">
        <f t="shared" si="1167"/>
        <v>1</v>
      </c>
      <c r="L9347">
        <f t="shared" si="1168"/>
        <v>1</v>
      </c>
      <c r="M9347">
        <f t="shared" si="1169"/>
        <v>0</v>
      </c>
      <c r="N9347">
        <f t="shared" si="1170"/>
        <v>0</v>
      </c>
      <c r="O9347">
        <f t="shared" si="1171"/>
        <v>0</v>
      </c>
    </row>
    <row r="9348" spans="1:15" x14ac:dyDescent="0.25">
      <c r="A9348" s="1">
        <v>1</v>
      </c>
      <c r="B9348" s="2">
        <v>100.8</v>
      </c>
      <c r="C9348">
        <v>15.95</v>
      </c>
      <c r="D9348">
        <v>700</v>
      </c>
      <c r="E9348">
        <v>1</v>
      </c>
      <c r="G9348">
        <f t="shared" ref="G9348:G9411" si="1172">$Q$3+SUMPRODUCT(A9348:D9348,$R$3:$U$3)</f>
        <v>1.8470417238331009</v>
      </c>
      <c r="H9348">
        <f t="shared" ref="H9348:H9411" si="1173">IF(G9348&gt;-100, 1/(1+EXP(-G9348)),0.0001)</f>
        <v>0.86377939319273933</v>
      </c>
      <c r="I9348">
        <f t="shared" ref="I9348:I9411" si="1174">IF(E9348=0,IF(H9348&lt;0.9999,LN(1-H9348),-9.21),LN(H9348))</f>
        <v>-0.14643787473368231</v>
      </c>
      <c r="J9348" s="1">
        <f t="shared" ref="J9348:J9411" si="1175">IF(H9348&gt;$R$10,1,0)</f>
        <v>1</v>
      </c>
      <c r="L9348">
        <f t="shared" ref="L9348:L9411" si="1176">IF($E9348=1,IF($J9348=1,1,0),0)</f>
        <v>1</v>
      </c>
      <c r="M9348">
        <f t="shared" ref="M9348:M9411" si="1177">IF($E9348=1,IF($J9348=0,1,0),0)</f>
        <v>0</v>
      </c>
      <c r="N9348">
        <f t="shared" ref="N9348:N9411" si="1178">IF($E9348=0,IF($J9348=0,1,0),0)</f>
        <v>0</v>
      </c>
      <c r="O9348">
        <f t="shared" ref="O9348:O9411" si="1179">IF($E9348=0,IF($J9348=1,1,0),0)</f>
        <v>0</v>
      </c>
    </row>
    <row r="9349" spans="1:15" x14ac:dyDescent="0.25">
      <c r="A9349" s="1">
        <v>0</v>
      </c>
      <c r="B9349" s="2">
        <v>110</v>
      </c>
      <c r="C9349">
        <v>19.149999999999999</v>
      </c>
      <c r="D9349">
        <v>695</v>
      </c>
      <c r="E9349">
        <v>1</v>
      </c>
      <c r="G9349">
        <f t="shared" si="1172"/>
        <v>1.6832807379432797</v>
      </c>
      <c r="H9349">
        <f t="shared" si="1173"/>
        <v>0.84333846633551901</v>
      </c>
      <c r="I9349">
        <f t="shared" si="1174"/>
        <v>-0.17038689938334733</v>
      </c>
      <c r="J9349" s="1">
        <f t="shared" si="1175"/>
        <v>1</v>
      </c>
      <c r="L9349">
        <f t="shared" si="1176"/>
        <v>1</v>
      </c>
      <c r="M9349">
        <f t="shared" si="1177"/>
        <v>0</v>
      </c>
      <c r="N9349">
        <f t="shared" si="1178"/>
        <v>0</v>
      </c>
      <c r="O9349">
        <f t="shared" si="1179"/>
        <v>0</v>
      </c>
    </row>
    <row r="9350" spans="1:15" x14ac:dyDescent="0.25">
      <c r="A9350" s="1">
        <v>0</v>
      </c>
      <c r="B9350" s="2">
        <v>60</v>
      </c>
      <c r="C9350">
        <v>20.92</v>
      </c>
      <c r="D9350">
        <v>680</v>
      </c>
      <c r="E9350">
        <v>1</v>
      </c>
      <c r="G9350">
        <f t="shared" si="1172"/>
        <v>1.3096731941135795</v>
      </c>
      <c r="H9350">
        <f t="shared" si="1173"/>
        <v>0.787458464288738</v>
      </c>
      <c r="I9350">
        <f t="shared" si="1174"/>
        <v>-0.23894465343368265</v>
      </c>
      <c r="J9350" s="1">
        <f t="shared" si="1175"/>
        <v>0</v>
      </c>
      <c r="L9350">
        <f t="shared" si="1176"/>
        <v>0</v>
      </c>
      <c r="M9350">
        <f t="shared" si="1177"/>
        <v>1</v>
      </c>
      <c r="N9350">
        <f t="shared" si="1178"/>
        <v>0</v>
      </c>
      <c r="O9350">
        <f t="shared" si="1179"/>
        <v>0</v>
      </c>
    </row>
    <row r="9351" spans="1:15" x14ac:dyDescent="0.25">
      <c r="A9351" s="1">
        <v>1</v>
      </c>
      <c r="B9351" s="2">
        <v>68</v>
      </c>
      <c r="C9351">
        <v>1.41</v>
      </c>
      <c r="D9351">
        <v>815</v>
      </c>
      <c r="E9351">
        <v>1</v>
      </c>
      <c r="G9351">
        <f t="shared" si="1172"/>
        <v>3.0234480485216757</v>
      </c>
      <c r="H9351">
        <f t="shared" si="1173"/>
        <v>0.95362226053525168</v>
      </c>
      <c r="I9351">
        <f t="shared" si="1174"/>
        <v>-4.7487639261410072E-2</v>
      </c>
      <c r="J9351" s="1">
        <f t="shared" si="1175"/>
        <v>1</v>
      </c>
      <c r="L9351">
        <f t="shared" si="1176"/>
        <v>1</v>
      </c>
      <c r="M9351">
        <f t="shared" si="1177"/>
        <v>0</v>
      </c>
      <c r="N9351">
        <f t="shared" si="1178"/>
        <v>0</v>
      </c>
      <c r="O9351">
        <f t="shared" si="1179"/>
        <v>0</v>
      </c>
    </row>
    <row r="9352" spans="1:15" x14ac:dyDescent="0.25">
      <c r="A9352" s="1">
        <v>1</v>
      </c>
      <c r="B9352" s="2">
        <v>45</v>
      </c>
      <c r="C9352">
        <v>3.73</v>
      </c>
      <c r="D9352">
        <v>670</v>
      </c>
      <c r="E9352">
        <v>1</v>
      </c>
      <c r="G9352">
        <f t="shared" si="1172"/>
        <v>1.2977956409663109</v>
      </c>
      <c r="H9352">
        <f t="shared" si="1173"/>
        <v>0.78546375927545797</v>
      </c>
      <c r="I9352">
        <f t="shared" si="1174"/>
        <v>-0.24148095949217663</v>
      </c>
      <c r="J9352" s="1">
        <f t="shared" si="1175"/>
        <v>0</v>
      </c>
      <c r="L9352">
        <f t="shared" si="1176"/>
        <v>0</v>
      </c>
      <c r="M9352">
        <f t="shared" si="1177"/>
        <v>1</v>
      </c>
      <c r="N9352">
        <f t="shared" si="1178"/>
        <v>0</v>
      </c>
      <c r="O9352">
        <f t="shared" si="1179"/>
        <v>0</v>
      </c>
    </row>
    <row r="9353" spans="1:15" x14ac:dyDescent="0.25">
      <c r="A9353" s="1">
        <v>1</v>
      </c>
      <c r="B9353" s="2">
        <v>40</v>
      </c>
      <c r="C9353">
        <v>8.01</v>
      </c>
      <c r="D9353">
        <v>665</v>
      </c>
      <c r="E9353">
        <v>1</v>
      </c>
      <c r="G9353">
        <f t="shared" si="1172"/>
        <v>1.2162676334969964</v>
      </c>
      <c r="H9353">
        <f t="shared" si="1173"/>
        <v>0.77140605536761586</v>
      </c>
      <c r="I9353">
        <f t="shared" si="1174"/>
        <v>-0.25954038339747149</v>
      </c>
      <c r="J9353" s="1">
        <f t="shared" si="1175"/>
        <v>0</v>
      </c>
      <c r="L9353">
        <f t="shared" si="1176"/>
        <v>0</v>
      </c>
      <c r="M9353">
        <f t="shared" si="1177"/>
        <v>1</v>
      </c>
      <c r="N9353">
        <f t="shared" si="1178"/>
        <v>0</v>
      </c>
      <c r="O9353">
        <f t="shared" si="1179"/>
        <v>0</v>
      </c>
    </row>
    <row r="9354" spans="1:15" x14ac:dyDescent="0.25">
      <c r="A9354" s="1">
        <v>0</v>
      </c>
      <c r="B9354" s="2">
        <v>27.5</v>
      </c>
      <c r="C9354">
        <v>5.81</v>
      </c>
      <c r="D9354">
        <v>730</v>
      </c>
      <c r="E9354">
        <v>1</v>
      </c>
      <c r="G9354">
        <f t="shared" si="1172"/>
        <v>1.7574743933609476</v>
      </c>
      <c r="H9354">
        <f t="shared" si="1173"/>
        <v>0.85289306355044792</v>
      </c>
      <c r="I9354">
        <f t="shared" si="1174"/>
        <v>-0.15912110447189159</v>
      </c>
      <c r="J9354" s="1">
        <f t="shared" si="1175"/>
        <v>1</v>
      </c>
      <c r="L9354">
        <f t="shared" si="1176"/>
        <v>1</v>
      </c>
      <c r="M9354">
        <f t="shared" si="1177"/>
        <v>0</v>
      </c>
      <c r="N9354">
        <f t="shared" si="1178"/>
        <v>0</v>
      </c>
      <c r="O9354">
        <f t="shared" si="1179"/>
        <v>0</v>
      </c>
    </row>
    <row r="9355" spans="1:15" x14ac:dyDescent="0.25">
      <c r="A9355" s="1">
        <v>1</v>
      </c>
      <c r="B9355" s="2">
        <v>43</v>
      </c>
      <c r="C9355">
        <v>13.28</v>
      </c>
      <c r="D9355">
        <v>690</v>
      </c>
      <c r="E9355">
        <v>1</v>
      </c>
      <c r="G9355">
        <f t="shared" si="1172"/>
        <v>1.5031962046261267</v>
      </c>
      <c r="H9355">
        <f t="shared" si="1173"/>
        <v>0.81805069499051264</v>
      </c>
      <c r="I9355">
        <f t="shared" si="1174"/>
        <v>-0.20083096998368846</v>
      </c>
      <c r="J9355" s="1">
        <f t="shared" si="1175"/>
        <v>1</v>
      </c>
      <c r="L9355">
        <f t="shared" si="1176"/>
        <v>1</v>
      </c>
      <c r="M9355">
        <f t="shared" si="1177"/>
        <v>0</v>
      </c>
      <c r="N9355">
        <f t="shared" si="1178"/>
        <v>0</v>
      </c>
      <c r="O9355">
        <f t="shared" si="1179"/>
        <v>0</v>
      </c>
    </row>
    <row r="9356" spans="1:15" x14ac:dyDescent="0.25">
      <c r="A9356" s="1">
        <v>1</v>
      </c>
      <c r="B9356" s="2">
        <v>125</v>
      </c>
      <c r="C9356">
        <v>18.440000000000001</v>
      </c>
      <c r="D9356">
        <v>715</v>
      </c>
      <c r="E9356">
        <v>1</v>
      </c>
      <c r="G9356">
        <f t="shared" si="1172"/>
        <v>2.1109107032171543</v>
      </c>
      <c r="H9356">
        <f t="shared" si="1173"/>
        <v>0.89195912725713455</v>
      </c>
      <c r="I9356">
        <f t="shared" si="1174"/>
        <v>-0.11433496891257436</v>
      </c>
      <c r="J9356" s="1">
        <f t="shared" si="1175"/>
        <v>1</v>
      </c>
      <c r="L9356">
        <f t="shared" si="1176"/>
        <v>1</v>
      </c>
      <c r="M9356">
        <f t="shared" si="1177"/>
        <v>0</v>
      </c>
      <c r="N9356">
        <f t="shared" si="1178"/>
        <v>0</v>
      </c>
      <c r="O9356">
        <f t="shared" si="1179"/>
        <v>0</v>
      </c>
    </row>
    <row r="9357" spans="1:15" x14ac:dyDescent="0.25">
      <c r="A9357" s="1">
        <v>0</v>
      </c>
      <c r="B9357" s="2">
        <v>150</v>
      </c>
      <c r="C9357">
        <v>14.34</v>
      </c>
      <c r="D9357">
        <v>660</v>
      </c>
      <c r="E9357">
        <v>1</v>
      </c>
      <c r="G9357">
        <f t="shared" si="1172"/>
        <v>1.4579610778855887</v>
      </c>
      <c r="H9357">
        <f t="shared" si="1173"/>
        <v>0.81122062886457402</v>
      </c>
      <c r="I9357">
        <f t="shared" si="1174"/>
        <v>-0.2092152164086776</v>
      </c>
      <c r="J9357" s="1">
        <f t="shared" si="1175"/>
        <v>1</v>
      </c>
      <c r="L9357">
        <f t="shared" si="1176"/>
        <v>1</v>
      </c>
      <c r="M9357">
        <f t="shared" si="1177"/>
        <v>0</v>
      </c>
      <c r="N9357">
        <f t="shared" si="1178"/>
        <v>0</v>
      </c>
      <c r="O9357">
        <f t="shared" si="1179"/>
        <v>0</v>
      </c>
    </row>
    <row r="9358" spans="1:15" x14ac:dyDescent="0.25">
      <c r="A9358" s="1">
        <v>0</v>
      </c>
      <c r="B9358" s="2">
        <v>60</v>
      </c>
      <c r="C9358">
        <v>6.12</v>
      </c>
      <c r="D9358">
        <v>680</v>
      </c>
      <c r="E9358">
        <v>1</v>
      </c>
      <c r="G9358">
        <f t="shared" si="1172"/>
        <v>1.3271062062255847</v>
      </c>
      <c r="H9358">
        <f t="shared" si="1173"/>
        <v>0.79036156449949957</v>
      </c>
      <c r="I9358">
        <f t="shared" si="1174"/>
        <v>-0.23526476164140633</v>
      </c>
      <c r="J9358" s="1">
        <f t="shared" si="1175"/>
        <v>0</v>
      </c>
      <c r="L9358">
        <f t="shared" si="1176"/>
        <v>0</v>
      </c>
      <c r="M9358">
        <f t="shared" si="1177"/>
        <v>1</v>
      </c>
      <c r="N9358">
        <f t="shared" si="1178"/>
        <v>0</v>
      </c>
      <c r="O9358">
        <f t="shared" si="1179"/>
        <v>0</v>
      </c>
    </row>
    <row r="9359" spans="1:15" x14ac:dyDescent="0.25">
      <c r="A9359" s="1">
        <v>1</v>
      </c>
      <c r="B9359" s="2">
        <v>35.700000000000003</v>
      </c>
      <c r="C9359">
        <v>24.37</v>
      </c>
      <c r="D9359">
        <v>725</v>
      </c>
      <c r="E9359">
        <v>1</v>
      </c>
      <c r="G9359">
        <f t="shared" si="1172"/>
        <v>1.8538459920708199</v>
      </c>
      <c r="H9359">
        <f t="shared" si="1173"/>
        <v>0.86457803445389569</v>
      </c>
      <c r="I9359">
        <f t="shared" si="1174"/>
        <v>-0.14551371251442943</v>
      </c>
      <c r="J9359" s="1">
        <f t="shared" si="1175"/>
        <v>1</v>
      </c>
      <c r="L9359">
        <f t="shared" si="1176"/>
        <v>1</v>
      </c>
      <c r="M9359">
        <f t="shared" si="1177"/>
        <v>0</v>
      </c>
      <c r="N9359">
        <f t="shared" si="1178"/>
        <v>0</v>
      </c>
      <c r="O9359">
        <f t="shared" si="1179"/>
        <v>0</v>
      </c>
    </row>
    <row r="9360" spans="1:15" x14ac:dyDescent="0.25">
      <c r="A9360" s="1">
        <v>1</v>
      </c>
      <c r="B9360" s="2">
        <v>36</v>
      </c>
      <c r="C9360">
        <v>16</v>
      </c>
      <c r="D9360">
        <v>675</v>
      </c>
      <c r="E9360">
        <v>1</v>
      </c>
      <c r="G9360">
        <f t="shared" si="1172"/>
        <v>1.3030041231043779</v>
      </c>
      <c r="H9360">
        <f t="shared" si="1173"/>
        <v>0.78634013789364887</v>
      </c>
      <c r="I9360">
        <f t="shared" si="1174"/>
        <v>-0.24036583474845474</v>
      </c>
      <c r="J9360" s="1">
        <f t="shared" si="1175"/>
        <v>0</v>
      </c>
      <c r="L9360">
        <f t="shared" si="1176"/>
        <v>0</v>
      </c>
      <c r="M9360">
        <f t="shared" si="1177"/>
        <v>1</v>
      </c>
      <c r="N9360">
        <f t="shared" si="1178"/>
        <v>0</v>
      </c>
      <c r="O9360">
        <f t="shared" si="1179"/>
        <v>0</v>
      </c>
    </row>
    <row r="9361" spans="1:15" x14ac:dyDescent="0.25">
      <c r="A9361" s="1">
        <v>0</v>
      </c>
      <c r="B9361" s="2">
        <v>74</v>
      </c>
      <c r="C9361">
        <v>15.89</v>
      </c>
      <c r="D9361">
        <v>675</v>
      </c>
      <c r="E9361">
        <v>1</v>
      </c>
      <c r="G9361">
        <f t="shared" si="1172"/>
        <v>1.316231377103751</v>
      </c>
      <c r="H9361">
        <f t="shared" si="1173"/>
        <v>0.78855402256268647</v>
      </c>
      <c r="I9361">
        <f t="shared" si="1174"/>
        <v>-0.23755436184709097</v>
      </c>
      <c r="J9361" s="1">
        <f t="shared" si="1175"/>
        <v>0</v>
      </c>
      <c r="L9361">
        <f t="shared" si="1176"/>
        <v>0</v>
      </c>
      <c r="M9361">
        <f t="shared" si="1177"/>
        <v>1</v>
      </c>
      <c r="N9361">
        <f t="shared" si="1178"/>
        <v>0</v>
      </c>
      <c r="O9361">
        <f t="shared" si="1179"/>
        <v>0</v>
      </c>
    </row>
    <row r="9362" spans="1:15" x14ac:dyDescent="0.25">
      <c r="A9362" s="1">
        <v>0</v>
      </c>
      <c r="B9362" s="2">
        <v>59</v>
      </c>
      <c r="C9362">
        <v>14.77</v>
      </c>
      <c r="D9362">
        <v>660</v>
      </c>
      <c r="E9362">
        <v>1</v>
      </c>
      <c r="G9362">
        <f t="shared" si="1172"/>
        <v>1.088090925579837</v>
      </c>
      <c r="H9362">
        <f t="shared" si="1173"/>
        <v>0.74802206001106253</v>
      </c>
      <c r="I9362">
        <f t="shared" si="1174"/>
        <v>-0.29032280944914102</v>
      </c>
      <c r="J9362" s="1">
        <f t="shared" si="1175"/>
        <v>0</v>
      </c>
      <c r="L9362">
        <f t="shared" si="1176"/>
        <v>0</v>
      </c>
      <c r="M9362">
        <f t="shared" si="1177"/>
        <v>1</v>
      </c>
      <c r="N9362">
        <f t="shared" si="1178"/>
        <v>0</v>
      </c>
      <c r="O9362">
        <f t="shared" si="1179"/>
        <v>0</v>
      </c>
    </row>
    <row r="9363" spans="1:15" x14ac:dyDescent="0.25">
      <c r="A9363" s="1">
        <v>0</v>
      </c>
      <c r="B9363" s="2">
        <v>80.537000000000006</v>
      </c>
      <c r="C9363">
        <v>18.34</v>
      </c>
      <c r="D9363">
        <v>705</v>
      </c>
      <c r="E9363">
        <v>1</v>
      </c>
      <c r="G9363">
        <f t="shared" si="1172"/>
        <v>1.6770299815847327</v>
      </c>
      <c r="H9363">
        <f t="shared" si="1173"/>
        <v>0.84251085107564971</v>
      </c>
      <c r="I9363">
        <f t="shared" si="1174"/>
        <v>-0.17136873722354728</v>
      </c>
      <c r="J9363" s="1">
        <f t="shared" si="1175"/>
        <v>1</v>
      </c>
      <c r="L9363">
        <f t="shared" si="1176"/>
        <v>1</v>
      </c>
      <c r="M9363">
        <f t="shared" si="1177"/>
        <v>0</v>
      </c>
      <c r="N9363">
        <f t="shared" si="1178"/>
        <v>0</v>
      </c>
      <c r="O9363">
        <f t="shared" si="1179"/>
        <v>0</v>
      </c>
    </row>
    <row r="9364" spans="1:15" x14ac:dyDescent="0.25">
      <c r="A9364" s="1">
        <v>1</v>
      </c>
      <c r="B9364" s="2">
        <v>80</v>
      </c>
      <c r="C9364">
        <v>21.41</v>
      </c>
      <c r="D9364">
        <v>700</v>
      </c>
      <c r="E9364">
        <v>1</v>
      </c>
      <c r="G9364">
        <f t="shared" si="1172"/>
        <v>1.7561843781073492</v>
      </c>
      <c r="H9364">
        <f t="shared" si="1173"/>
        <v>0.8527311361771357</v>
      </c>
      <c r="I9364">
        <f t="shared" si="1174"/>
        <v>-0.15931097909236727</v>
      </c>
      <c r="J9364" s="1">
        <f t="shared" si="1175"/>
        <v>1</v>
      </c>
      <c r="L9364">
        <f t="shared" si="1176"/>
        <v>1</v>
      </c>
      <c r="M9364">
        <f t="shared" si="1177"/>
        <v>0</v>
      </c>
      <c r="N9364">
        <f t="shared" si="1178"/>
        <v>0</v>
      </c>
      <c r="O9364">
        <f t="shared" si="1179"/>
        <v>0</v>
      </c>
    </row>
    <row r="9365" spans="1:15" x14ac:dyDescent="0.25">
      <c r="A9365" s="1">
        <v>1</v>
      </c>
      <c r="B9365" s="2">
        <v>120</v>
      </c>
      <c r="C9365">
        <v>27.77</v>
      </c>
      <c r="D9365">
        <v>665</v>
      </c>
      <c r="E9365">
        <v>1</v>
      </c>
      <c r="G9365">
        <f t="shared" si="1172"/>
        <v>1.5177075055299909</v>
      </c>
      <c r="H9365">
        <f t="shared" si="1173"/>
        <v>0.82020065103020301</v>
      </c>
      <c r="I9365">
        <f t="shared" si="1174"/>
        <v>-0.19820627227881774</v>
      </c>
      <c r="J9365" s="1">
        <f t="shared" si="1175"/>
        <v>1</v>
      </c>
      <c r="L9365">
        <f t="shared" si="1176"/>
        <v>1</v>
      </c>
      <c r="M9365">
        <f t="shared" si="1177"/>
        <v>0</v>
      </c>
      <c r="N9365">
        <f t="shared" si="1178"/>
        <v>0</v>
      </c>
      <c r="O9365">
        <f t="shared" si="1179"/>
        <v>0</v>
      </c>
    </row>
    <row r="9366" spans="1:15" x14ac:dyDescent="0.25">
      <c r="A9366" s="1">
        <v>1</v>
      </c>
      <c r="B9366" s="2">
        <v>56</v>
      </c>
      <c r="C9366">
        <v>23.15</v>
      </c>
      <c r="D9366">
        <v>710</v>
      </c>
      <c r="E9366">
        <v>1</v>
      </c>
      <c r="G9366">
        <f t="shared" si="1172"/>
        <v>1.7691039568596381</v>
      </c>
      <c r="H9366">
        <f t="shared" si="1173"/>
        <v>0.85434620395812699</v>
      </c>
      <c r="I9366">
        <f t="shared" si="1174"/>
        <v>-0.15741877629064779</v>
      </c>
      <c r="J9366" s="1">
        <f t="shared" si="1175"/>
        <v>1</v>
      </c>
      <c r="L9366">
        <f t="shared" si="1176"/>
        <v>1</v>
      </c>
      <c r="M9366">
        <f t="shared" si="1177"/>
        <v>0</v>
      </c>
      <c r="N9366">
        <f t="shared" si="1178"/>
        <v>0</v>
      </c>
      <c r="O9366">
        <f t="shared" si="1179"/>
        <v>0</v>
      </c>
    </row>
    <row r="9367" spans="1:15" x14ac:dyDescent="0.25">
      <c r="A9367" s="1">
        <v>1</v>
      </c>
      <c r="B9367" s="2">
        <v>90</v>
      </c>
      <c r="C9367">
        <v>18.32</v>
      </c>
      <c r="D9367">
        <v>670</v>
      </c>
      <c r="E9367">
        <v>1</v>
      </c>
      <c r="G9367">
        <f t="shared" si="1172"/>
        <v>1.4632623448572204</v>
      </c>
      <c r="H9367">
        <f t="shared" si="1173"/>
        <v>0.81203113488510581</v>
      </c>
      <c r="I9367">
        <f t="shared" si="1174"/>
        <v>-0.20821659610098675</v>
      </c>
      <c r="J9367" s="1">
        <f t="shared" si="1175"/>
        <v>1</v>
      </c>
      <c r="L9367">
        <f t="shared" si="1176"/>
        <v>1</v>
      </c>
      <c r="M9367">
        <f t="shared" si="1177"/>
        <v>0</v>
      </c>
      <c r="N9367">
        <f t="shared" si="1178"/>
        <v>0</v>
      </c>
      <c r="O9367">
        <f t="shared" si="1179"/>
        <v>0</v>
      </c>
    </row>
    <row r="9368" spans="1:15" x14ac:dyDescent="0.25">
      <c r="A9368" s="1">
        <v>1</v>
      </c>
      <c r="B9368" s="2">
        <v>32</v>
      </c>
      <c r="C9368">
        <v>39.01</v>
      </c>
      <c r="D9368">
        <v>670</v>
      </c>
      <c r="E9368">
        <v>1</v>
      </c>
      <c r="G9368">
        <f t="shared" si="1172"/>
        <v>1.2034728733012745</v>
      </c>
      <c r="H9368">
        <f t="shared" si="1173"/>
        <v>0.76914201213388855</v>
      </c>
      <c r="I9368">
        <f t="shared" si="1174"/>
        <v>-0.26247965535070783</v>
      </c>
      <c r="J9368" s="1">
        <f t="shared" si="1175"/>
        <v>0</v>
      </c>
      <c r="L9368">
        <f t="shared" si="1176"/>
        <v>0</v>
      </c>
      <c r="M9368">
        <f t="shared" si="1177"/>
        <v>1</v>
      </c>
      <c r="N9368">
        <f t="shared" si="1178"/>
        <v>0</v>
      </c>
      <c r="O9368">
        <f t="shared" si="1179"/>
        <v>0</v>
      </c>
    </row>
    <row r="9369" spans="1:15" x14ac:dyDescent="0.25">
      <c r="A9369" s="1">
        <v>0</v>
      </c>
      <c r="B9369" s="2">
        <v>75</v>
      </c>
      <c r="C9369">
        <v>12.18</v>
      </c>
      <c r="D9369">
        <v>665</v>
      </c>
      <c r="E9369">
        <v>1</v>
      </c>
      <c r="G9369">
        <f t="shared" si="1172"/>
        <v>1.2122766251455124</v>
      </c>
      <c r="H9369">
        <f t="shared" si="1173"/>
        <v>0.77070152372914003</v>
      </c>
      <c r="I9369">
        <f t="shared" si="1174"/>
        <v>-0.26045410912846872</v>
      </c>
      <c r="J9369" s="1">
        <f t="shared" si="1175"/>
        <v>0</v>
      </c>
      <c r="L9369">
        <f t="shared" si="1176"/>
        <v>0</v>
      </c>
      <c r="M9369">
        <f t="shared" si="1177"/>
        <v>1</v>
      </c>
      <c r="N9369">
        <f t="shared" si="1178"/>
        <v>0</v>
      </c>
      <c r="O9369">
        <f t="shared" si="1179"/>
        <v>0</v>
      </c>
    </row>
    <row r="9370" spans="1:15" x14ac:dyDescent="0.25">
      <c r="A9370" s="1">
        <v>1</v>
      </c>
      <c r="B9370" s="2">
        <v>104</v>
      </c>
      <c r="C9370">
        <v>11.07</v>
      </c>
      <c r="D9370">
        <v>685</v>
      </c>
      <c r="E9370">
        <v>1</v>
      </c>
      <c r="G9370">
        <f t="shared" si="1172"/>
        <v>1.6972029302365197</v>
      </c>
      <c r="H9370">
        <f t="shared" si="1173"/>
        <v>0.84516906835793582</v>
      </c>
      <c r="I9370">
        <f t="shared" si="1174"/>
        <v>-0.16821859074151091</v>
      </c>
      <c r="J9370" s="1">
        <f t="shared" si="1175"/>
        <v>1</v>
      </c>
      <c r="L9370">
        <f t="shared" si="1176"/>
        <v>1</v>
      </c>
      <c r="M9370">
        <f t="shared" si="1177"/>
        <v>0</v>
      </c>
      <c r="N9370">
        <f t="shared" si="1178"/>
        <v>0</v>
      </c>
      <c r="O9370">
        <f t="shared" si="1179"/>
        <v>0</v>
      </c>
    </row>
    <row r="9371" spans="1:15" x14ac:dyDescent="0.25">
      <c r="A9371" s="1">
        <v>1</v>
      </c>
      <c r="B9371" s="2">
        <v>60</v>
      </c>
      <c r="C9371">
        <v>34.58</v>
      </c>
      <c r="D9371">
        <v>710</v>
      </c>
      <c r="E9371">
        <v>1</v>
      </c>
      <c r="G9371">
        <f t="shared" si="1172"/>
        <v>1.7718762536725343</v>
      </c>
      <c r="H9371">
        <f t="shared" si="1173"/>
        <v>0.85469084637613946</v>
      </c>
      <c r="I9371">
        <f t="shared" si="1174"/>
        <v>-0.15701545861814112</v>
      </c>
      <c r="J9371" s="1">
        <f t="shared" si="1175"/>
        <v>1</v>
      </c>
      <c r="L9371">
        <f t="shared" si="1176"/>
        <v>1</v>
      </c>
      <c r="M9371">
        <f t="shared" si="1177"/>
        <v>0</v>
      </c>
      <c r="N9371">
        <f t="shared" si="1178"/>
        <v>0</v>
      </c>
      <c r="O9371">
        <f t="shared" si="1179"/>
        <v>0</v>
      </c>
    </row>
    <row r="9372" spans="1:15" x14ac:dyDescent="0.25">
      <c r="A9372" s="1">
        <v>1</v>
      </c>
      <c r="B9372" s="2">
        <v>65</v>
      </c>
      <c r="C9372">
        <v>15.08</v>
      </c>
      <c r="D9372">
        <v>710</v>
      </c>
      <c r="E9372">
        <v>1</v>
      </c>
      <c r="G9372">
        <f t="shared" si="1172"/>
        <v>1.8151401312247604</v>
      </c>
      <c r="H9372">
        <f t="shared" si="1173"/>
        <v>0.85998195884309625</v>
      </c>
      <c r="I9372">
        <f t="shared" si="1174"/>
        <v>-0.15084386804404978</v>
      </c>
      <c r="J9372" s="1">
        <f t="shared" si="1175"/>
        <v>1</v>
      </c>
      <c r="L9372">
        <f t="shared" si="1176"/>
        <v>1</v>
      </c>
      <c r="M9372">
        <f t="shared" si="1177"/>
        <v>0</v>
      </c>
      <c r="N9372">
        <f t="shared" si="1178"/>
        <v>0</v>
      </c>
      <c r="O9372">
        <f t="shared" si="1179"/>
        <v>0</v>
      </c>
    </row>
    <row r="9373" spans="1:15" x14ac:dyDescent="0.25">
      <c r="A9373" s="1">
        <v>1</v>
      </c>
      <c r="B9373" s="2">
        <v>59.28</v>
      </c>
      <c r="C9373">
        <v>11.33</v>
      </c>
      <c r="D9373">
        <v>660</v>
      </c>
      <c r="E9373">
        <v>1</v>
      </c>
      <c r="G9373">
        <f t="shared" si="1172"/>
        <v>1.2344215092535595</v>
      </c>
      <c r="H9373">
        <f t="shared" si="1173"/>
        <v>0.77459150476130367</v>
      </c>
      <c r="I9373">
        <f t="shared" si="1174"/>
        <v>-0.2554194792204646</v>
      </c>
      <c r="J9373" s="1">
        <f t="shared" si="1175"/>
        <v>0</v>
      </c>
      <c r="L9373">
        <f t="shared" si="1176"/>
        <v>0</v>
      </c>
      <c r="M9373">
        <f t="shared" si="1177"/>
        <v>1</v>
      </c>
      <c r="N9373">
        <f t="shared" si="1178"/>
        <v>0</v>
      </c>
      <c r="O9373">
        <f t="shared" si="1179"/>
        <v>0</v>
      </c>
    </row>
    <row r="9374" spans="1:15" x14ac:dyDescent="0.25">
      <c r="A9374" s="1">
        <v>1</v>
      </c>
      <c r="B9374" s="2">
        <v>79</v>
      </c>
      <c r="C9374">
        <v>16.5</v>
      </c>
      <c r="D9374">
        <v>680</v>
      </c>
      <c r="E9374">
        <v>1</v>
      </c>
      <c r="G9374">
        <f t="shared" si="1172"/>
        <v>1.5331415058561131</v>
      </c>
      <c r="H9374">
        <f t="shared" si="1173"/>
        <v>0.8224654891380242</v>
      </c>
      <c r="I9374">
        <f t="shared" si="1174"/>
        <v>-0.19544875571769577</v>
      </c>
      <c r="J9374" s="1">
        <f t="shared" si="1175"/>
        <v>1</v>
      </c>
      <c r="L9374">
        <f t="shared" si="1176"/>
        <v>1</v>
      </c>
      <c r="M9374">
        <f t="shared" si="1177"/>
        <v>0</v>
      </c>
      <c r="N9374">
        <f t="shared" si="1178"/>
        <v>0</v>
      </c>
      <c r="O9374">
        <f t="shared" si="1179"/>
        <v>0</v>
      </c>
    </row>
    <row r="9375" spans="1:15" x14ac:dyDescent="0.25">
      <c r="A9375" s="1">
        <v>1</v>
      </c>
      <c r="B9375" s="2">
        <v>135</v>
      </c>
      <c r="C9375">
        <v>5.74</v>
      </c>
      <c r="D9375">
        <v>665</v>
      </c>
      <c r="E9375">
        <v>1</v>
      </c>
      <c r="G9375">
        <f t="shared" si="1172"/>
        <v>1.6045408982052614</v>
      </c>
      <c r="H9375">
        <f t="shared" si="1173"/>
        <v>0.83265208179680372</v>
      </c>
      <c r="I9375">
        <f t="shared" si="1174"/>
        <v>-0.1831393929746489</v>
      </c>
      <c r="J9375" s="1">
        <f t="shared" si="1175"/>
        <v>1</v>
      </c>
      <c r="L9375">
        <f t="shared" si="1176"/>
        <v>1</v>
      </c>
      <c r="M9375">
        <f t="shared" si="1177"/>
        <v>0</v>
      </c>
      <c r="N9375">
        <f t="shared" si="1178"/>
        <v>0</v>
      </c>
      <c r="O9375">
        <f t="shared" si="1179"/>
        <v>0</v>
      </c>
    </row>
    <row r="9376" spans="1:15" x14ac:dyDescent="0.25">
      <c r="A9376" s="1">
        <v>1</v>
      </c>
      <c r="B9376" s="2">
        <v>40</v>
      </c>
      <c r="C9376">
        <v>33.15</v>
      </c>
      <c r="D9376">
        <v>665</v>
      </c>
      <c r="E9376">
        <v>1</v>
      </c>
      <c r="G9376">
        <f t="shared" si="1172"/>
        <v>1.1866550710310637</v>
      </c>
      <c r="H9376">
        <f t="shared" si="1173"/>
        <v>0.76614229265920053</v>
      </c>
      <c r="I9376">
        <f t="shared" si="1174"/>
        <v>-0.26638736584122141</v>
      </c>
      <c r="J9376" s="1">
        <f t="shared" si="1175"/>
        <v>0</v>
      </c>
      <c r="L9376">
        <f t="shared" si="1176"/>
        <v>0</v>
      </c>
      <c r="M9376">
        <f t="shared" si="1177"/>
        <v>1</v>
      </c>
      <c r="N9376">
        <f t="shared" si="1178"/>
        <v>0</v>
      </c>
      <c r="O9376">
        <f t="shared" si="1179"/>
        <v>0</v>
      </c>
    </row>
    <row r="9377" spans="1:15" x14ac:dyDescent="0.25">
      <c r="A9377" s="1">
        <v>1</v>
      </c>
      <c r="B9377" s="2">
        <v>125</v>
      </c>
      <c r="C9377">
        <v>27.67</v>
      </c>
      <c r="D9377">
        <v>705</v>
      </c>
      <c r="E9377">
        <v>1</v>
      </c>
      <c r="G9377">
        <f t="shared" si="1172"/>
        <v>1.9876549034854616</v>
      </c>
      <c r="H9377">
        <f t="shared" si="1173"/>
        <v>0.87949481667146534</v>
      </c>
      <c r="I9377">
        <f t="shared" si="1174"/>
        <v>-0.1284076083165295</v>
      </c>
      <c r="J9377" s="1">
        <f t="shared" si="1175"/>
        <v>1</v>
      </c>
      <c r="L9377">
        <f t="shared" si="1176"/>
        <v>1</v>
      </c>
      <c r="M9377">
        <f t="shared" si="1177"/>
        <v>0</v>
      </c>
      <c r="N9377">
        <f t="shared" si="1178"/>
        <v>0</v>
      </c>
      <c r="O9377">
        <f t="shared" si="1179"/>
        <v>0</v>
      </c>
    </row>
    <row r="9378" spans="1:15" x14ac:dyDescent="0.25">
      <c r="A9378" s="1">
        <v>1</v>
      </c>
      <c r="B9378" s="2">
        <v>95</v>
      </c>
      <c r="C9378">
        <v>30.53</v>
      </c>
      <c r="D9378">
        <v>675</v>
      </c>
      <c r="E9378">
        <v>1</v>
      </c>
      <c r="G9378">
        <f t="shared" si="1172"/>
        <v>1.5253666786963329</v>
      </c>
      <c r="H9378">
        <f t="shared" si="1173"/>
        <v>0.82132739230590823</v>
      </c>
      <c r="I9378">
        <f t="shared" si="1174"/>
        <v>-0.19683347641677804</v>
      </c>
      <c r="J9378" s="1">
        <f t="shared" si="1175"/>
        <v>1</v>
      </c>
      <c r="L9378">
        <f t="shared" si="1176"/>
        <v>1</v>
      </c>
      <c r="M9378">
        <f t="shared" si="1177"/>
        <v>0</v>
      </c>
      <c r="N9378">
        <f t="shared" si="1178"/>
        <v>0</v>
      </c>
      <c r="O9378">
        <f t="shared" si="1179"/>
        <v>0</v>
      </c>
    </row>
    <row r="9379" spans="1:15" x14ac:dyDescent="0.25">
      <c r="A9379" s="1">
        <v>1</v>
      </c>
      <c r="B9379" s="2">
        <v>86.8</v>
      </c>
      <c r="C9379">
        <v>18.440000000000001</v>
      </c>
      <c r="D9379">
        <v>705</v>
      </c>
      <c r="E9379">
        <v>1</v>
      </c>
      <c r="G9379">
        <f t="shared" si="1172"/>
        <v>1.8434754226513412</v>
      </c>
      <c r="H9379">
        <f t="shared" si="1173"/>
        <v>0.86335922129463782</v>
      </c>
      <c r="I9379">
        <f t="shared" si="1174"/>
        <v>-0.14692442735067104</v>
      </c>
      <c r="J9379" s="1">
        <f t="shared" si="1175"/>
        <v>1</v>
      </c>
      <c r="L9379">
        <f t="shared" si="1176"/>
        <v>1</v>
      </c>
      <c r="M9379">
        <f t="shared" si="1177"/>
        <v>0</v>
      </c>
      <c r="N9379">
        <f t="shared" si="1178"/>
        <v>0</v>
      </c>
      <c r="O9379">
        <f t="shared" si="1179"/>
        <v>0</v>
      </c>
    </row>
    <row r="9380" spans="1:15" x14ac:dyDescent="0.25">
      <c r="A9380" s="1">
        <v>0</v>
      </c>
      <c r="B9380" s="2">
        <v>68.5</v>
      </c>
      <c r="C9380">
        <v>17.760000000000002</v>
      </c>
      <c r="D9380">
        <v>695</v>
      </c>
      <c r="E9380">
        <v>1</v>
      </c>
      <c r="G9380">
        <f t="shared" si="1172"/>
        <v>1.5164719662303252</v>
      </c>
      <c r="H9380">
        <f t="shared" si="1173"/>
        <v>0.82001837205303585</v>
      </c>
      <c r="I9380">
        <f t="shared" si="1174"/>
        <v>-0.19842853403209859</v>
      </c>
      <c r="J9380" s="1">
        <f t="shared" si="1175"/>
        <v>1</v>
      </c>
      <c r="L9380">
        <f t="shared" si="1176"/>
        <v>1</v>
      </c>
      <c r="M9380">
        <f t="shared" si="1177"/>
        <v>0</v>
      </c>
      <c r="N9380">
        <f t="shared" si="1178"/>
        <v>0</v>
      </c>
      <c r="O9380">
        <f t="shared" si="1179"/>
        <v>0</v>
      </c>
    </row>
    <row r="9381" spans="1:15" x14ac:dyDescent="0.25">
      <c r="A9381" s="1">
        <v>0</v>
      </c>
      <c r="B9381" s="2">
        <v>67.599999999999994</v>
      </c>
      <c r="C9381">
        <v>31.24</v>
      </c>
      <c r="D9381">
        <v>675</v>
      </c>
      <c r="E9381">
        <v>1</v>
      </c>
      <c r="G9381">
        <f t="shared" si="1172"/>
        <v>1.2721732926474676</v>
      </c>
      <c r="H9381">
        <f t="shared" si="1173"/>
        <v>0.7811145527767499</v>
      </c>
      <c r="I9381">
        <f t="shared" si="1174"/>
        <v>-0.2470334654080257</v>
      </c>
      <c r="J9381" s="1">
        <f t="shared" si="1175"/>
        <v>0</v>
      </c>
      <c r="L9381">
        <f t="shared" si="1176"/>
        <v>0</v>
      </c>
      <c r="M9381">
        <f t="shared" si="1177"/>
        <v>1</v>
      </c>
      <c r="N9381">
        <f t="shared" si="1178"/>
        <v>0</v>
      </c>
      <c r="O9381">
        <f t="shared" si="1179"/>
        <v>0</v>
      </c>
    </row>
    <row r="9382" spans="1:15" x14ac:dyDescent="0.25">
      <c r="A9382" s="1">
        <v>0</v>
      </c>
      <c r="B9382" s="2">
        <v>65</v>
      </c>
      <c r="C9382">
        <v>22.43</v>
      </c>
      <c r="D9382">
        <v>750</v>
      </c>
      <c r="E9382">
        <v>1</v>
      </c>
      <c r="G9382">
        <f t="shared" si="1172"/>
        <v>2.1148753389072521</v>
      </c>
      <c r="H9382">
        <f t="shared" si="1173"/>
        <v>0.89234059814210454</v>
      </c>
      <c r="I9382">
        <f t="shared" si="1174"/>
        <v>-0.11390738280094544</v>
      </c>
      <c r="J9382" s="1">
        <f t="shared" si="1175"/>
        <v>1</v>
      </c>
      <c r="L9382">
        <f t="shared" si="1176"/>
        <v>1</v>
      </c>
      <c r="M9382">
        <f t="shared" si="1177"/>
        <v>0</v>
      </c>
      <c r="N9382">
        <f t="shared" si="1178"/>
        <v>0</v>
      </c>
      <c r="O9382">
        <f t="shared" si="1179"/>
        <v>0</v>
      </c>
    </row>
    <row r="9383" spans="1:15" x14ac:dyDescent="0.25">
      <c r="A9383" s="1">
        <v>0</v>
      </c>
      <c r="B9383" s="2">
        <v>85</v>
      </c>
      <c r="C9383">
        <v>8.61</v>
      </c>
      <c r="D9383">
        <v>690</v>
      </c>
      <c r="E9383">
        <v>1</v>
      </c>
      <c r="G9383">
        <f t="shared" si="1172"/>
        <v>1.5380304759567043</v>
      </c>
      <c r="H9383">
        <f t="shared" si="1173"/>
        <v>0.82317823196095541</v>
      </c>
      <c r="I9383">
        <f t="shared" si="1174"/>
        <v>-0.19458253800804298</v>
      </c>
      <c r="J9383" s="1">
        <f t="shared" si="1175"/>
        <v>1</v>
      </c>
      <c r="L9383">
        <f t="shared" si="1176"/>
        <v>1</v>
      </c>
      <c r="M9383">
        <f t="shared" si="1177"/>
        <v>0</v>
      </c>
      <c r="N9383">
        <f t="shared" si="1178"/>
        <v>0</v>
      </c>
      <c r="O9383">
        <f t="shared" si="1179"/>
        <v>0</v>
      </c>
    </row>
    <row r="9384" spans="1:15" x14ac:dyDescent="0.25">
      <c r="A9384" s="1">
        <v>0</v>
      </c>
      <c r="B9384" s="2">
        <v>35</v>
      </c>
      <c r="C9384">
        <v>12.65</v>
      </c>
      <c r="D9384">
        <v>680</v>
      </c>
      <c r="E9384">
        <v>1</v>
      </c>
      <c r="G9384">
        <f t="shared" si="1172"/>
        <v>1.2179409476420968</v>
      </c>
      <c r="H9384">
        <f t="shared" si="1173"/>
        <v>0.77170099148417881</v>
      </c>
      <c r="I9384">
        <f t="shared" si="1174"/>
        <v>-0.2591581207141973</v>
      </c>
      <c r="J9384" s="1">
        <f t="shared" si="1175"/>
        <v>0</v>
      </c>
      <c r="L9384">
        <f t="shared" si="1176"/>
        <v>0</v>
      </c>
      <c r="M9384">
        <f t="shared" si="1177"/>
        <v>1</v>
      </c>
      <c r="N9384">
        <f t="shared" si="1178"/>
        <v>0</v>
      </c>
      <c r="O9384">
        <f t="shared" si="1179"/>
        <v>0</v>
      </c>
    </row>
    <row r="9385" spans="1:15" x14ac:dyDescent="0.25">
      <c r="A9385" s="1">
        <v>1</v>
      </c>
      <c r="B9385" s="2">
        <v>70</v>
      </c>
      <c r="C9385">
        <v>18.41</v>
      </c>
      <c r="D9385">
        <v>705</v>
      </c>
      <c r="E9385">
        <v>1</v>
      </c>
      <c r="G9385">
        <f t="shared" si="1172"/>
        <v>1.7753205470449114</v>
      </c>
      <c r="H9385">
        <f t="shared" si="1173"/>
        <v>0.85511808597338246</v>
      </c>
      <c r="I9385">
        <f t="shared" si="1174"/>
        <v>-0.15651570733242537</v>
      </c>
      <c r="J9385" s="1">
        <f t="shared" si="1175"/>
        <v>1</v>
      </c>
      <c r="L9385">
        <f t="shared" si="1176"/>
        <v>1</v>
      </c>
      <c r="M9385">
        <f t="shared" si="1177"/>
        <v>0</v>
      </c>
      <c r="N9385">
        <f t="shared" si="1178"/>
        <v>0</v>
      </c>
      <c r="O9385">
        <f t="shared" si="1179"/>
        <v>0</v>
      </c>
    </row>
    <row r="9386" spans="1:15" x14ac:dyDescent="0.25">
      <c r="A9386" s="1">
        <v>1</v>
      </c>
      <c r="B9386" s="2">
        <v>91</v>
      </c>
      <c r="C9386">
        <v>22.85</v>
      </c>
      <c r="D9386">
        <v>670</v>
      </c>
      <c r="E9386">
        <v>1</v>
      </c>
      <c r="G9386">
        <f t="shared" si="1172"/>
        <v>1.4619853709011643</v>
      </c>
      <c r="H9386">
        <f t="shared" si="1173"/>
        <v>0.81183614429076933</v>
      </c>
      <c r="I9386">
        <f t="shared" si="1174"/>
        <v>-0.20845675192871255</v>
      </c>
      <c r="J9386" s="1">
        <f t="shared" si="1175"/>
        <v>1</v>
      </c>
      <c r="L9386">
        <f t="shared" si="1176"/>
        <v>1</v>
      </c>
      <c r="M9386">
        <f t="shared" si="1177"/>
        <v>0</v>
      </c>
      <c r="N9386">
        <f t="shared" si="1178"/>
        <v>0</v>
      </c>
      <c r="O9386">
        <f t="shared" si="1179"/>
        <v>0</v>
      </c>
    </row>
    <row r="9387" spans="1:15" x14ac:dyDescent="0.25">
      <c r="A9387" s="1">
        <v>1</v>
      </c>
      <c r="B9387" s="2">
        <v>107</v>
      </c>
      <c r="C9387">
        <v>15.17</v>
      </c>
      <c r="D9387">
        <v>705</v>
      </c>
      <c r="E9387">
        <v>1</v>
      </c>
      <c r="G9387">
        <f t="shared" si="1172"/>
        <v>1.9293177890043953</v>
      </c>
      <c r="H9387">
        <f t="shared" si="1173"/>
        <v>0.8731738902125592</v>
      </c>
      <c r="I9387">
        <f t="shared" si="1174"/>
        <v>-0.13562055602165565</v>
      </c>
      <c r="J9387" s="1">
        <f t="shared" si="1175"/>
        <v>1</v>
      </c>
      <c r="L9387">
        <f t="shared" si="1176"/>
        <v>1</v>
      </c>
      <c r="M9387">
        <f t="shared" si="1177"/>
        <v>0</v>
      </c>
      <c r="N9387">
        <f t="shared" si="1178"/>
        <v>0</v>
      </c>
      <c r="O9387">
        <f t="shared" si="1179"/>
        <v>0</v>
      </c>
    </row>
    <row r="9388" spans="1:15" x14ac:dyDescent="0.25">
      <c r="A9388" s="1">
        <v>1</v>
      </c>
      <c r="B9388" s="2">
        <v>78</v>
      </c>
      <c r="C9388">
        <v>17.170000000000002</v>
      </c>
      <c r="D9388">
        <v>710</v>
      </c>
      <c r="E9388">
        <v>1</v>
      </c>
      <c r="G9388">
        <f t="shared" si="1172"/>
        <v>1.8654445433069835</v>
      </c>
      <c r="H9388">
        <f t="shared" si="1173"/>
        <v>0.86593029267974497</v>
      </c>
      <c r="I9388">
        <f t="shared" si="1174"/>
        <v>-0.14395086710087585</v>
      </c>
      <c r="J9388" s="1">
        <f t="shared" si="1175"/>
        <v>1</v>
      </c>
      <c r="L9388">
        <f t="shared" si="1176"/>
        <v>1</v>
      </c>
      <c r="M9388">
        <f t="shared" si="1177"/>
        <v>0</v>
      </c>
      <c r="N9388">
        <f t="shared" si="1178"/>
        <v>0</v>
      </c>
      <c r="O9388">
        <f t="shared" si="1179"/>
        <v>0</v>
      </c>
    </row>
    <row r="9389" spans="1:15" x14ac:dyDescent="0.25">
      <c r="A9389" s="1">
        <v>0</v>
      </c>
      <c r="B9389" s="2">
        <v>40</v>
      </c>
      <c r="C9389">
        <v>16.05</v>
      </c>
      <c r="D9389">
        <v>695</v>
      </c>
      <c r="E9389">
        <v>1</v>
      </c>
      <c r="G9389">
        <f t="shared" si="1172"/>
        <v>1.4028063605989134</v>
      </c>
      <c r="H9389">
        <f t="shared" si="1173"/>
        <v>0.80262883797698215</v>
      </c>
      <c r="I9389">
        <f t="shared" si="1174"/>
        <v>-0.21986289109834853</v>
      </c>
      <c r="J9389" s="1">
        <f t="shared" si="1175"/>
        <v>1</v>
      </c>
      <c r="L9389">
        <f t="shared" si="1176"/>
        <v>1</v>
      </c>
      <c r="M9389">
        <f t="shared" si="1177"/>
        <v>0</v>
      </c>
      <c r="N9389">
        <f t="shared" si="1178"/>
        <v>0</v>
      </c>
      <c r="O9389">
        <f t="shared" si="1179"/>
        <v>0</v>
      </c>
    </row>
    <row r="9390" spans="1:15" x14ac:dyDescent="0.25">
      <c r="A9390" s="1">
        <v>0</v>
      </c>
      <c r="B9390" s="2">
        <v>38</v>
      </c>
      <c r="C9390">
        <v>18.95</v>
      </c>
      <c r="D9390">
        <v>675</v>
      </c>
      <c r="E9390">
        <v>1</v>
      </c>
      <c r="G9390">
        <f t="shared" si="1172"/>
        <v>1.1665050995022366</v>
      </c>
      <c r="H9390">
        <f t="shared" si="1173"/>
        <v>0.76251271517190766</v>
      </c>
      <c r="I9390">
        <f t="shared" si="1174"/>
        <v>-0.27113609500431851</v>
      </c>
      <c r="J9390" s="1">
        <f t="shared" si="1175"/>
        <v>0</v>
      </c>
      <c r="L9390">
        <f t="shared" si="1176"/>
        <v>0</v>
      </c>
      <c r="M9390">
        <f t="shared" si="1177"/>
        <v>1</v>
      </c>
      <c r="N9390">
        <f t="shared" si="1178"/>
        <v>0</v>
      </c>
      <c r="O9390">
        <f t="shared" si="1179"/>
        <v>0</v>
      </c>
    </row>
    <row r="9391" spans="1:15" x14ac:dyDescent="0.25">
      <c r="A9391" s="1">
        <v>1</v>
      </c>
      <c r="B9391" s="2">
        <v>105</v>
      </c>
      <c r="C9391">
        <v>20.43</v>
      </c>
      <c r="D9391">
        <v>700</v>
      </c>
      <c r="E9391">
        <v>1</v>
      </c>
      <c r="G9391">
        <f t="shared" si="1172"/>
        <v>1.8588122571488341</v>
      </c>
      <c r="H9391">
        <f t="shared" si="1173"/>
        <v>0.86515844687429644</v>
      </c>
      <c r="I9391">
        <f t="shared" si="1174"/>
        <v>-0.14484261324763403</v>
      </c>
      <c r="J9391" s="1">
        <f t="shared" si="1175"/>
        <v>1</v>
      </c>
      <c r="L9391">
        <f t="shared" si="1176"/>
        <v>1</v>
      </c>
      <c r="M9391">
        <f t="shared" si="1177"/>
        <v>0</v>
      </c>
      <c r="N9391">
        <f t="shared" si="1178"/>
        <v>0</v>
      </c>
      <c r="O9391">
        <f t="shared" si="1179"/>
        <v>0</v>
      </c>
    </row>
    <row r="9392" spans="1:15" x14ac:dyDescent="0.25">
      <c r="A9392" s="1">
        <v>1</v>
      </c>
      <c r="B9392" s="2">
        <v>19.821680000000001</v>
      </c>
      <c r="C9392">
        <v>51.61</v>
      </c>
      <c r="D9392">
        <v>665</v>
      </c>
      <c r="E9392">
        <v>1</v>
      </c>
      <c r="G9392">
        <f t="shared" si="1172"/>
        <v>1.0830083069847625</v>
      </c>
      <c r="H9392">
        <f t="shared" si="1173"/>
        <v>0.74706285524158367</v>
      </c>
      <c r="I9392">
        <f t="shared" si="1174"/>
        <v>-0.29160595382616045</v>
      </c>
      <c r="J9392" s="1">
        <f t="shared" si="1175"/>
        <v>0</v>
      </c>
      <c r="L9392">
        <f t="shared" si="1176"/>
        <v>0</v>
      </c>
      <c r="M9392">
        <f t="shared" si="1177"/>
        <v>1</v>
      </c>
      <c r="N9392">
        <f t="shared" si="1178"/>
        <v>0</v>
      </c>
      <c r="O9392">
        <f t="shared" si="1179"/>
        <v>0</v>
      </c>
    </row>
    <row r="9393" spans="1:15" x14ac:dyDescent="0.25">
      <c r="A9393" s="1">
        <v>1</v>
      </c>
      <c r="B9393" s="2">
        <v>48</v>
      </c>
      <c r="C9393">
        <v>9.5299999999999994</v>
      </c>
      <c r="D9393">
        <v>730</v>
      </c>
      <c r="E9393">
        <v>1</v>
      </c>
      <c r="G9393">
        <f t="shared" si="1172"/>
        <v>1.9774429602984096</v>
      </c>
      <c r="H9393">
        <f t="shared" si="1173"/>
        <v>0.87840831615064496</v>
      </c>
      <c r="I9393">
        <f t="shared" si="1174"/>
        <v>-0.12964374088707223</v>
      </c>
      <c r="J9393" s="1">
        <f t="shared" si="1175"/>
        <v>1</v>
      </c>
      <c r="L9393">
        <f t="shared" si="1176"/>
        <v>1</v>
      </c>
      <c r="M9393">
        <f t="shared" si="1177"/>
        <v>0</v>
      </c>
      <c r="N9393">
        <f t="shared" si="1178"/>
        <v>0</v>
      </c>
      <c r="O9393">
        <f t="shared" si="1179"/>
        <v>0</v>
      </c>
    </row>
    <row r="9394" spans="1:15" x14ac:dyDescent="0.25">
      <c r="A9394" s="1">
        <v>0</v>
      </c>
      <c r="B9394" s="2">
        <v>48</v>
      </c>
      <c r="C9394">
        <v>9</v>
      </c>
      <c r="D9394">
        <v>685</v>
      </c>
      <c r="E9394">
        <v>1</v>
      </c>
      <c r="G9394">
        <f t="shared" si="1172"/>
        <v>1.3311984040919231</v>
      </c>
      <c r="H9394">
        <f t="shared" si="1173"/>
        <v>0.79103879578355385</v>
      </c>
      <c r="I9394">
        <f t="shared" si="1174"/>
        <v>-0.23440826591462705</v>
      </c>
      <c r="J9394" s="1">
        <f t="shared" si="1175"/>
        <v>0</v>
      </c>
      <c r="L9394">
        <f t="shared" si="1176"/>
        <v>0</v>
      </c>
      <c r="M9394">
        <f t="shared" si="1177"/>
        <v>1</v>
      </c>
      <c r="N9394">
        <f t="shared" si="1178"/>
        <v>0</v>
      </c>
      <c r="O9394">
        <f t="shared" si="1179"/>
        <v>0</v>
      </c>
    </row>
    <row r="9395" spans="1:15" x14ac:dyDescent="0.25">
      <c r="A9395" s="1">
        <v>0</v>
      </c>
      <c r="B9395" s="2">
        <v>53</v>
      </c>
      <c r="C9395">
        <v>29.15</v>
      </c>
      <c r="D9395">
        <v>670</v>
      </c>
      <c r="E9395">
        <v>1</v>
      </c>
      <c r="G9395">
        <f t="shared" si="1172"/>
        <v>1.1591827119418623</v>
      </c>
      <c r="H9395">
        <f t="shared" si="1173"/>
        <v>0.76118417762599577</v>
      </c>
      <c r="I9395">
        <f t="shared" si="1174"/>
        <v>-0.27287992986919302</v>
      </c>
      <c r="J9395" s="1">
        <f t="shared" si="1175"/>
        <v>0</v>
      </c>
      <c r="L9395">
        <f t="shared" si="1176"/>
        <v>0</v>
      </c>
      <c r="M9395">
        <f t="shared" si="1177"/>
        <v>1</v>
      </c>
      <c r="N9395">
        <f t="shared" si="1178"/>
        <v>0</v>
      </c>
      <c r="O9395">
        <f t="shared" si="1179"/>
        <v>0</v>
      </c>
    </row>
    <row r="9396" spans="1:15" x14ac:dyDescent="0.25">
      <c r="A9396" s="1">
        <v>1</v>
      </c>
      <c r="B9396" s="2">
        <v>94</v>
      </c>
      <c r="C9396">
        <v>30.56</v>
      </c>
      <c r="D9396">
        <v>760</v>
      </c>
      <c r="E9396">
        <v>1</v>
      </c>
      <c r="G9396">
        <f t="shared" si="1172"/>
        <v>2.4765340652043282</v>
      </c>
      <c r="H9396">
        <f t="shared" si="1173"/>
        <v>0.92248031016428678</v>
      </c>
      <c r="I9396">
        <f t="shared" si="1174"/>
        <v>-8.0689247290594193E-2</v>
      </c>
      <c r="J9396" s="1">
        <f t="shared" si="1175"/>
        <v>1</v>
      </c>
      <c r="L9396">
        <f t="shared" si="1176"/>
        <v>1</v>
      </c>
      <c r="M9396">
        <f t="shared" si="1177"/>
        <v>0</v>
      </c>
      <c r="N9396">
        <f t="shared" si="1178"/>
        <v>0</v>
      </c>
      <c r="O9396">
        <f t="shared" si="1179"/>
        <v>0</v>
      </c>
    </row>
    <row r="9397" spans="1:15" x14ac:dyDescent="0.25">
      <c r="A9397" s="1">
        <v>0</v>
      </c>
      <c r="B9397" s="2">
        <v>62.5</v>
      </c>
      <c r="C9397">
        <v>14.57</v>
      </c>
      <c r="D9397">
        <v>710</v>
      </c>
      <c r="E9397">
        <v>1</v>
      </c>
      <c r="G9397">
        <f t="shared" si="1172"/>
        <v>1.6644514275873199</v>
      </c>
      <c r="H9397">
        <f t="shared" si="1173"/>
        <v>0.84083464961044307</v>
      </c>
      <c r="I9397">
        <f t="shared" si="1174"/>
        <v>-0.17336024998016819</v>
      </c>
      <c r="J9397" s="1">
        <f t="shared" si="1175"/>
        <v>1</v>
      </c>
      <c r="L9397">
        <f t="shared" si="1176"/>
        <v>1</v>
      </c>
      <c r="M9397">
        <f t="shared" si="1177"/>
        <v>0</v>
      </c>
      <c r="N9397">
        <f t="shared" si="1178"/>
        <v>0</v>
      </c>
      <c r="O9397">
        <f t="shared" si="1179"/>
        <v>0</v>
      </c>
    </row>
    <row r="9398" spans="1:15" x14ac:dyDescent="0.25">
      <c r="A9398" s="1">
        <v>1</v>
      </c>
      <c r="B9398" s="2">
        <v>80</v>
      </c>
      <c r="C9398">
        <v>15.44</v>
      </c>
      <c r="D9398">
        <v>780</v>
      </c>
      <c r="E9398">
        <v>1</v>
      </c>
      <c r="G9398">
        <f t="shared" si="1172"/>
        <v>2.6622862805526548</v>
      </c>
      <c r="H9398">
        <f t="shared" si="1173"/>
        <v>0.93476422278101745</v>
      </c>
      <c r="I9398">
        <f t="shared" si="1174"/>
        <v>-6.7460949641828125E-2</v>
      </c>
      <c r="J9398" s="1">
        <f t="shared" si="1175"/>
        <v>1</v>
      </c>
      <c r="L9398">
        <f t="shared" si="1176"/>
        <v>1</v>
      </c>
      <c r="M9398">
        <f t="shared" si="1177"/>
        <v>0</v>
      </c>
      <c r="N9398">
        <f t="shared" si="1178"/>
        <v>0</v>
      </c>
      <c r="O9398">
        <f t="shared" si="1179"/>
        <v>0</v>
      </c>
    </row>
    <row r="9399" spans="1:15" x14ac:dyDescent="0.25">
      <c r="A9399" s="1">
        <v>1</v>
      </c>
      <c r="B9399" s="2">
        <v>83</v>
      </c>
      <c r="C9399">
        <v>16.8</v>
      </c>
      <c r="D9399">
        <v>725</v>
      </c>
      <c r="E9399">
        <v>1</v>
      </c>
      <c r="G9399">
        <f t="shared" si="1172"/>
        <v>2.0547506627274643</v>
      </c>
      <c r="H9399">
        <f t="shared" si="1173"/>
        <v>0.88642676733078563</v>
      </c>
      <c r="I9399">
        <f t="shared" si="1174"/>
        <v>-0.12055676564408555</v>
      </c>
      <c r="J9399" s="1">
        <f t="shared" si="1175"/>
        <v>1</v>
      </c>
      <c r="L9399">
        <f t="shared" si="1176"/>
        <v>1</v>
      </c>
      <c r="M9399">
        <f t="shared" si="1177"/>
        <v>0</v>
      </c>
      <c r="N9399">
        <f t="shared" si="1178"/>
        <v>0</v>
      </c>
      <c r="O9399">
        <f t="shared" si="1179"/>
        <v>0</v>
      </c>
    </row>
    <row r="9400" spans="1:15" x14ac:dyDescent="0.25">
      <c r="A9400" s="1">
        <v>0</v>
      </c>
      <c r="B9400" s="2">
        <v>52</v>
      </c>
      <c r="C9400">
        <v>20.100000000000001</v>
      </c>
      <c r="D9400">
        <v>670</v>
      </c>
      <c r="E9400">
        <v>1</v>
      </c>
      <c r="G9400">
        <f t="shared" si="1172"/>
        <v>1.1657838220294217</v>
      </c>
      <c r="H9400">
        <f t="shared" si="1173"/>
        <v>0.76238207641447686</v>
      </c>
      <c r="I9400">
        <f t="shared" si="1174"/>
        <v>-0.27130743634336851</v>
      </c>
      <c r="J9400" s="1">
        <f t="shared" si="1175"/>
        <v>0</v>
      </c>
      <c r="L9400">
        <f t="shared" si="1176"/>
        <v>0</v>
      </c>
      <c r="M9400">
        <f t="shared" si="1177"/>
        <v>1</v>
      </c>
      <c r="N9400">
        <f t="shared" si="1178"/>
        <v>0</v>
      </c>
      <c r="O9400">
        <f t="shared" si="1179"/>
        <v>0</v>
      </c>
    </row>
    <row r="9401" spans="1:15" x14ac:dyDescent="0.25">
      <c r="A9401" s="1">
        <v>1</v>
      </c>
      <c r="B9401" s="2">
        <v>40</v>
      </c>
      <c r="C9401">
        <v>66.099999999999994</v>
      </c>
      <c r="D9401">
        <v>690</v>
      </c>
      <c r="E9401">
        <v>1</v>
      </c>
      <c r="G9401">
        <f t="shared" si="1172"/>
        <v>1.428802374172788</v>
      </c>
      <c r="H9401">
        <f t="shared" si="1173"/>
        <v>0.80671464320180752</v>
      </c>
      <c r="I9401">
        <f t="shared" si="1174"/>
        <v>-0.2147852752245219</v>
      </c>
      <c r="J9401" s="1">
        <f t="shared" si="1175"/>
        <v>1</v>
      </c>
      <c r="L9401">
        <f t="shared" si="1176"/>
        <v>1</v>
      </c>
      <c r="M9401">
        <f t="shared" si="1177"/>
        <v>0</v>
      </c>
      <c r="N9401">
        <f t="shared" si="1178"/>
        <v>0</v>
      </c>
      <c r="O9401">
        <f t="shared" si="1179"/>
        <v>0</v>
      </c>
    </row>
    <row r="9402" spans="1:15" x14ac:dyDescent="0.25">
      <c r="A9402" s="1">
        <v>0</v>
      </c>
      <c r="B9402" s="2">
        <v>26</v>
      </c>
      <c r="C9402">
        <v>28.99</v>
      </c>
      <c r="D9402">
        <v>685</v>
      </c>
      <c r="E9402">
        <v>1</v>
      </c>
      <c r="G9402">
        <f t="shared" si="1172"/>
        <v>1.2183553514493619</v>
      </c>
      <c r="H9402">
        <f t="shared" si="1173"/>
        <v>0.77177399233435662</v>
      </c>
      <c r="I9402">
        <f t="shared" si="1174"/>
        <v>-0.25906352786235642</v>
      </c>
      <c r="J9402" s="1">
        <f t="shared" si="1175"/>
        <v>0</v>
      </c>
      <c r="L9402">
        <f t="shared" si="1176"/>
        <v>0</v>
      </c>
      <c r="M9402">
        <f t="shared" si="1177"/>
        <v>1</v>
      </c>
      <c r="N9402">
        <f t="shared" si="1178"/>
        <v>0</v>
      </c>
      <c r="O9402">
        <f t="shared" si="1179"/>
        <v>0</v>
      </c>
    </row>
    <row r="9403" spans="1:15" x14ac:dyDescent="0.25">
      <c r="A9403" s="1">
        <v>1</v>
      </c>
      <c r="B9403" s="2">
        <v>75.5</v>
      </c>
      <c r="C9403">
        <v>17.100000000000001</v>
      </c>
      <c r="D9403">
        <v>690</v>
      </c>
      <c r="E9403">
        <v>1</v>
      </c>
      <c r="G9403">
        <f t="shared" si="1172"/>
        <v>1.6306121930761019</v>
      </c>
      <c r="H9403">
        <f t="shared" si="1173"/>
        <v>0.83625348583179426</v>
      </c>
      <c r="I9403">
        <f t="shared" si="1174"/>
        <v>-0.17882349913966405</v>
      </c>
      <c r="J9403" s="1">
        <f t="shared" si="1175"/>
        <v>1</v>
      </c>
      <c r="L9403">
        <f t="shared" si="1176"/>
        <v>1</v>
      </c>
      <c r="M9403">
        <f t="shared" si="1177"/>
        <v>0</v>
      </c>
      <c r="N9403">
        <f t="shared" si="1178"/>
        <v>0</v>
      </c>
      <c r="O9403">
        <f t="shared" si="1179"/>
        <v>0</v>
      </c>
    </row>
    <row r="9404" spans="1:15" x14ac:dyDescent="0.25">
      <c r="A9404" s="1">
        <v>1</v>
      </c>
      <c r="B9404" s="2">
        <v>75</v>
      </c>
      <c r="C9404">
        <v>11.02</v>
      </c>
      <c r="D9404">
        <v>695</v>
      </c>
      <c r="E9404">
        <v>1</v>
      </c>
      <c r="G9404">
        <f t="shared" si="1172"/>
        <v>1.6919362549409485</v>
      </c>
      <c r="H9404">
        <f t="shared" si="1173"/>
        <v>0.84447862655340589</v>
      </c>
      <c r="I9404">
        <f t="shared" si="1174"/>
        <v>-0.16903585204993524</v>
      </c>
      <c r="J9404" s="1">
        <f t="shared" si="1175"/>
        <v>1</v>
      </c>
      <c r="L9404">
        <f t="shared" si="1176"/>
        <v>1</v>
      </c>
      <c r="M9404">
        <f t="shared" si="1177"/>
        <v>0</v>
      </c>
      <c r="N9404">
        <f t="shared" si="1178"/>
        <v>0</v>
      </c>
      <c r="O9404">
        <f t="shared" si="1179"/>
        <v>0</v>
      </c>
    </row>
    <row r="9405" spans="1:15" x14ac:dyDescent="0.25">
      <c r="A9405" s="1">
        <v>1</v>
      </c>
      <c r="B9405" s="2">
        <v>136</v>
      </c>
      <c r="C9405">
        <v>20.12</v>
      </c>
      <c r="D9405">
        <v>760</v>
      </c>
      <c r="E9405">
        <v>1</v>
      </c>
      <c r="G9405">
        <f t="shared" si="1172"/>
        <v>2.6593069381634926</v>
      </c>
      <c r="H9405">
        <f t="shared" si="1173"/>
        <v>0.93458230676848109</v>
      </c>
      <c r="I9405">
        <f t="shared" si="1174"/>
        <v>-6.7655580236247084E-2</v>
      </c>
      <c r="J9405" s="1">
        <f t="shared" si="1175"/>
        <v>1</v>
      </c>
      <c r="L9405">
        <f t="shared" si="1176"/>
        <v>1</v>
      </c>
      <c r="M9405">
        <f t="shared" si="1177"/>
        <v>0</v>
      </c>
      <c r="N9405">
        <f t="shared" si="1178"/>
        <v>0</v>
      </c>
      <c r="O9405">
        <f t="shared" si="1179"/>
        <v>0</v>
      </c>
    </row>
    <row r="9406" spans="1:15" x14ac:dyDescent="0.25">
      <c r="A9406" s="1">
        <v>1</v>
      </c>
      <c r="B9406" s="2">
        <v>36</v>
      </c>
      <c r="C9406">
        <v>35.869999999999997</v>
      </c>
      <c r="D9406">
        <v>660</v>
      </c>
      <c r="E9406">
        <v>1</v>
      </c>
      <c r="G9406">
        <f t="shared" si="1172"/>
        <v>1.1110235385085412</v>
      </c>
      <c r="H9406">
        <f t="shared" si="1173"/>
        <v>0.75231988140884132</v>
      </c>
      <c r="I9406">
        <f t="shared" si="1174"/>
        <v>-0.2845936712643754</v>
      </c>
      <c r="J9406" s="1">
        <f t="shared" si="1175"/>
        <v>0</v>
      </c>
      <c r="L9406">
        <f t="shared" si="1176"/>
        <v>0</v>
      </c>
      <c r="M9406">
        <f t="shared" si="1177"/>
        <v>1</v>
      </c>
      <c r="N9406">
        <f t="shared" si="1178"/>
        <v>0</v>
      </c>
      <c r="O9406">
        <f t="shared" si="1179"/>
        <v>0</v>
      </c>
    </row>
    <row r="9407" spans="1:15" x14ac:dyDescent="0.25">
      <c r="A9407" s="1">
        <v>1</v>
      </c>
      <c r="B9407" s="2">
        <v>80</v>
      </c>
      <c r="C9407">
        <v>19.71</v>
      </c>
      <c r="D9407">
        <v>690</v>
      </c>
      <c r="E9407">
        <v>1</v>
      </c>
      <c r="G9407">
        <f t="shared" si="1172"/>
        <v>1.6458030934016179</v>
      </c>
      <c r="H9407">
        <f t="shared" si="1173"/>
        <v>0.83832301943718135</v>
      </c>
      <c r="I9407">
        <f t="shared" si="1174"/>
        <v>-0.17635178805032092</v>
      </c>
      <c r="J9407" s="1">
        <f t="shared" si="1175"/>
        <v>1</v>
      </c>
      <c r="L9407">
        <f t="shared" si="1176"/>
        <v>1</v>
      </c>
      <c r="M9407">
        <f t="shared" si="1177"/>
        <v>0</v>
      </c>
      <c r="N9407">
        <f t="shared" si="1178"/>
        <v>0</v>
      </c>
      <c r="O9407">
        <f t="shared" si="1179"/>
        <v>0</v>
      </c>
    </row>
    <row r="9408" spans="1:15" x14ac:dyDescent="0.25">
      <c r="A9408" s="1">
        <v>0</v>
      </c>
      <c r="B9408" s="2">
        <v>40</v>
      </c>
      <c r="C9408">
        <v>18.09</v>
      </c>
      <c r="D9408">
        <v>675</v>
      </c>
      <c r="E9408">
        <v>1</v>
      </c>
      <c r="G9408">
        <f t="shared" si="1172"/>
        <v>1.175635981330065</v>
      </c>
      <c r="H9408">
        <f t="shared" si="1173"/>
        <v>0.7641622345354373</v>
      </c>
      <c r="I9408">
        <f t="shared" si="1174"/>
        <v>-0.26897516349007283</v>
      </c>
      <c r="J9408" s="1">
        <f t="shared" si="1175"/>
        <v>0</v>
      </c>
      <c r="L9408">
        <f t="shared" si="1176"/>
        <v>0</v>
      </c>
      <c r="M9408">
        <f t="shared" si="1177"/>
        <v>1</v>
      </c>
      <c r="N9408">
        <f t="shared" si="1178"/>
        <v>0</v>
      </c>
      <c r="O9408">
        <f t="shared" si="1179"/>
        <v>0</v>
      </c>
    </row>
    <row r="9409" spans="1:15" x14ac:dyDescent="0.25">
      <c r="A9409" s="1">
        <v>1</v>
      </c>
      <c r="B9409" s="2">
        <v>50</v>
      </c>
      <c r="C9409">
        <v>32.1</v>
      </c>
      <c r="D9409">
        <v>680</v>
      </c>
      <c r="E9409">
        <v>1</v>
      </c>
      <c r="G9409">
        <f t="shared" si="1172"/>
        <v>1.3970568728721542</v>
      </c>
      <c r="H9409">
        <f t="shared" si="1173"/>
        <v>0.80171644333970282</v>
      </c>
      <c r="I9409">
        <f t="shared" si="1174"/>
        <v>-0.22100029555394482</v>
      </c>
      <c r="J9409" s="1">
        <f t="shared" si="1175"/>
        <v>1</v>
      </c>
      <c r="L9409">
        <f t="shared" si="1176"/>
        <v>1</v>
      </c>
      <c r="M9409">
        <f t="shared" si="1177"/>
        <v>0</v>
      </c>
      <c r="N9409">
        <f t="shared" si="1178"/>
        <v>0</v>
      </c>
      <c r="O9409">
        <f t="shared" si="1179"/>
        <v>0</v>
      </c>
    </row>
    <row r="9410" spans="1:15" x14ac:dyDescent="0.25">
      <c r="A9410" s="1">
        <v>1</v>
      </c>
      <c r="B9410" s="2">
        <v>90.25</v>
      </c>
      <c r="C9410">
        <v>12.27</v>
      </c>
      <c r="D9410">
        <v>680</v>
      </c>
      <c r="E9410">
        <v>1</v>
      </c>
      <c r="G9410">
        <f t="shared" si="1172"/>
        <v>1.5837871381066986</v>
      </c>
      <c r="H9410">
        <f t="shared" si="1173"/>
        <v>0.82974020058541975</v>
      </c>
      <c r="I9410">
        <f t="shared" si="1174"/>
        <v>-0.18664263853263655</v>
      </c>
      <c r="J9410" s="1">
        <f t="shared" si="1175"/>
        <v>1</v>
      </c>
      <c r="L9410">
        <f t="shared" si="1176"/>
        <v>1</v>
      </c>
      <c r="M9410">
        <f t="shared" si="1177"/>
        <v>0</v>
      </c>
      <c r="N9410">
        <f t="shared" si="1178"/>
        <v>0</v>
      </c>
      <c r="O9410">
        <f t="shared" si="1179"/>
        <v>0</v>
      </c>
    </row>
    <row r="9411" spans="1:15" x14ac:dyDescent="0.25">
      <c r="A9411" s="1">
        <v>0</v>
      </c>
      <c r="B9411" s="2">
        <v>40</v>
      </c>
      <c r="C9411">
        <v>30.12</v>
      </c>
      <c r="D9411">
        <v>675</v>
      </c>
      <c r="E9411">
        <v>1</v>
      </c>
      <c r="G9411">
        <f t="shared" si="1172"/>
        <v>1.1614657694579416</v>
      </c>
      <c r="H9411">
        <f t="shared" si="1173"/>
        <v>0.76159895076296191</v>
      </c>
      <c r="I9411">
        <f t="shared" si="1174"/>
        <v>-0.27233517318061284</v>
      </c>
      <c r="J9411" s="1">
        <f t="shared" si="1175"/>
        <v>0</v>
      </c>
      <c r="L9411">
        <f t="shared" si="1176"/>
        <v>0</v>
      </c>
      <c r="M9411">
        <f t="shared" si="1177"/>
        <v>1</v>
      </c>
      <c r="N9411">
        <f t="shared" si="1178"/>
        <v>0</v>
      </c>
      <c r="O9411">
        <f t="shared" si="1179"/>
        <v>0</v>
      </c>
    </row>
    <row r="9412" spans="1:15" x14ac:dyDescent="0.25">
      <c r="A9412" s="1">
        <v>0</v>
      </c>
      <c r="B9412" s="2">
        <v>70</v>
      </c>
      <c r="C9412">
        <v>7.44</v>
      </c>
      <c r="D9412">
        <v>695</v>
      </c>
      <c r="E9412">
        <v>1</v>
      </c>
      <c r="G9412">
        <f t="shared" ref="G9412:G9475" si="1180">$Q$3+SUMPRODUCT(A9412:D9412,$R$3:$U$3)</f>
        <v>1.5347163703163069</v>
      </c>
      <c r="H9412">
        <f t="shared" ref="H9412:H9475" si="1181">IF(G9412&gt;-100, 1/(1+EXP(-G9412)),0.0001)</f>
        <v>0.82269532779150223</v>
      </c>
      <c r="I9412">
        <f t="shared" ref="I9412:I9475" si="1182">IF(E9412=0,IF(H9412&lt;0.9999,LN(1-H9412),-9.21),LN(H9412))</f>
        <v>-0.19516934393909249</v>
      </c>
      <c r="J9412" s="1">
        <f t="shared" ref="J9412:J9475" si="1183">IF(H9412&gt;$R$10,1,0)</f>
        <v>1</v>
      </c>
      <c r="L9412">
        <f t="shared" ref="L9412:L9475" si="1184">IF($E9412=1,IF($J9412=1,1,0),0)</f>
        <v>1</v>
      </c>
      <c r="M9412">
        <f t="shared" ref="M9412:M9475" si="1185">IF($E9412=1,IF($J9412=0,1,0),0)</f>
        <v>0</v>
      </c>
      <c r="N9412">
        <f t="shared" ref="N9412:N9475" si="1186">IF($E9412=0,IF($J9412=0,1,0),0)</f>
        <v>0</v>
      </c>
      <c r="O9412">
        <f t="shared" ref="O9412:O9475" si="1187">IF($E9412=0,IF($J9412=1,1,0),0)</f>
        <v>0</v>
      </c>
    </row>
    <row r="9413" spans="1:15" x14ac:dyDescent="0.25">
      <c r="A9413" s="1">
        <v>1</v>
      </c>
      <c r="B9413" s="2">
        <v>97</v>
      </c>
      <c r="C9413">
        <v>18.59</v>
      </c>
      <c r="D9413">
        <v>680</v>
      </c>
      <c r="E9413">
        <v>1</v>
      </c>
      <c r="G9413">
        <f t="shared" si="1180"/>
        <v>1.6037406241267718</v>
      </c>
      <c r="H9413">
        <f t="shared" si="1181"/>
        <v>0.83254053984406862</v>
      </c>
      <c r="I9413">
        <f t="shared" si="1182"/>
        <v>-0.18327336180378295</v>
      </c>
      <c r="J9413" s="1">
        <f t="shared" si="1183"/>
        <v>1</v>
      </c>
      <c r="L9413">
        <f t="shared" si="1184"/>
        <v>1</v>
      </c>
      <c r="M9413">
        <f t="shared" si="1185"/>
        <v>0</v>
      </c>
      <c r="N9413">
        <f t="shared" si="1186"/>
        <v>0</v>
      </c>
      <c r="O9413">
        <f t="shared" si="1187"/>
        <v>0</v>
      </c>
    </row>
    <row r="9414" spans="1:15" x14ac:dyDescent="0.25">
      <c r="A9414" s="1">
        <v>1</v>
      </c>
      <c r="B9414" s="2">
        <v>80</v>
      </c>
      <c r="C9414">
        <v>12.69</v>
      </c>
      <c r="D9414">
        <v>720</v>
      </c>
      <c r="E9414">
        <v>1</v>
      </c>
      <c r="G9414">
        <f t="shared" si="1180"/>
        <v>1.9912231709510753</v>
      </c>
      <c r="H9414">
        <f t="shared" si="1181"/>
        <v>0.87987248298998022</v>
      </c>
      <c r="I9414">
        <f t="shared" si="1182"/>
        <v>-0.12797828770293349</v>
      </c>
      <c r="J9414" s="1">
        <f t="shared" si="1183"/>
        <v>1</v>
      </c>
      <c r="L9414">
        <f t="shared" si="1184"/>
        <v>1</v>
      </c>
      <c r="M9414">
        <f t="shared" si="1185"/>
        <v>0</v>
      </c>
      <c r="N9414">
        <f t="shared" si="1186"/>
        <v>0</v>
      </c>
      <c r="O9414">
        <f t="shared" si="1187"/>
        <v>0</v>
      </c>
    </row>
    <row r="9415" spans="1:15" x14ac:dyDescent="0.25">
      <c r="A9415" s="1">
        <v>1</v>
      </c>
      <c r="B9415" s="2">
        <v>54</v>
      </c>
      <c r="C9415">
        <v>9.31</v>
      </c>
      <c r="D9415">
        <v>680</v>
      </c>
      <c r="E9415">
        <v>1</v>
      </c>
      <c r="G9415">
        <f t="shared" si="1180"/>
        <v>1.4401371206629427</v>
      </c>
      <c r="H9415">
        <f t="shared" si="1181"/>
        <v>0.80847588446052243</v>
      </c>
      <c r="I9415">
        <f t="shared" si="1182"/>
        <v>-0.21260442791690864</v>
      </c>
      <c r="J9415" s="1">
        <f t="shared" si="1183"/>
        <v>1</v>
      </c>
      <c r="L9415">
        <f t="shared" si="1184"/>
        <v>1</v>
      </c>
      <c r="M9415">
        <f t="shared" si="1185"/>
        <v>0</v>
      </c>
      <c r="N9415">
        <f t="shared" si="1186"/>
        <v>0</v>
      </c>
      <c r="O9415">
        <f t="shared" si="1187"/>
        <v>0</v>
      </c>
    </row>
    <row r="9416" spans="1:15" x14ac:dyDescent="0.25">
      <c r="A9416" s="1">
        <v>1</v>
      </c>
      <c r="B9416" s="2">
        <v>67</v>
      </c>
      <c r="C9416">
        <v>22.43</v>
      </c>
      <c r="D9416">
        <v>675</v>
      </c>
      <c r="E9416">
        <v>1</v>
      </c>
      <c r="G9416">
        <f t="shared" si="1180"/>
        <v>1.4212573644537461</v>
      </c>
      <c r="H9416">
        <f t="shared" si="1181"/>
        <v>0.80553545581310637</v>
      </c>
      <c r="I9416">
        <f t="shared" si="1182"/>
        <v>-0.21624806018534712</v>
      </c>
      <c r="J9416" s="1">
        <f t="shared" si="1183"/>
        <v>1</v>
      </c>
      <c r="L9416">
        <f t="shared" si="1184"/>
        <v>1</v>
      </c>
      <c r="M9416">
        <f t="shared" si="1185"/>
        <v>0</v>
      </c>
      <c r="N9416">
        <f t="shared" si="1186"/>
        <v>0</v>
      </c>
      <c r="O9416">
        <f t="shared" si="1187"/>
        <v>0</v>
      </c>
    </row>
    <row r="9417" spans="1:15" x14ac:dyDescent="0.25">
      <c r="A9417" s="1">
        <v>0</v>
      </c>
      <c r="B9417" s="2">
        <v>90</v>
      </c>
      <c r="C9417">
        <v>14.16</v>
      </c>
      <c r="D9417">
        <v>660</v>
      </c>
      <c r="E9417">
        <v>1</v>
      </c>
      <c r="G9417">
        <f t="shared" si="1180"/>
        <v>1.2146366267446451</v>
      </c>
      <c r="H9417">
        <f t="shared" si="1181"/>
        <v>0.77111831836324618</v>
      </c>
      <c r="I9417">
        <f t="shared" si="1182"/>
        <v>-0.25991345628060664</v>
      </c>
      <c r="J9417" s="1">
        <f t="shared" si="1183"/>
        <v>0</v>
      </c>
      <c r="L9417">
        <f t="shared" si="1184"/>
        <v>0</v>
      </c>
      <c r="M9417">
        <f t="shared" si="1185"/>
        <v>1</v>
      </c>
      <c r="N9417">
        <f t="shared" si="1186"/>
        <v>0</v>
      </c>
      <c r="O9417">
        <f t="shared" si="1187"/>
        <v>0</v>
      </c>
    </row>
    <row r="9418" spans="1:15" x14ac:dyDescent="0.25">
      <c r="A9418" s="1">
        <v>1</v>
      </c>
      <c r="B9418" s="2">
        <v>75</v>
      </c>
      <c r="C9418">
        <v>25.71</v>
      </c>
      <c r="D9418">
        <v>685</v>
      </c>
      <c r="E9418">
        <v>1</v>
      </c>
      <c r="G9418">
        <f t="shared" si="1180"/>
        <v>1.5622490872273946</v>
      </c>
      <c r="H9418">
        <f t="shared" si="1181"/>
        <v>0.82667584550977402</v>
      </c>
      <c r="I9418">
        <f t="shared" si="1182"/>
        <v>-0.19034262511361885</v>
      </c>
      <c r="J9418" s="1">
        <f t="shared" si="1183"/>
        <v>1</v>
      </c>
      <c r="L9418">
        <f t="shared" si="1184"/>
        <v>1</v>
      </c>
      <c r="M9418">
        <f t="shared" si="1185"/>
        <v>0</v>
      </c>
      <c r="N9418">
        <f t="shared" si="1186"/>
        <v>0</v>
      </c>
      <c r="O9418">
        <f t="shared" si="1187"/>
        <v>0</v>
      </c>
    </row>
    <row r="9419" spans="1:15" x14ac:dyDescent="0.25">
      <c r="A9419" s="1">
        <v>1</v>
      </c>
      <c r="B9419" s="2">
        <v>200</v>
      </c>
      <c r="C9419">
        <v>17.920000000000002</v>
      </c>
      <c r="D9419">
        <v>760</v>
      </c>
      <c r="E9419">
        <v>1</v>
      </c>
      <c r="G9419">
        <f t="shared" si="1180"/>
        <v>2.9216705710677928</v>
      </c>
      <c r="H9419">
        <f t="shared" si="1181"/>
        <v>0.94890735279039373</v>
      </c>
      <c r="I9419">
        <f t="shared" si="1182"/>
        <v>-5.2444111280845106E-2</v>
      </c>
      <c r="J9419" s="1">
        <f t="shared" si="1183"/>
        <v>1</v>
      </c>
      <c r="L9419">
        <f t="shared" si="1184"/>
        <v>1</v>
      </c>
      <c r="M9419">
        <f t="shared" si="1185"/>
        <v>0</v>
      </c>
      <c r="N9419">
        <f t="shared" si="1186"/>
        <v>0</v>
      </c>
      <c r="O9419">
        <f t="shared" si="1187"/>
        <v>0</v>
      </c>
    </row>
    <row r="9420" spans="1:15" x14ac:dyDescent="0.25">
      <c r="A9420" s="1">
        <v>1</v>
      </c>
      <c r="B9420" s="2">
        <v>23</v>
      </c>
      <c r="C9420">
        <v>9.5299999999999994</v>
      </c>
      <c r="D9420">
        <v>700</v>
      </c>
      <c r="E9420">
        <v>1</v>
      </c>
      <c r="G9420">
        <f t="shared" si="1180"/>
        <v>1.5388182534977393</v>
      </c>
      <c r="H9420">
        <f t="shared" si="1181"/>
        <v>0.8232928683835925</v>
      </c>
      <c r="I9420">
        <f t="shared" si="1182"/>
        <v>-0.19444328694824808</v>
      </c>
      <c r="J9420" s="1">
        <f t="shared" si="1183"/>
        <v>1</v>
      </c>
      <c r="L9420">
        <f t="shared" si="1184"/>
        <v>1</v>
      </c>
      <c r="M9420">
        <f t="shared" si="1185"/>
        <v>0</v>
      </c>
      <c r="N9420">
        <f t="shared" si="1186"/>
        <v>0</v>
      </c>
      <c r="O9420">
        <f t="shared" si="1187"/>
        <v>0</v>
      </c>
    </row>
    <row r="9421" spans="1:15" x14ac:dyDescent="0.25">
      <c r="A9421" s="1">
        <v>1</v>
      </c>
      <c r="B9421" s="2">
        <v>94</v>
      </c>
      <c r="C9421">
        <v>8.17</v>
      </c>
      <c r="D9421">
        <v>725</v>
      </c>
      <c r="E9421">
        <v>1</v>
      </c>
      <c r="G9421">
        <f t="shared" si="1180"/>
        <v>2.1095643470532792</v>
      </c>
      <c r="H9421">
        <f t="shared" si="1181"/>
        <v>0.89182931306353974</v>
      </c>
      <c r="I9421">
        <f t="shared" si="1182"/>
        <v>-0.11448051778024237</v>
      </c>
      <c r="J9421" s="1">
        <f t="shared" si="1183"/>
        <v>1</v>
      </c>
      <c r="L9421">
        <f t="shared" si="1184"/>
        <v>1</v>
      </c>
      <c r="M9421">
        <f t="shared" si="1185"/>
        <v>0</v>
      </c>
      <c r="N9421">
        <f t="shared" si="1186"/>
        <v>0</v>
      </c>
      <c r="O9421">
        <f t="shared" si="1187"/>
        <v>0</v>
      </c>
    </row>
    <row r="9422" spans="1:15" x14ac:dyDescent="0.25">
      <c r="A9422" s="1">
        <v>0</v>
      </c>
      <c r="B9422" s="2">
        <v>25</v>
      </c>
      <c r="C9422">
        <v>18</v>
      </c>
      <c r="D9422">
        <v>670</v>
      </c>
      <c r="E9422">
        <v>1</v>
      </c>
      <c r="G9422">
        <f t="shared" si="1180"/>
        <v>1.058666011681817</v>
      </c>
      <c r="H9422">
        <f t="shared" si="1181"/>
        <v>0.74243553588138211</v>
      </c>
      <c r="I9422">
        <f t="shared" si="1182"/>
        <v>-0.29781923243616309</v>
      </c>
      <c r="J9422" s="1">
        <f t="shared" si="1183"/>
        <v>0</v>
      </c>
      <c r="L9422">
        <f t="shared" si="1184"/>
        <v>0</v>
      </c>
      <c r="M9422">
        <f t="shared" si="1185"/>
        <v>1</v>
      </c>
      <c r="N9422">
        <f t="shared" si="1186"/>
        <v>0</v>
      </c>
      <c r="O9422">
        <f t="shared" si="1187"/>
        <v>0</v>
      </c>
    </row>
    <row r="9423" spans="1:15" x14ac:dyDescent="0.25">
      <c r="A9423" s="1">
        <v>1</v>
      </c>
      <c r="B9423" s="2">
        <v>84</v>
      </c>
      <c r="C9423">
        <v>28.91</v>
      </c>
      <c r="D9423">
        <v>700</v>
      </c>
      <c r="E9423">
        <v>1</v>
      </c>
      <c r="G9423">
        <f t="shared" si="1180"/>
        <v>1.7635858463797156</v>
      </c>
      <c r="H9423">
        <f t="shared" si="1181"/>
        <v>0.85365819355401251</v>
      </c>
      <c r="I9423">
        <f t="shared" si="1182"/>
        <v>-0.15822440705170307</v>
      </c>
      <c r="J9423" s="1">
        <f t="shared" si="1183"/>
        <v>1</v>
      </c>
      <c r="L9423">
        <f t="shared" si="1184"/>
        <v>1</v>
      </c>
      <c r="M9423">
        <f t="shared" si="1185"/>
        <v>0</v>
      </c>
      <c r="N9423">
        <f t="shared" si="1186"/>
        <v>0</v>
      </c>
      <c r="O9423">
        <f t="shared" si="1187"/>
        <v>0</v>
      </c>
    </row>
    <row r="9424" spans="1:15" x14ac:dyDescent="0.25">
      <c r="A9424" s="1">
        <v>1</v>
      </c>
      <c r="B9424" s="2">
        <v>36</v>
      </c>
      <c r="C9424">
        <v>34.67</v>
      </c>
      <c r="D9424">
        <v>705</v>
      </c>
      <c r="E9424">
        <v>1</v>
      </c>
      <c r="G9424">
        <f t="shared" si="1180"/>
        <v>1.6181637897648216</v>
      </c>
      <c r="H9424">
        <f t="shared" si="1181"/>
        <v>0.83454173827520117</v>
      </c>
      <c r="I9424">
        <f t="shared" si="1182"/>
        <v>-0.18087252122303085</v>
      </c>
      <c r="J9424" s="1">
        <f t="shared" si="1183"/>
        <v>1</v>
      </c>
      <c r="L9424">
        <f t="shared" si="1184"/>
        <v>1</v>
      </c>
      <c r="M9424">
        <f t="shared" si="1185"/>
        <v>0</v>
      </c>
      <c r="N9424">
        <f t="shared" si="1186"/>
        <v>0</v>
      </c>
      <c r="O9424">
        <f t="shared" si="1187"/>
        <v>0</v>
      </c>
    </row>
    <row r="9425" spans="1:15" x14ac:dyDescent="0.25">
      <c r="A9425" s="1">
        <v>0</v>
      </c>
      <c r="B9425" s="2">
        <v>50</v>
      </c>
      <c r="C9425">
        <v>18.07</v>
      </c>
      <c r="D9425">
        <v>745</v>
      </c>
      <c r="E9425">
        <v>1</v>
      </c>
      <c r="G9425">
        <f t="shared" si="1180"/>
        <v>2.0029350288345622</v>
      </c>
      <c r="H9425">
        <f t="shared" si="1181"/>
        <v>0.88110489292801253</v>
      </c>
      <c r="I9425">
        <f t="shared" si="1182"/>
        <v>-0.12657859892090811</v>
      </c>
      <c r="J9425" s="1">
        <f t="shared" si="1183"/>
        <v>1</v>
      </c>
      <c r="L9425">
        <f t="shared" si="1184"/>
        <v>1</v>
      </c>
      <c r="M9425">
        <f t="shared" si="1185"/>
        <v>0</v>
      </c>
      <c r="N9425">
        <f t="shared" si="1186"/>
        <v>0</v>
      </c>
      <c r="O9425">
        <f t="shared" si="1187"/>
        <v>0</v>
      </c>
    </row>
    <row r="9426" spans="1:15" x14ac:dyDescent="0.25">
      <c r="A9426" s="1">
        <v>1</v>
      </c>
      <c r="B9426" s="2">
        <v>450</v>
      </c>
      <c r="C9426">
        <v>14.04</v>
      </c>
      <c r="D9426">
        <v>750</v>
      </c>
      <c r="E9426">
        <v>1</v>
      </c>
      <c r="G9426">
        <f t="shared" si="1180"/>
        <v>3.8285924313516855</v>
      </c>
      <c r="H9426">
        <f t="shared" si="1181"/>
        <v>0.97872238458618399</v>
      </c>
      <c r="I9426">
        <f t="shared" si="1182"/>
        <v>-2.1507247057361786E-2</v>
      </c>
      <c r="J9426" s="1">
        <f t="shared" si="1183"/>
        <v>1</v>
      </c>
      <c r="L9426">
        <f t="shared" si="1184"/>
        <v>1</v>
      </c>
      <c r="M9426">
        <f t="shared" si="1185"/>
        <v>0</v>
      </c>
      <c r="N9426">
        <f t="shared" si="1186"/>
        <v>0</v>
      </c>
      <c r="O9426">
        <f t="shared" si="1187"/>
        <v>0</v>
      </c>
    </row>
    <row r="9427" spans="1:15" x14ac:dyDescent="0.25">
      <c r="A9427" s="1">
        <v>1</v>
      </c>
      <c r="B9427" s="2">
        <v>500</v>
      </c>
      <c r="C9427">
        <v>9.83</v>
      </c>
      <c r="D9427">
        <v>765</v>
      </c>
      <c r="E9427">
        <v>1</v>
      </c>
      <c r="G9427">
        <f t="shared" si="1180"/>
        <v>4.2050740663674162</v>
      </c>
      <c r="H9427">
        <f t="shared" si="1181"/>
        <v>0.98529964364555356</v>
      </c>
      <c r="I9427">
        <f t="shared" si="1182"/>
        <v>-1.4809477324783875E-2</v>
      </c>
      <c r="J9427" s="1">
        <f t="shared" si="1183"/>
        <v>1</v>
      </c>
      <c r="L9427">
        <f t="shared" si="1184"/>
        <v>1</v>
      </c>
      <c r="M9427">
        <f t="shared" si="1185"/>
        <v>0</v>
      </c>
      <c r="N9427">
        <f t="shared" si="1186"/>
        <v>0</v>
      </c>
      <c r="O9427">
        <f t="shared" si="1187"/>
        <v>0</v>
      </c>
    </row>
    <row r="9428" spans="1:15" x14ac:dyDescent="0.25">
      <c r="A9428" s="1">
        <v>1</v>
      </c>
      <c r="B9428" s="2">
        <v>70</v>
      </c>
      <c r="C9428">
        <v>33.64</v>
      </c>
      <c r="D9428">
        <v>730</v>
      </c>
      <c r="E9428">
        <v>1</v>
      </c>
      <c r="G9428">
        <f t="shared" si="1180"/>
        <v>2.0383403484720901</v>
      </c>
      <c r="H9428">
        <f t="shared" si="1181"/>
        <v>0.88476416365426647</v>
      </c>
      <c r="I9428">
        <f t="shared" si="1182"/>
        <v>-0.12243415123336884</v>
      </c>
      <c r="J9428" s="1">
        <f t="shared" si="1183"/>
        <v>1</v>
      </c>
      <c r="L9428">
        <f t="shared" si="1184"/>
        <v>1</v>
      </c>
      <c r="M9428">
        <f t="shared" si="1185"/>
        <v>0</v>
      </c>
      <c r="N9428">
        <f t="shared" si="1186"/>
        <v>0</v>
      </c>
      <c r="O9428">
        <f t="shared" si="1187"/>
        <v>0</v>
      </c>
    </row>
    <row r="9429" spans="1:15" x14ac:dyDescent="0.25">
      <c r="A9429" s="1">
        <v>0</v>
      </c>
      <c r="B9429" s="2">
        <v>40</v>
      </c>
      <c r="C9429">
        <v>8.49</v>
      </c>
      <c r="D9429">
        <v>700</v>
      </c>
      <c r="E9429">
        <v>1</v>
      </c>
      <c r="G9429">
        <f t="shared" si="1180"/>
        <v>1.4679031942938021</v>
      </c>
      <c r="H9429">
        <f t="shared" si="1181"/>
        <v>0.81273847267103905</v>
      </c>
      <c r="I9429">
        <f t="shared" si="1182"/>
        <v>-0.20734590301646555</v>
      </c>
      <c r="J9429" s="1">
        <f t="shared" si="1183"/>
        <v>1</v>
      </c>
      <c r="L9429">
        <f t="shared" si="1184"/>
        <v>1</v>
      </c>
      <c r="M9429">
        <f t="shared" si="1185"/>
        <v>0</v>
      </c>
      <c r="N9429">
        <f t="shared" si="1186"/>
        <v>0</v>
      </c>
      <c r="O9429">
        <f t="shared" si="1187"/>
        <v>0</v>
      </c>
    </row>
    <row r="9430" spans="1:15" x14ac:dyDescent="0.25">
      <c r="A9430" s="1">
        <v>1</v>
      </c>
      <c r="B9430" s="2">
        <v>119</v>
      </c>
      <c r="C9430">
        <v>17.989999999999998</v>
      </c>
      <c r="D9430">
        <v>700</v>
      </c>
      <c r="E9430">
        <v>1</v>
      </c>
      <c r="G9430">
        <f t="shared" si="1180"/>
        <v>1.9185115256624865</v>
      </c>
      <c r="H9430">
        <f t="shared" si="1181"/>
        <v>0.87197235750068647</v>
      </c>
      <c r="I9430">
        <f t="shared" si="1182"/>
        <v>-0.1369975556895083</v>
      </c>
      <c r="J9430" s="1">
        <f t="shared" si="1183"/>
        <v>1</v>
      </c>
      <c r="L9430">
        <f t="shared" si="1184"/>
        <v>1</v>
      </c>
      <c r="M9430">
        <f t="shared" si="1185"/>
        <v>0</v>
      </c>
      <c r="N9430">
        <f t="shared" si="1186"/>
        <v>0</v>
      </c>
      <c r="O9430">
        <f t="shared" si="1187"/>
        <v>0</v>
      </c>
    </row>
    <row r="9431" spans="1:15" x14ac:dyDescent="0.25">
      <c r="A9431" s="1">
        <v>1</v>
      </c>
      <c r="B9431" s="2">
        <v>56</v>
      </c>
      <c r="C9431">
        <v>12.39</v>
      </c>
      <c r="D9431">
        <v>690</v>
      </c>
      <c r="E9431">
        <v>1</v>
      </c>
      <c r="G9431">
        <f t="shared" si="1180"/>
        <v>1.5570107772552273</v>
      </c>
      <c r="H9431">
        <f t="shared" si="1181"/>
        <v>0.82592400044785963</v>
      </c>
      <c r="I9431">
        <f t="shared" si="1182"/>
        <v>-0.19125251883728692</v>
      </c>
      <c r="J9431" s="1">
        <f t="shared" si="1183"/>
        <v>1</v>
      </c>
      <c r="L9431">
        <f t="shared" si="1184"/>
        <v>1</v>
      </c>
      <c r="M9431">
        <f t="shared" si="1185"/>
        <v>0</v>
      </c>
      <c r="N9431">
        <f t="shared" si="1186"/>
        <v>0</v>
      </c>
      <c r="O9431">
        <f t="shared" si="1187"/>
        <v>0</v>
      </c>
    </row>
    <row r="9432" spans="1:15" x14ac:dyDescent="0.25">
      <c r="A9432" s="1">
        <v>1</v>
      </c>
      <c r="B9432" s="2">
        <v>33</v>
      </c>
      <c r="C9432">
        <v>25.42</v>
      </c>
      <c r="D9432">
        <v>715</v>
      </c>
      <c r="E9432">
        <v>1</v>
      </c>
      <c r="G9432">
        <f t="shared" si="1180"/>
        <v>1.7292663239079271</v>
      </c>
      <c r="H9432">
        <f t="shared" si="1181"/>
        <v>0.84931855098077269</v>
      </c>
      <c r="I9432">
        <f t="shared" si="1182"/>
        <v>-0.16332095576337685</v>
      </c>
      <c r="J9432" s="1">
        <f t="shared" si="1183"/>
        <v>1</v>
      </c>
      <c r="L9432">
        <f t="shared" si="1184"/>
        <v>1</v>
      </c>
      <c r="M9432">
        <f t="shared" si="1185"/>
        <v>0</v>
      </c>
      <c r="N9432">
        <f t="shared" si="1186"/>
        <v>0</v>
      </c>
      <c r="O9432">
        <f t="shared" si="1187"/>
        <v>0</v>
      </c>
    </row>
    <row r="9433" spans="1:15" x14ac:dyDescent="0.25">
      <c r="A9433" s="1">
        <v>1</v>
      </c>
      <c r="B9433" s="2">
        <v>49.5</v>
      </c>
      <c r="C9433">
        <v>27.3</v>
      </c>
      <c r="D9433">
        <v>665</v>
      </c>
      <c r="E9433">
        <v>1</v>
      </c>
      <c r="G9433">
        <f t="shared" si="1180"/>
        <v>1.232105764198228</v>
      </c>
      <c r="H9433">
        <f t="shared" si="1181"/>
        <v>0.77418691973143905</v>
      </c>
      <c r="I9433">
        <f t="shared" si="1182"/>
        <v>-0.25594193618741279</v>
      </c>
      <c r="J9433" s="1">
        <f t="shared" si="1183"/>
        <v>0</v>
      </c>
      <c r="L9433">
        <f t="shared" si="1184"/>
        <v>0</v>
      </c>
      <c r="M9433">
        <f t="shared" si="1185"/>
        <v>1</v>
      </c>
      <c r="N9433">
        <f t="shared" si="1186"/>
        <v>0</v>
      </c>
      <c r="O9433">
        <f t="shared" si="1187"/>
        <v>0</v>
      </c>
    </row>
    <row r="9434" spans="1:15" x14ac:dyDescent="0.25">
      <c r="A9434" s="1">
        <v>0</v>
      </c>
      <c r="B9434" s="2">
        <v>16.5</v>
      </c>
      <c r="C9434">
        <v>19.05</v>
      </c>
      <c r="D9434">
        <v>715</v>
      </c>
      <c r="E9434">
        <v>1</v>
      </c>
      <c r="G9434">
        <f t="shared" si="1180"/>
        <v>1.5286549734142429</v>
      </c>
      <c r="H9434">
        <f t="shared" si="1181"/>
        <v>0.82180943553337527</v>
      </c>
      <c r="I9434">
        <f t="shared" si="1182"/>
        <v>-0.19624674105411213</v>
      </c>
      <c r="J9434" s="1">
        <f t="shared" si="1183"/>
        <v>1</v>
      </c>
      <c r="L9434">
        <f t="shared" si="1184"/>
        <v>1</v>
      </c>
      <c r="M9434">
        <f t="shared" si="1185"/>
        <v>0</v>
      </c>
      <c r="N9434">
        <f t="shared" si="1186"/>
        <v>0</v>
      </c>
      <c r="O9434">
        <f t="shared" si="1187"/>
        <v>0</v>
      </c>
    </row>
    <row r="9435" spans="1:15" x14ac:dyDescent="0.25">
      <c r="A9435" s="1">
        <v>1</v>
      </c>
      <c r="B9435" s="2">
        <v>45</v>
      </c>
      <c r="C9435">
        <v>29.14</v>
      </c>
      <c r="D9435">
        <v>660</v>
      </c>
      <c r="E9435">
        <v>1</v>
      </c>
      <c r="G9435">
        <f t="shared" si="1180"/>
        <v>1.1554813185337922</v>
      </c>
      <c r="H9435">
        <f t="shared" si="1181"/>
        <v>0.76051067754034074</v>
      </c>
      <c r="I9435">
        <f t="shared" si="1182"/>
        <v>-0.27376512722311264</v>
      </c>
      <c r="J9435" s="1">
        <f t="shared" si="1183"/>
        <v>0</v>
      </c>
      <c r="L9435">
        <f t="shared" si="1184"/>
        <v>0</v>
      </c>
      <c r="M9435">
        <f t="shared" si="1185"/>
        <v>1</v>
      </c>
      <c r="N9435">
        <f t="shared" si="1186"/>
        <v>0</v>
      </c>
      <c r="O9435">
        <f t="shared" si="1187"/>
        <v>0</v>
      </c>
    </row>
    <row r="9436" spans="1:15" x14ac:dyDescent="0.25">
      <c r="A9436" s="1">
        <v>0</v>
      </c>
      <c r="B9436" s="2">
        <v>60</v>
      </c>
      <c r="C9436">
        <v>35.42</v>
      </c>
      <c r="D9436">
        <v>670</v>
      </c>
      <c r="E9436">
        <v>1</v>
      </c>
      <c r="G9436">
        <f t="shared" si="1180"/>
        <v>1.1802098285825453</v>
      </c>
      <c r="H9436">
        <f t="shared" si="1181"/>
        <v>0.76498552940387576</v>
      </c>
      <c r="I9436">
        <f t="shared" si="1182"/>
        <v>-0.26789836114643456</v>
      </c>
      <c r="J9436" s="1">
        <f t="shared" si="1183"/>
        <v>0</v>
      </c>
      <c r="L9436">
        <f t="shared" si="1184"/>
        <v>0</v>
      </c>
      <c r="M9436">
        <f t="shared" si="1185"/>
        <v>1</v>
      </c>
      <c r="N9436">
        <f t="shared" si="1186"/>
        <v>0</v>
      </c>
      <c r="O9436">
        <f t="shared" si="1187"/>
        <v>0</v>
      </c>
    </row>
    <row r="9437" spans="1:15" x14ac:dyDescent="0.25">
      <c r="A9437" s="1">
        <v>1</v>
      </c>
      <c r="B9437" s="2">
        <v>60</v>
      </c>
      <c r="C9437">
        <v>23.82</v>
      </c>
      <c r="D9437">
        <v>710</v>
      </c>
      <c r="E9437">
        <v>1</v>
      </c>
      <c r="G9437">
        <f t="shared" si="1180"/>
        <v>1.7845505246404514</v>
      </c>
      <c r="H9437">
        <f t="shared" si="1181"/>
        <v>0.85625785451871372</v>
      </c>
      <c r="I9437">
        <f t="shared" si="1182"/>
        <v>-0.15518371628723363</v>
      </c>
      <c r="J9437" s="1">
        <f t="shared" si="1183"/>
        <v>1</v>
      </c>
      <c r="L9437">
        <f t="shared" si="1184"/>
        <v>1</v>
      </c>
      <c r="M9437">
        <f t="shared" si="1185"/>
        <v>0</v>
      </c>
      <c r="N9437">
        <f t="shared" si="1186"/>
        <v>0</v>
      </c>
      <c r="O9437">
        <f t="shared" si="1187"/>
        <v>0</v>
      </c>
    </row>
    <row r="9438" spans="1:15" x14ac:dyDescent="0.25">
      <c r="A9438" s="1">
        <v>1</v>
      </c>
      <c r="B9438" s="2">
        <v>100</v>
      </c>
      <c r="C9438">
        <v>4.6399999999999997</v>
      </c>
      <c r="D9438">
        <v>665</v>
      </c>
      <c r="E9438">
        <v>1</v>
      </c>
      <c r="G9438">
        <f t="shared" si="1180"/>
        <v>1.4637736517323745</v>
      </c>
      <c r="H9438">
        <f t="shared" si="1181"/>
        <v>0.81210916656202792</v>
      </c>
      <c r="I9438">
        <f t="shared" si="1182"/>
        <v>-0.20812050627806614</v>
      </c>
      <c r="J9438" s="1">
        <f t="shared" si="1183"/>
        <v>1</v>
      </c>
      <c r="L9438">
        <f t="shared" si="1184"/>
        <v>1</v>
      </c>
      <c r="M9438">
        <f t="shared" si="1185"/>
        <v>0</v>
      </c>
      <c r="N9438">
        <f t="shared" si="1186"/>
        <v>0</v>
      </c>
      <c r="O9438">
        <f t="shared" si="1187"/>
        <v>0</v>
      </c>
    </row>
    <row r="9439" spans="1:15" x14ac:dyDescent="0.25">
      <c r="A9439" s="1">
        <v>0</v>
      </c>
      <c r="B9439" s="2">
        <v>65</v>
      </c>
      <c r="C9439">
        <v>15.12</v>
      </c>
      <c r="D9439">
        <v>700</v>
      </c>
      <c r="E9439">
        <v>1</v>
      </c>
      <c r="G9439">
        <f t="shared" si="1180"/>
        <v>1.5615672069722919</v>
      </c>
      <c r="H9439">
        <f t="shared" si="1181"/>
        <v>0.82657812197034819</v>
      </c>
      <c r="I9439">
        <f t="shared" si="1182"/>
        <v>-0.19046084474770034</v>
      </c>
      <c r="J9439" s="1">
        <f t="shared" si="1183"/>
        <v>1</v>
      </c>
      <c r="L9439">
        <f t="shared" si="1184"/>
        <v>1</v>
      </c>
      <c r="M9439">
        <f t="shared" si="1185"/>
        <v>0</v>
      </c>
      <c r="N9439">
        <f t="shared" si="1186"/>
        <v>0</v>
      </c>
      <c r="O9439">
        <f t="shared" si="1187"/>
        <v>0</v>
      </c>
    </row>
    <row r="9440" spans="1:15" x14ac:dyDescent="0.25">
      <c r="A9440" s="1">
        <v>1</v>
      </c>
      <c r="B9440" s="2">
        <v>56</v>
      </c>
      <c r="C9440">
        <v>39.82</v>
      </c>
      <c r="D9440">
        <v>690</v>
      </c>
      <c r="E9440">
        <v>1</v>
      </c>
      <c r="G9440">
        <f t="shared" si="1180"/>
        <v>1.524700809536828</v>
      </c>
      <c r="H9440">
        <f t="shared" si="1181"/>
        <v>0.82122965595949737</v>
      </c>
      <c r="I9440">
        <f t="shared" si="1182"/>
        <v>-0.19695248153337891</v>
      </c>
      <c r="J9440" s="1">
        <f t="shared" si="1183"/>
        <v>1</v>
      </c>
      <c r="L9440">
        <f t="shared" si="1184"/>
        <v>1</v>
      </c>
      <c r="M9440">
        <f t="shared" si="1185"/>
        <v>0</v>
      </c>
      <c r="N9440">
        <f t="shared" si="1186"/>
        <v>0</v>
      </c>
      <c r="O9440">
        <f t="shared" si="1187"/>
        <v>0</v>
      </c>
    </row>
    <row r="9441" spans="1:15" x14ac:dyDescent="0.25">
      <c r="A9441" s="1">
        <v>1</v>
      </c>
      <c r="B9441" s="2">
        <v>89</v>
      </c>
      <c r="C9441">
        <v>29.69</v>
      </c>
      <c r="D9441">
        <v>665</v>
      </c>
      <c r="E9441">
        <v>1</v>
      </c>
      <c r="G9441">
        <f t="shared" si="1180"/>
        <v>1.3896187472120243</v>
      </c>
      <c r="H9441">
        <f t="shared" si="1181"/>
        <v>0.80053137134032071</v>
      </c>
      <c r="I9441">
        <f t="shared" si="1182"/>
        <v>-0.22247955763141347</v>
      </c>
      <c r="J9441" s="1">
        <f t="shared" si="1183"/>
        <v>1</v>
      </c>
      <c r="L9441">
        <f t="shared" si="1184"/>
        <v>1</v>
      </c>
      <c r="M9441">
        <f t="shared" si="1185"/>
        <v>0</v>
      </c>
      <c r="N9441">
        <f t="shared" si="1186"/>
        <v>0</v>
      </c>
      <c r="O9441">
        <f t="shared" si="1187"/>
        <v>0</v>
      </c>
    </row>
    <row r="9442" spans="1:15" x14ac:dyDescent="0.25">
      <c r="A9442" s="1">
        <v>0</v>
      </c>
      <c r="B9442" s="2">
        <v>90</v>
      </c>
      <c r="C9442">
        <v>22.61</v>
      </c>
      <c r="D9442">
        <v>690</v>
      </c>
      <c r="E9442">
        <v>1</v>
      </c>
      <c r="G9442">
        <f t="shared" si="1180"/>
        <v>1.5418344950121625</v>
      </c>
      <c r="H9442">
        <f t="shared" si="1181"/>
        <v>0.82373124858106272</v>
      </c>
      <c r="I9442">
        <f t="shared" si="1182"/>
        <v>-0.19391095690728874</v>
      </c>
      <c r="J9442" s="1">
        <f t="shared" si="1183"/>
        <v>1</v>
      </c>
      <c r="L9442">
        <f t="shared" si="1184"/>
        <v>1</v>
      </c>
      <c r="M9442">
        <f t="shared" si="1185"/>
        <v>0</v>
      </c>
      <c r="N9442">
        <f t="shared" si="1186"/>
        <v>0</v>
      </c>
      <c r="O9442">
        <f t="shared" si="1187"/>
        <v>0</v>
      </c>
    </row>
    <row r="9443" spans="1:15" x14ac:dyDescent="0.25">
      <c r="A9443" s="1">
        <v>1</v>
      </c>
      <c r="B9443" s="2">
        <v>140</v>
      </c>
      <c r="C9443">
        <v>23.2</v>
      </c>
      <c r="D9443">
        <v>665</v>
      </c>
      <c r="E9443">
        <v>1</v>
      </c>
      <c r="G9443">
        <f t="shared" si="1180"/>
        <v>1.6042693617264252</v>
      </c>
      <c r="H9443">
        <f t="shared" si="1181"/>
        <v>0.83261424178214183</v>
      </c>
      <c r="I9443">
        <f t="shared" si="1182"/>
        <v>-0.1831848391764157</v>
      </c>
      <c r="J9443" s="1">
        <f t="shared" si="1183"/>
        <v>1</v>
      </c>
      <c r="L9443">
        <f t="shared" si="1184"/>
        <v>1</v>
      </c>
      <c r="M9443">
        <f t="shared" si="1185"/>
        <v>0</v>
      </c>
      <c r="N9443">
        <f t="shared" si="1186"/>
        <v>0</v>
      </c>
      <c r="O9443">
        <f t="shared" si="1187"/>
        <v>0</v>
      </c>
    </row>
    <row r="9444" spans="1:15" x14ac:dyDescent="0.25">
      <c r="A9444" s="1">
        <v>1</v>
      </c>
      <c r="B9444" s="2">
        <v>91.695999999999998</v>
      </c>
      <c r="C9444">
        <v>6.53</v>
      </c>
      <c r="D9444">
        <v>790</v>
      </c>
      <c r="E9444">
        <v>1</v>
      </c>
      <c r="G9444">
        <f t="shared" si="1180"/>
        <v>2.832638527008724</v>
      </c>
      <c r="H9444">
        <f t="shared" si="1181"/>
        <v>0.94441427658443744</v>
      </c>
      <c r="I9444">
        <f t="shared" si="1182"/>
        <v>-5.7190356790126629E-2</v>
      </c>
      <c r="J9444" s="1">
        <f t="shared" si="1183"/>
        <v>1</v>
      </c>
      <c r="L9444">
        <f t="shared" si="1184"/>
        <v>1</v>
      </c>
      <c r="M9444">
        <f t="shared" si="1185"/>
        <v>0</v>
      </c>
      <c r="N9444">
        <f t="shared" si="1186"/>
        <v>0</v>
      </c>
      <c r="O9444">
        <f t="shared" si="1187"/>
        <v>0</v>
      </c>
    </row>
    <row r="9445" spans="1:15" x14ac:dyDescent="0.25">
      <c r="A9445" s="1">
        <v>0</v>
      </c>
      <c r="B9445" s="2">
        <v>120</v>
      </c>
      <c r="C9445">
        <v>20.3</v>
      </c>
      <c r="D9445">
        <v>670</v>
      </c>
      <c r="E9445">
        <v>1</v>
      </c>
      <c r="G9445">
        <f t="shared" si="1180"/>
        <v>1.4415562449473871</v>
      </c>
      <c r="H9445">
        <f t="shared" si="1181"/>
        <v>0.80869552920540699</v>
      </c>
      <c r="I9445">
        <f t="shared" si="1182"/>
        <v>-0.21233278726783575</v>
      </c>
      <c r="J9445" s="1">
        <f t="shared" si="1183"/>
        <v>1</v>
      </c>
      <c r="L9445">
        <f t="shared" si="1184"/>
        <v>1</v>
      </c>
      <c r="M9445">
        <f t="shared" si="1185"/>
        <v>0</v>
      </c>
      <c r="N9445">
        <f t="shared" si="1186"/>
        <v>0</v>
      </c>
      <c r="O9445">
        <f t="shared" si="1187"/>
        <v>0</v>
      </c>
    </row>
    <row r="9446" spans="1:15" x14ac:dyDescent="0.25">
      <c r="A9446" s="1">
        <v>1</v>
      </c>
      <c r="B9446" s="2">
        <v>300</v>
      </c>
      <c r="C9446">
        <v>2.41</v>
      </c>
      <c r="D9446">
        <v>685</v>
      </c>
      <c r="E9446">
        <v>1</v>
      </c>
      <c r="G9446">
        <f t="shared" si="1180"/>
        <v>2.5029560807211624</v>
      </c>
      <c r="H9446">
        <f t="shared" si="1181"/>
        <v>0.92434879257128943</v>
      </c>
      <c r="I9446">
        <f t="shared" si="1182"/>
        <v>-7.8665797430774176E-2</v>
      </c>
      <c r="J9446" s="1">
        <f t="shared" si="1183"/>
        <v>1</v>
      </c>
      <c r="L9446">
        <f t="shared" si="1184"/>
        <v>1</v>
      </c>
      <c r="M9446">
        <f t="shared" si="1185"/>
        <v>0</v>
      </c>
      <c r="N9446">
        <f t="shared" si="1186"/>
        <v>0</v>
      </c>
      <c r="O9446">
        <f t="shared" si="1187"/>
        <v>0</v>
      </c>
    </row>
    <row r="9447" spans="1:15" x14ac:dyDescent="0.25">
      <c r="A9447" s="1">
        <v>1</v>
      </c>
      <c r="B9447" s="2">
        <v>75</v>
      </c>
      <c r="C9447">
        <v>15.58</v>
      </c>
      <c r="D9447">
        <v>700</v>
      </c>
      <c r="E9447">
        <v>1</v>
      </c>
      <c r="G9447">
        <f t="shared" si="1180"/>
        <v>1.7427568652035745</v>
      </c>
      <c r="H9447">
        <f t="shared" si="1181"/>
        <v>0.85103690013772215</v>
      </c>
      <c r="I9447">
        <f t="shared" si="1182"/>
        <v>-0.16129979043492809</v>
      </c>
      <c r="J9447" s="1">
        <f t="shared" si="1183"/>
        <v>1</v>
      </c>
      <c r="L9447">
        <f t="shared" si="1184"/>
        <v>1</v>
      </c>
      <c r="M9447">
        <f t="shared" si="1185"/>
        <v>0</v>
      </c>
      <c r="N9447">
        <f t="shared" si="1186"/>
        <v>0</v>
      </c>
      <c r="O9447">
        <f t="shared" si="1187"/>
        <v>0</v>
      </c>
    </row>
    <row r="9448" spans="1:15" x14ac:dyDescent="0.25">
      <c r="A9448" s="1">
        <v>1</v>
      </c>
      <c r="B9448" s="2">
        <v>90</v>
      </c>
      <c r="C9448">
        <v>7.59</v>
      </c>
      <c r="D9448">
        <v>705</v>
      </c>
      <c r="E9448">
        <v>1</v>
      </c>
      <c r="G9448">
        <f t="shared" si="1180"/>
        <v>1.8692443171399979</v>
      </c>
      <c r="H9448">
        <f t="shared" si="1181"/>
        <v>0.86637081444774233</v>
      </c>
      <c r="I9448">
        <f t="shared" si="1182"/>
        <v>-0.14344226986488642</v>
      </c>
      <c r="J9448" s="1">
        <f t="shared" si="1183"/>
        <v>1</v>
      </c>
      <c r="L9448">
        <f t="shared" si="1184"/>
        <v>1</v>
      </c>
      <c r="M9448">
        <f t="shared" si="1185"/>
        <v>0</v>
      </c>
      <c r="N9448">
        <f t="shared" si="1186"/>
        <v>0</v>
      </c>
      <c r="O9448">
        <f t="shared" si="1187"/>
        <v>0</v>
      </c>
    </row>
    <row r="9449" spans="1:15" x14ac:dyDescent="0.25">
      <c r="A9449" s="1">
        <v>1</v>
      </c>
      <c r="B9449" s="2">
        <v>65</v>
      </c>
      <c r="C9449">
        <v>18.52</v>
      </c>
      <c r="D9449">
        <v>735</v>
      </c>
      <c r="E9449">
        <v>1</v>
      </c>
      <c r="G9449">
        <f t="shared" si="1180"/>
        <v>2.0920474470303532</v>
      </c>
      <c r="H9449">
        <f t="shared" si="1181"/>
        <v>0.89012782653165823</v>
      </c>
      <c r="I9449">
        <f t="shared" si="1182"/>
        <v>-0.1163902012526099</v>
      </c>
      <c r="J9449" s="1">
        <f t="shared" si="1183"/>
        <v>1</v>
      </c>
      <c r="L9449">
        <f t="shared" si="1184"/>
        <v>1</v>
      </c>
      <c r="M9449">
        <f t="shared" si="1185"/>
        <v>0</v>
      </c>
      <c r="N9449">
        <f t="shared" si="1186"/>
        <v>0</v>
      </c>
      <c r="O9449">
        <f t="shared" si="1187"/>
        <v>0</v>
      </c>
    </row>
    <row r="9450" spans="1:15" x14ac:dyDescent="0.25">
      <c r="A9450" s="1">
        <v>0</v>
      </c>
      <c r="B9450" s="2">
        <v>70</v>
      </c>
      <c r="C9450">
        <v>15.98</v>
      </c>
      <c r="D9450">
        <v>680</v>
      </c>
      <c r="E9450">
        <v>1</v>
      </c>
      <c r="G9450">
        <f t="shared" si="1180"/>
        <v>1.3560814632359435</v>
      </c>
      <c r="H9450">
        <f t="shared" si="1181"/>
        <v>0.79512209469022121</v>
      </c>
      <c r="I9450">
        <f t="shared" si="1182"/>
        <v>-0.22925959789304035</v>
      </c>
      <c r="J9450" s="1">
        <f t="shared" si="1183"/>
        <v>0</v>
      </c>
      <c r="L9450">
        <f t="shared" si="1184"/>
        <v>0</v>
      </c>
      <c r="M9450">
        <f t="shared" si="1185"/>
        <v>1</v>
      </c>
      <c r="N9450">
        <f t="shared" si="1186"/>
        <v>0</v>
      </c>
      <c r="O9450">
        <f t="shared" si="1187"/>
        <v>0</v>
      </c>
    </row>
    <row r="9451" spans="1:15" x14ac:dyDescent="0.25">
      <c r="A9451" s="1">
        <v>1</v>
      </c>
      <c r="B9451" s="2">
        <v>40</v>
      </c>
      <c r="C9451">
        <v>33.24</v>
      </c>
      <c r="D9451">
        <v>680</v>
      </c>
      <c r="E9451">
        <v>1</v>
      </c>
      <c r="G9451">
        <f t="shared" si="1180"/>
        <v>1.355124647400169</v>
      </c>
      <c r="H9451">
        <f t="shared" si="1181"/>
        <v>0.79496618255452434</v>
      </c>
      <c r="I9451">
        <f t="shared" si="1182"/>
        <v>-0.22945570289982237</v>
      </c>
      <c r="J9451" s="1">
        <f t="shared" si="1183"/>
        <v>0</v>
      </c>
      <c r="L9451">
        <f t="shared" si="1184"/>
        <v>0</v>
      </c>
      <c r="M9451">
        <f t="shared" si="1185"/>
        <v>1</v>
      </c>
      <c r="N9451">
        <f t="shared" si="1186"/>
        <v>0</v>
      </c>
      <c r="O9451">
        <f t="shared" si="1187"/>
        <v>0</v>
      </c>
    </row>
    <row r="9452" spans="1:15" x14ac:dyDescent="0.25">
      <c r="A9452" s="1">
        <v>1</v>
      </c>
      <c r="B9452" s="2">
        <v>45</v>
      </c>
      <c r="C9452">
        <v>4.32</v>
      </c>
      <c r="D9452">
        <v>695</v>
      </c>
      <c r="E9452">
        <v>1</v>
      </c>
      <c r="G9452">
        <f t="shared" si="1180"/>
        <v>1.5780599895096898</v>
      </c>
      <c r="H9452">
        <f t="shared" si="1181"/>
        <v>0.82892958968484032</v>
      </c>
      <c r="I9452">
        <f t="shared" si="1182"/>
        <v>-0.187620061489116</v>
      </c>
      <c r="J9452" s="1">
        <f t="shared" si="1183"/>
        <v>1</v>
      </c>
      <c r="L9452">
        <f t="shared" si="1184"/>
        <v>1</v>
      </c>
      <c r="M9452">
        <f t="shared" si="1185"/>
        <v>0</v>
      </c>
      <c r="N9452">
        <f t="shared" si="1186"/>
        <v>0</v>
      </c>
      <c r="O9452">
        <f t="shared" si="1187"/>
        <v>0</v>
      </c>
    </row>
    <row r="9453" spans="1:15" x14ac:dyDescent="0.25">
      <c r="A9453" s="1">
        <v>1</v>
      </c>
      <c r="B9453" s="2">
        <v>98</v>
      </c>
      <c r="C9453">
        <v>16.86</v>
      </c>
      <c r="D9453">
        <v>685</v>
      </c>
      <c r="E9453">
        <v>1</v>
      </c>
      <c r="G9453">
        <f t="shared" si="1180"/>
        <v>1.6660292057746879</v>
      </c>
      <c r="H9453">
        <f t="shared" si="1181"/>
        <v>0.84104569287843656</v>
      </c>
      <c r="I9453">
        <f t="shared" si="1182"/>
        <v>-0.17310928888172425</v>
      </c>
      <c r="J9453" s="1">
        <f t="shared" si="1183"/>
        <v>1</v>
      </c>
      <c r="L9453">
        <f t="shared" si="1184"/>
        <v>1</v>
      </c>
      <c r="M9453">
        <f t="shared" si="1185"/>
        <v>0</v>
      </c>
      <c r="N9453">
        <f t="shared" si="1186"/>
        <v>0</v>
      </c>
      <c r="O9453">
        <f t="shared" si="1187"/>
        <v>0</v>
      </c>
    </row>
    <row r="9454" spans="1:15" x14ac:dyDescent="0.25">
      <c r="A9454" s="1">
        <v>1</v>
      </c>
      <c r="B9454" s="2">
        <v>90</v>
      </c>
      <c r="C9454">
        <v>5.8</v>
      </c>
      <c r="D9454">
        <v>660</v>
      </c>
      <c r="E9454">
        <v>1</v>
      </c>
      <c r="G9454">
        <f t="shared" si="1180"/>
        <v>1.3656260054928326</v>
      </c>
      <c r="H9454">
        <f t="shared" si="1181"/>
        <v>0.79667254967276124</v>
      </c>
      <c r="I9454">
        <f t="shared" si="1182"/>
        <v>-0.22731153822547734</v>
      </c>
      <c r="J9454" s="1">
        <f t="shared" si="1183"/>
        <v>0</v>
      </c>
      <c r="L9454">
        <f t="shared" si="1184"/>
        <v>0</v>
      </c>
      <c r="M9454">
        <f t="shared" si="1185"/>
        <v>1</v>
      </c>
      <c r="N9454">
        <f t="shared" si="1186"/>
        <v>0</v>
      </c>
      <c r="O9454">
        <f t="shared" si="1187"/>
        <v>0</v>
      </c>
    </row>
    <row r="9455" spans="1:15" x14ac:dyDescent="0.25">
      <c r="A9455" s="1">
        <v>1</v>
      </c>
      <c r="B9455" s="2">
        <v>68.236000000000004</v>
      </c>
      <c r="C9455">
        <v>16.52</v>
      </c>
      <c r="D9455">
        <v>700</v>
      </c>
      <c r="E9455">
        <v>1</v>
      </c>
      <c r="G9455">
        <f t="shared" si="1180"/>
        <v>1.714194954821501</v>
      </c>
      <c r="H9455">
        <f t="shared" si="1181"/>
        <v>0.84737959784053718</v>
      </c>
      <c r="I9455">
        <f t="shared" si="1182"/>
        <v>-0.16560651726486095</v>
      </c>
      <c r="J9455" s="1">
        <f t="shared" si="1183"/>
        <v>1</v>
      </c>
      <c r="L9455">
        <f t="shared" si="1184"/>
        <v>1</v>
      </c>
      <c r="M9455">
        <f t="shared" si="1185"/>
        <v>0</v>
      </c>
      <c r="N9455">
        <f t="shared" si="1186"/>
        <v>0</v>
      </c>
      <c r="O9455">
        <f t="shared" si="1187"/>
        <v>0</v>
      </c>
    </row>
    <row r="9456" spans="1:15" x14ac:dyDescent="0.25">
      <c r="A9456" s="1">
        <v>0</v>
      </c>
      <c r="B9456" s="2">
        <v>68</v>
      </c>
      <c r="C9456">
        <v>28.2</v>
      </c>
      <c r="D9456">
        <v>690</v>
      </c>
      <c r="E9456">
        <v>1</v>
      </c>
      <c r="G9456">
        <f t="shared" si="1180"/>
        <v>1.4459532919920921</v>
      </c>
      <c r="H9456">
        <f t="shared" si="1181"/>
        <v>0.80937486028771688</v>
      </c>
      <c r="I9456">
        <f t="shared" si="1182"/>
        <v>-0.21149310671174204</v>
      </c>
      <c r="J9456" s="1">
        <f t="shared" si="1183"/>
        <v>1</v>
      </c>
      <c r="L9456">
        <f t="shared" si="1184"/>
        <v>1</v>
      </c>
      <c r="M9456">
        <f t="shared" si="1185"/>
        <v>0</v>
      </c>
      <c r="N9456">
        <f t="shared" si="1186"/>
        <v>0</v>
      </c>
      <c r="O9456">
        <f t="shared" si="1187"/>
        <v>0</v>
      </c>
    </row>
    <row r="9457" spans="1:15" x14ac:dyDescent="0.25">
      <c r="A9457" s="1">
        <v>1</v>
      </c>
      <c r="B9457" s="2">
        <v>85</v>
      </c>
      <c r="C9457">
        <v>23.18</v>
      </c>
      <c r="D9457">
        <v>710</v>
      </c>
      <c r="E9457">
        <v>1</v>
      </c>
      <c r="G9457">
        <f t="shared" si="1180"/>
        <v>1.8867779155658511</v>
      </c>
      <c r="H9457">
        <f t="shared" si="1181"/>
        <v>0.8683877138532633</v>
      </c>
      <c r="I9457">
        <f t="shared" si="1182"/>
        <v>-0.14111698910518808</v>
      </c>
      <c r="J9457" s="1">
        <f t="shared" si="1183"/>
        <v>1</v>
      </c>
      <c r="L9457">
        <f t="shared" si="1184"/>
        <v>1</v>
      </c>
      <c r="M9457">
        <f t="shared" si="1185"/>
        <v>0</v>
      </c>
      <c r="N9457">
        <f t="shared" si="1186"/>
        <v>0</v>
      </c>
      <c r="O9457">
        <f t="shared" si="1187"/>
        <v>0</v>
      </c>
    </row>
    <row r="9458" spans="1:15" x14ac:dyDescent="0.25">
      <c r="A9458" s="1">
        <v>0</v>
      </c>
      <c r="B9458" s="2">
        <v>105</v>
      </c>
      <c r="C9458">
        <v>26.45</v>
      </c>
      <c r="D9458">
        <v>685</v>
      </c>
      <c r="E9458">
        <v>1</v>
      </c>
      <c r="G9458">
        <f t="shared" si="1180"/>
        <v>1.5420035910350549</v>
      </c>
      <c r="H9458">
        <f t="shared" si="1181"/>
        <v>0.82375579965467594</v>
      </c>
      <c r="I9458">
        <f t="shared" si="1182"/>
        <v>-0.19388115263824601</v>
      </c>
      <c r="J9458" s="1">
        <f t="shared" si="1183"/>
        <v>1</v>
      </c>
      <c r="L9458">
        <f t="shared" si="1184"/>
        <v>1</v>
      </c>
      <c r="M9458">
        <f t="shared" si="1185"/>
        <v>0</v>
      </c>
      <c r="N9458">
        <f t="shared" si="1186"/>
        <v>0</v>
      </c>
      <c r="O9458">
        <f t="shared" si="1187"/>
        <v>0</v>
      </c>
    </row>
    <row r="9459" spans="1:15" x14ac:dyDescent="0.25">
      <c r="A9459" s="1">
        <v>1</v>
      </c>
      <c r="B9459" s="2">
        <v>42</v>
      </c>
      <c r="C9459">
        <v>30.77</v>
      </c>
      <c r="D9459">
        <v>660</v>
      </c>
      <c r="E9459">
        <v>1</v>
      </c>
      <c r="G9459">
        <f t="shared" si="1180"/>
        <v>1.141384507675963</v>
      </c>
      <c r="H9459">
        <f t="shared" si="1181"/>
        <v>0.7579337455839531</v>
      </c>
      <c r="I9459">
        <f t="shared" si="1182"/>
        <v>-0.27715930404129779</v>
      </c>
      <c r="J9459" s="1">
        <f t="shared" si="1183"/>
        <v>0</v>
      </c>
      <c r="L9459">
        <f t="shared" si="1184"/>
        <v>0</v>
      </c>
      <c r="M9459">
        <f t="shared" si="1185"/>
        <v>1</v>
      </c>
      <c r="N9459">
        <f t="shared" si="1186"/>
        <v>0</v>
      </c>
      <c r="O9459">
        <f t="shared" si="1187"/>
        <v>0</v>
      </c>
    </row>
    <row r="9460" spans="1:15" x14ac:dyDescent="0.25">
      <c r="A9460" s="1">
        <v>1</v>
      </c>
      <c r="B9460" s="2">
        <v>70</v>
      </c>
      <c r="C9460">
        <v>33.380000000000003</v>
      </c>
      <c r="D9460">
        <v>685</v>
      </c>
      <c r="E9460">
        <v>1</v>
      </c>
      <c r="G9460">
        <f t="shared" si="1180"/>
        <v>1.5329198403025348</v>
      </c>
      <c r="H9460">
        <f t="shared" si="1181"/>
        <v>0.82243312010512026</v>
      </c>
      <c r="I9460">
        <f t="shared" si="1182"/>
        <v>-0.1954881125907896</v>
      </c>
      <c r="J9460" s="1">
        <f t="shared" si="1183"/>
        <v>1</v>
      </c>
      <c r="L9460">
        <f t="shared" si="1184"/>
        <v>1</v>
      </c>
      <c r="M9460">
        <f t="shared" si="1185"/>
        <v>0</v>
      </c>
      <c r="N9460">
        <f t="shared" si="1186"/>
        <v>0</v>
      </c>
      <c r="O9460">
        <f t="shared" si="1187"/>
        <v>0</v>
      </c>
    </row>
    <row r="9461" spans="1:15" x14ac:dyDescent="0.25">
      <c r="A9461" s="1">
        <v>0</v>
      </c>
      <c r="B9461" s="2">
        <v>57.75</v>
      </c>
      <c r="C9461">
        <v>6.4</v>
      </c>
      <c r="D9461">
        <v>660</v>
      </c>
      <c r="E9461">
        <v>1</v>
      </c>
      <c r="G9461">
        <f t="shared" si="1180"/>
        <v>1.0928763241258013</v>
      </c>
      <c r="H9461">
        <f t="shared" si="1181"/>
        <v>0.74892296514286394</v>
      </c>
      <c r="I9461">
        <f t="shared" si="1182"/>
        <v>-0.28911915103092012</v>
      </c>
      <c r="J9461" s="1">
        <f t="shared" si="1183"/>
        <v>0</v>
      </c>
      <c r="L9461">
        <f t="shared" si="1184"/>
        <v>0</v>
      </c>
      <c r="M9461">
        <f t="shared" si="1185"/>
        <v>1</v>
      </c>
      <c r="N9461">
        <f t="shared" si="1186"/>
        <v>0</v>
      </c>
      <c r="O9461">
        <f t="shared" si="1187"/>
        <v>0</v>
      </c>
    </row>
    <row r="9462" spans="1:15" x14ac:dyDescent="0.25">
      <c r="A9462" s="1">
        <v>0</v>
      </c>
      <c r="B9462" s="2">
        <v>60</v>
      </c>
      <c r="C9462">
        <v>19.100000000000001</v>
      </c>
      <c r="D9462">
        <v>680</v>
      </c>
      <c r="E9462">
        <v>1</v>
      </c>
      <c r="G9462">
        <f t="shared" si="1180"/>
        <v>1.3118169834408659</v>
      </c>
      <c r="H9462">
        <f t="shared" si="1181"/>
        <v>0.78781704411818088</v>
      </c>
      <c r="I9462">
        <f t="shared" si="1182"/>
        <v>-0.23848939359662874</v>
      </c>
      <c r="J9462" s="1">
        <f t="shared" si="1183"/>
        <v>0</v>
      </c>
      <c r="L9462">
        <f t="shared" si="1184"/>
        <v>0</v>
      </c>
      <c r="M9462">
        <f t="shared" si="1185"/>
        <v>1</v>
      </c>
      <c r="N9462">
        <f t="shared" si="1186"/>
        <v>0</v>
      </c>
      <c r="O9462">
        <f t="shared" si="1187"/>
        <v>0</v>
      </c>
    </row>
    <row r="9463" spans="1:15" x14ac:dyDescent="0.25">
      <c r="A9463" s="1">
        <v>1</v>
      </c>
      <c r="B9463" s="2">
        <v>75</v>
      </c>
      <c r="C9463">
        <v>21.12</v>
      </c>
      <c r="D9463">
        <v>680</v>
      </c>
      <c r="E9463">
        <v>1</v>
      </c>
      <c r="G9463">
        <f t="shared" si="1180"/>
        <v>1.5114638141514813</v>
      </c>
      <c r="H9463">
        <f t="shared" si="1181"/>
        <v>0.81927804271536786</v>
      </c>
      <c r="I9463">
        <f t="shared" si="1182"/>
        <v>-0.19933176224797186</v>
      </c>
      <c r="J9463" s="1">
        <f t="shared" si="1183"/>
        <v>1</v>
      </c>
      <c r="L9463">
        <f t="shared" si="1184"/>
        <v>1</v>
      </c>
      <c r="M9463">
        <f t="shared" si="1185"/>
        <v>0</v>
      </c>
      <c r="N9463">
        <f t="shared" si="1186"/>
        <v>0</v>
      </c>
      <c r="O9463">
        <f t="shared" si="1187"/>
        <v>0</v>
      </c>
    </row>
    <row r="9464" spans="1:15" x14ac:dyDescent="0.25">
      <c r="A9464" s="1">
        <v>1</v>
      </c>
      <c r="B9464" s="2">
        <v>58.811999999999998</v>
      </c>
      <c r="C9464">
        <v>24.26</v>
      </c>
      <c r="D9464">
        <v>720</v>
      </c>
      <c r="E9464">
        <v>1</v>
      </c>
      <c r="G9464">
        <f t="shared" si="1180"/>
        <v>1.8915939489977784</v>
      </c>
      <c r="H9464">
        <f t="shared" si="1181"/>
        <v>0.86893716480499339</v>
      </c>
      <c r="I9464">
        <f t="shared" si="1182"/>
        <v>-0.14048446380517221</v>
      </c>
      <c r="J9464" s="1">
        <f t="shared" si="1183"/>
        <v>1</v>
      </c>
      <c r="L9464">
        <f t="shared" si="1184"/>
        <v>1</v>
      </c>
      <c r="M9464">
        <f t="shared" si="1185"/>
        <v>0</v>
      </c>
      <c r="N9464">
        <f t="shared" si="1186"/>
        <v>0</v>
      </c>
      <c r="O9464">
        <f t="shared" si="1187"/>
        <v>0</v>
      </c>
    </row>
    <row r="9465" spans="1:15" x14ac:dyDescent="0.25">
      <c r="A9465" s="1">
        <v>0</v>
      </c>
      <c r="B9465" s="2">
        <v>25</v>
      </c>
      <c r="C9465">
        <v>26.4</v>
      </c>
      <c r="D9465">
        <v>665</v>
      </c>
      <c r="E9465">
        <v>1</v>
      </c>
      <c r="G9465">
        <f t="shared" si="1180"/>
        <v>0.99257973675894728</v>
      </c>
      <c r="H9465">
        <f t="shared" si="1181"/>
        <v>0.72959716742235914</v>
      </c>
      <c r="I9465">
        <f t="shared" si="1182"/>
        <v>-0.31526272260022187</v>
      </c>
      <c r="J9465" s="1">
        <f t="shared" si="1183"/>
        <v>0</v>
      </c>
      <c r="L9465">
        <f t="shared" si="1184"/>
        <v>0</v>
      </c>
      <c r="M9465">
        <f t="shared" si="1185"/>
        <v>1</v>
      </c>
      <c r="N9465">
        <f t="shared" si="1186"/>
        <v>0</v>
      </c>
      <c r="O9465">
        <f t="shared" si="1187"/>
        <v>0</v>
      </c>
    </row>
    <row r="9466" spans="1:15" x14ac:dyDescent="0.25">
      <c r="A9466" s="1">
        <v>1</v>
      </c>
      <c r="B9466" s="2">
        <v>100</v>
      </c>
      <c r="C9466">
        <v>7.13</v>
      </c>
      <c r="D9466">
        <v>750</v>
      </c>
      <c r="E9466">
        <v>1</v>
      </c>
      <c r="G9466">
        <f t="shared" si="1180"/>
        <v>2.4161023301675506</v>
      </c>
      <c r="H9466">
        <f t="shared" si="1181"/>
        <v>0.91804697402888535</v>
      </c>
      <c r="I9466">
        <f t="shared" si="1182"/>
        <v>-8.5506719704678588E-2</v>
      </c>
      <c r="J9466" s="1">
        <f t="shared" si="1183"/>
        <v>1</v>
      </c>
      <c r="L9466">
        <f t="shared" si="1184"/>
        <v>1</v>
      </c>
      <c r="M9466">
        <f t="shared" si="1185"/>
        <v>0</v>
      </c>
      <c r="N9466">
        <f t="shared" si="1186"/>
        <v>0</v>
      </c>
      <c r="O9466">
        <f t="shared" si="1187"/>
        <v>0</v>
      </c>
    </row>
    <row r="9467" spans="1:15" x14ac:dyDescent="0.25">
      <c r="A9467" s="1">
        <v>1</v>
      </c>
      <c r="B9467" s="2">
        <v>103</v>
      </c>
      <c r="C9467">
        <v>10.86</v>
      </c>
      <c r="D9467">
        <v>710</v>
      </c>
      <c r="E9467">
        <v>1</v>
      </c>
      <c r="G9467">
        <f t="shared" si="1180"/>
        <v>1.974350662521239</v>
      </c>
      <c r="H9467">
        <f t="shared" si="1181"/>
        <v>0.87807764998373816</v>
      </c>
      <c r="I9467">
        <f t="shared" si="1182"/>
        <v>-0.13002024964055892</v>
      </c>
      <c r="J9467" s="1">
        <f t="shared" si="1183"/>
        <v>1</v>
      </c>
      <c r="L9467">
        <f t="shared" si="1184"/>
        <v>1</v>
      </c>
      <c r="M9467">
        <f t="shared" si="1185"/>
        <v>0</v>
      </c>
      <c r="N9467">
        <f t="shared" si="1186"/>
        <v>0</v>
      </c>
      <c r="O9467">
        <f t="shared" si="1187"/>
        <v>0</v>
      </c>
    </row>
    <row r="9468" spans="1:15" x14ac:dyDescent="0.25">
      <c r="A9468" s="1">
        <v>0</v>
      </c>
      <c r="B9468" s="2">
        <v>33</v>
      </c>
      <c r="C9468">
        <v>32.69</v>
      </c>
      <c r="D9468">
        <v>695</v>
      </c>
      <c r="E9468">
        <v>1</v>
      </c>
      <c r="G9468">
        <f t="shared" si="1180"/>
        <v>1.3547934123713352</v>
      </c>
      <c r="H9468">
        <f t="shared" si="1181"/>
        <v>0.79491218764220239</v>
      </c>
      <c r="I9468">
        <f t="shared" si="1182"/>
        <v>-0.22952362622446765</v>
      </c>
      <c r="J9468" s="1">
        <f t="shared" si="1183"/>
        <v>0</v>
      </c>
      <c r="L9468">
        <f t="shared" si="1184"/>
        <v>0</v>
      </c>
      <c r="M9468">
        <f t="shared" si="1185"/>
        <v>1</v>
      </c>
      <c r="N9468">
        <f t="shared" si="1186"/>
        <v>0</v>
      </c>
      <c r="O9468">
        <f t="shared" si="1187"/>
        <v>0</v>
      </c>
    </row>
    <row r="9469" spans="1:15" x14ac:dyDescent="0.25">
      <c r="A9469" s="1">
        <v>0</v>
      </c>
      <c r="B9469" s="2">
        <v>42</v>
      </c>
      <c r="C9469">
        <v>34.26</v>
      </c>
      <c r="D9469">
        <v>665</v>
      </c>
      <c r="E9469">
        <v>1</v>
      </c>
      <c r="G9469">
        <f t="shared" si="1180"/>
        <v>1.0523233948806849</v>
      </c>
      <c r="H9469">
        <f t="shared" si="1181"/>
        <v>0.74122080512447397</v>
      </c>
      <c r="I9469">
        <f t="shared" si="1182"/>
        <v>-0.29945671544993319</v>
      </c>
      <c r="J9469" s="1">
        <f t="shared" si="1183"/>
        <v>0</v>
      </c>
      <c r="L9469">
        <f t="shared" si="1184"/>
        <v>0</v>
      </c>
      <c r="M9469">
        <f t="shared" si="1185"/>
        <v>1</v>
      </c>
      <c r="N9469">
        <f t="shared" si="1186"/>
        <v>0</v>
      </c>
      <c r="O9469">
        <f t="shared" si="1187"/>
        <v>0</v>
      </c>
    </row>
    <row r="9470" spans="1:15" x14ac:dyDescent="0.25">
      <c r="A9470" s="1">
        <v>0</v>
      </c>
      <c r="B9470" s="2">
        <v>52</v>
      </c>
      <c r="C9470">
        <v>13.18</v>
      </c>
      <c r="D9470">
        <v>665</v>
      </c>
      <c r="E9470">
        <v>1</v>
      </c>
      <c r="G9470">
        <f t="shared" si="1180"/>
        <v>1.1177430704549254</v>
      </c>
      <c r="H9470">
        <f t="shared" si="1181"/>
        <v>0.75356983925556498</v>
      </c>
      <c r="I9470">
        <f t="shared" si="1182"/>
        <v>-0.28293357874015507</v>
      </c>
      <c r="J9470" s="1">
        <f t="shared" si="1183"/>
        <v>0</v>
      </c>
      <c r="L9470">
        <f t="shared" si="1184"/>
        <v>0</v>
      </c>
      <c r="M9470">
        <f t="shared" si="1185"/>
        <v>1</v>
      </c>
      <c r="N9470">
        <f t="shared" si="1186"/>
        <v>0</v>
      </c>
      <c r="O9470">
        <f t="shared" si="1187"/>
        <v>0</v>
      </c>
    </row>
    <row r="9471" spans="1:15" x14ac:dyDescent="0.25">
      <c r="A9471" s="1">
        <v>1</v>
      </c>
      <c r="B9471" s="2">
        <v>123</v>
      </c>
      <c r="C9471">
        <v>9.73</v>
      </c>
      <c r="D9471">
        <v>675</v>
      </c>
      <c r="E9471">
        <v>1</v>
      </c>
      <c r="G9471">
        <f t="shared" si="1180"/>
        <v>1.6635174828062826</v>
      </c>
      <c r="H9471">
        <f t="shared" si="1181"/>
        <v>0.84070961836286406</v>
      </c>
      <c r="I9471">
        <f t="shared" si="1182"/>
        <v>-0.17350896000843302</v>
      </c>
      <c r="J9471" s="1">
        <f t="shared" si="1183"/>
        <v>1</v>
      </c>
      <c r="L9471">
        <f t="shared" si="1184"/>
        <v>1</v>
      </c>
      <c r="M9471">
        <f t="shared" si="1185"/>
        <v>0</v>
      </c>
      <c r="N9471">
        <f t="shared" si="1186"/>
        <v>0</v>
      </c>
      <c r="O9471">
        <f t="shared" si="1187"/>
        <v>0</v>
      </c>
    </row>
    <row r="9472" spans="1:15" x14ac:dyDescent="0.25">
      <c r="A9472" s="1">
        <v>0</v>
      </c>
      <c r="B9472" s="2">
        <v>40</v>
      </c>
      <c r="C9472">
        <v>28.98</v>
      </c>
      <c r="D9472">
        <v>685</v>
      </c>
      <c r="E9472">
        <v>1</v>
      </c>
      <c r="G9472">
        <f t="shared" si="1180"/>
        <v>1.2751923078392196</v>
      </c>
      <c r="H9472">
        <f t="shared" si="1181"/>
        <v>0.78163028962439585</v>
      </c>
      <c r="I9472">
        <f t="shared" si="1182"/>
        <v>-0.24637342564673362</v>
      </c>
      <c r="J9472" s="1">
        <f t="shared" si="1183"/>
        <v>0</v>
      </c>
      <c r="L9472">
        <f t="shared" si="1184"/>
        <v>0</v>
      </c>
      <c r="M9472">
        <f t="shared" si="1185"/>
        <v>1</v>
      </c>
      <c r="N9472">
        <f t="shared" si="1186"/>
        <v>0</v>
      </c>
      <c r="O9472">
        <f t="shared" si="1187"/>
        <v>0</v>
      </c>
    </row>
    <row r="9473" spans="1:15" x14ac:dyDescent="0.25">
      <c r="A9473" s="1">
        <v>1</v>
      </c>
      <c r="B9473" s="2">
        <v>120</v>
      </c>
      <c r="C9473">
        <v>22.17</v>
      </c>
      <c r="D9473">
        <v>665</v>
      </c>
      <c r="E9473">
        <v>1</v>
      </c>
      <c r="G9473">
        <f t="shared" si="1180"/>
        <v>1.5243037803831818</v>
      </c>
      <c r="H9473">
        <f t="shared" si="1181"/>
        <v>0.82117136007653058</v>
      </c>
      <c r="I9473">
        <f t="shared" si="1182"/>
        <v>-0.19702347014386087</v>
      </c>
      <c r="J9473" s="1">
        <f t="shared" si="1183"/>
        <v>1</v>
      </c>
      <c r="L9473">
        <f t="shared" si="1184"/>
        <v>1</v>
      </c>
      <c r="M9473">
        <f t="shared" si="1185"/>
        <v>0</v>
      </c>
      <c r="N9473">
        <f t="shared" si="1186"/>
        <v>0</v>
      </c>
      <c r="O9473">
        <f t="shared" si="1187"/>
        <v>0</v>
      </c>
    </row>
    <row r="9474" spans="1:15" x14ac:dyDescent="0.25">
      <c r="A9474" s="1">
        <v>1</v>
      </c>
      <c r="B9474" s="2">
        <v>68</v>
      </c>
      <c r="C9474">
        <v>13.2</v>
      </c>
      <c r="D9474">
        <v>685</v>
      </c>
      <c r="E9474">
        <v>1</v>
      </c>
      <c r="G9474">
        <f t="shared" si="1180"/>
        <v>1.5485721054231245</v>
      </c>
      <c r="H9474">
        <f t="shared" si="1181"/>
        <v>0.82470740380955676</v>
      </c>
      <c r="I9474">
        <f t="shared" si="1182"/>
        <v>-0.19272661760393706</v>
      </c>
      <c r="J9474" s="1">
        <f t="shared" si="1183"/>
        <v>1</v>
      </c>
      <c r="L9474">
        <f t="shared" si="1184"/>
        <v>1</v>
      </c>
      <c r="M9474">
        <f t="shared" si="1185"/>
        <v>0</v>
      </c>
      <c r="N9474">
        <f t="shared" si="1186"/>
        <v>0</v>
      </c>
      <c r="O9474">
        <f t="shared" si="1187"/>
        <v>0</v>
      </c>
    </row>
    <row r="9475" spans="1:15" x14ac:dyDescent="0.25">
      <c r="A9475" s="1">
        <v>0</v>
      </c>
      <c r="B9475" s="2">
        <v>20</v>
      </c>
      <c r="C9475">
        <v>39.619999999999997</v>
      </c>
      <c r="D9475">
        <v>735</v>
      </c>
      <c r="E9475">
        <v>1</v>
      </c>
      <c r="G9475">
        <f t="shared" si="1180"/>
        <v>1.7433991872952355</v>
      </c>
      <c r="H9475">
        <f t="shared" si="1181"/>
        <v>0.85111831093789792</v>
      </c>
      <c r="I9475">
        <f t="shared" si="1182"/>
        <v>-0.16120413429298744</v>
      </c>
      <c r="J9475" s="1">
        <f t="shared" si="1183"/>
        <v>1</v>
      </c>
      <c r="L9475">
        <f t="shared" si="1184"/>
        <v>1</v>
      </c>
      <c r="M9475">
        <f t="shared" si="1185"/>
        <v>0</v>
      </c>
      <c r="N9475">
        <f t="shared" si="1186"/>
        <v>0</v>
      </c>
      <c r="O9475">
        <f t="shared" si="1187"/>
        <v>0</v>
      </c>
    </row>
    <row r="9476" spans="1:15" x14ac:dyDescent="0.25">
      <c r="A9476" s="1">
        <v>0</v>
      </c>
      <c r="B9476" s="2">
        <v>20</v>
      </c>
      <c r="C9476">
        <v>12.36</v>
      </c>
      <c r="D9476">
        <v>735</v>
      </c>
      <c r="E9476">
        <v>1</v>
      </c>
      <c r="G9476">
        <f t="shared" ref="G9476:G9539" si="1188">$Q$3+SUMPRODUCT(A9476:D9476,$R$3:$U$3)</f>
        <v>1.7755089109555904</v>
      </c>
      <c r="H9476">
        <f t="shared" ref="H9476:H9539" si="1189">IF(G9476&gt;-100, 1/(1+EXP(-G9476)),0.0001)</f>
        <v>0.85514142103297131</v>
      </c>
      <c r="I9476">
        <f t="shared" ref="I9476:I9539" si="1190">IF(E9476=0,IF(H9476&lt;0.9999,LN(1-H9476),-9.21),LN(H9476))</f>
        <v>-0.15648841900630328</v>
      </c>
      <c r="J9476" s="1">
        <f t="shared" ref="J9476:J9539" si="1191">IF(H9476&gt;$R$10,1,0)</f>
        <v>1</v>
      </c>
      <c r="L9476">
        <f t="shared" ref="L9476:L9539" si="1192">IF($E9476=1,IF($J9476=1,1,0),0)</f>
        <v>1</v>
      </c>
      <c r="M9476">
        <f t="shared" ref="M9476:M9539" si="1193">IF($E9476=1,IF($J9476=0,1,0),0)</f>
        <v>0</v>
      </c>
      <c r="N9476">
        <f t="shared" ref="N9476:N9539" si="1194">IF($E9476=0,IF($J9476=0,1,0),0)</f>
        <v>0</v>
      </c>
      <c r="O9476">
        <f t="shared" ref="O9476:O9539" si="1195">IF($E9476=0,IF($J9476=1,1,0),0)</f>
        <v>0</v>
      </c>
    </row>
    <row r="9477" spans="1:15" x14ac:dyDescent="0.25">
      <c r="A9477" s="1">
        <v>1</v>
      </c>
      <c r="B9477" s="2">
        <v>43</v>
      </c>
      <c r="C9477">
        <v>25.54</v>
      </c>
      <c r="D9477">
        <v>675</v>
      </c>
      <c r="E9477">
        <v>1</v>
      </c>
      <c r="G9477">
        <f t="shared" si="1188"/>
        <v>1.320179486393287</v>
      </c>
      <c r="H9477">
        <f t="shared" si="1189"/>
        <v>0.78921156683083526</v>
      </c>
      <c r="I9477">
        <f t="shared" si="1190"/>
        <v>-0.23672084854113742</v>
      </c>
      <c r="J9477" s="1">
        <f t="shared" si="1191"/>
        <v>0</v>
      </c>
      <c r="L9477">
        <f t="shared" si="1192"/>
        <v>0</v>
      </c>
      <c r="M9477">
        <f t="shared" si="1193"/>
        <v>1</v>
      </c>
      <c r="N9477">
        <f t="shared" si="1194"/>
        <v>0</v>
      </c>
      <c r="O9477">
        <f t="shared" si="1195"/>
        <v>0</v>
      </c>
    </row>
    <row r="9478" spans="1:15" x14ac:dyDescent="0.25">
      <c r="A9478" s="1">
        <v>1</v>
      </c>
      <c r="B9478" s="2">
        <v>50</v>
      </c>
      <c r="C9478">
        <v>19.489999999999998</v>
      </c>
      <c r="D9478">
        <v>710</v>
      </c>
      <c r="E9478">
        <v>1</v>
      </c>
      <c r="G9478">
        <f t="shared" si="1188"/>
        <v>1.7490614462125649</v>
      </c>
      <c r="H9478">
        <f t="shared" si="1189"/>
        <v>0.85183438379832244</v>
      </c>
      <c r="I9478">
        <f t="shared" si="1190"/>
        <v>-0.16036315626131215</v>
      </c>
      <c r="J9478" s="1">
        <f t="shared" si="1191"/>
        <v>1</v>
      </c>
      <c r="L9478">
        <f t="shared" si="1192"/>
        <v>1</v>
      </c>
      <c r="M9478">
        <f t="shared" si="1193"/>
        <v>0</v>
      </c>
      <c r="N9478">
        <f t="shared" si="1194"/>
        <v>0</v>
      </c>
      <c r="O9478">
        <f t="shared" si="1195"/>
        <v>0</v>
      </c>
    </row>
    <row r="9479" spans="1:15" x14ac:dyDescent="0.25">
      <c r="A9479" s="1">
        <v>1</v>
      </c>
      <c r="B9479" s="2">
        <v>52</v>
      </c>
      <c r="C9479">
        <v>6.95</v>
      </c>
      <c r="D9479">
        <v>665</v>
      </c>
      <c r="E9479">
        <v>1</v>
      </c>
      <c r="G9479">
        <f t="shared" si="1188"/>
        <v>1.2662235089464531</v>
      </c>
      <c r="H9479">
        <f t="shared" si="1189"/>
        <v>0.78009558955731473</v>
      </c>
      <c r="I9479">
        <f t="shared" si="1190"/>
        <v>-0.24833881609271893</v>
      </c>
      <c r="J9479" s="1">
        <f t="shared" si="1191"/>
        <v>0</v>
      </c>
      <c r="L9479">
        <f t="shared" si="1192"/>
        <v>0</v>
      </c>
      <c r="M9479">
        <f t="shared" si="1193"/>
        <v>1</v>
      </c>
      <c r="N9479">
        <f t="shared" si="1194"/>
        <v>0</v>
      </c>
      <c r="O9479">
        <f t="shared" si="1195"/>
        <v>0</v>
      </c>
    </row>
    <row r="9480" spans="1:15" x14ac:dyDescent="0.25">
      <c r="A9480" s="1">
        <v>1</v>
      </c>
      <c r="B9480" s="2">
        <v>82</v>
      </c>
      <c r="C9480">
        <v>27.25</v>
      </c>
      <c r="D9480">
        <v>735</v>
      </c>
      <c r="E9480">
        <v>1</v>
      </c>
      <c r="G9480">
        <f t="shared" si="1188"/>
        <v>2.1507663267373989</v>
      </c>
      <c r="H9480">
        <f t="shared" si="1189"/>
        <v>0.89574036550712588</v>
      </c>
      <c r="I9480">
        <f t="shared" si="1190"/>
        <v>-0.11010467863819889</v>
      </c>
      <c r="J9480" s="1">
        <f t="shared" si="1191"/>
        <v>1</v>
      </c>
      <c r="L9480">
        <f t="shared" si="1192"/>
        <v>1</v>
      </c>
      <c r="M9480">
        <f t="shared" si="1193"/>
        <v>0</v>
      </c>
      <c r="N9480">
        <f t="shared" si="1194"/>
        <v>0</v>
      </c>
      <c r="O9480">
        <f t="shared" si="1195"/>
        <v>0</v>
      </c>
    </row>
    <row r="9481" spans="1:15" x14ac:dyDescent="0.25">
      <c r="A9481" s="1">
        <v>0</v>
      </c>
      <c r="B9481" s="2">
        <v>39</v>
      </c>
      <c r="C9481">
        <v>16.579999999999998</v>
      </c>
      <c r="D9481">
        <v>780</v>
      </c>
      <c r="E9481">
        <v>1</v>
      </c>
      <c r="G9481">
        <f t="shared" si="1188"/>
        <v>2.3533847939950174</v>
      </c>
      <c r="H9481">
        <f t="shared" si="1189"/>
        <v>0.91320289323631931</v>
      </c>
      <c r="I9481">
        <f t="shared" si="1190"/>
        <v>-9.0797196092006788E-2</v>
      </c>
      <c r="J9481" s="1">
        <f t="shared" si="1191"/>
        <v>1</v>
      </c>
      <c r="L9481">
        <f t="shared" si="1192"/>
        <v>1</v>
      </c>
      <c r="M9481">
        <f t="shared" si="1193"/>
        <v>0</v>
      </c>
      <c r="N9481">
        <f t="shared" si="1194"/>
        <v>0</v>
      </c>
      <c r="O9481">
        <f t="shared" si="1195"/>
        <v>0</v>
      </c>
    </row>
    <row r="9482" spans="1:15" x14ac:dyDescent="0.25">
      <c r="A9482" s="1">
        <v>0</v>
      </c>
      <c r="B9482" s="2">
        <v>55</v>
      </c>
      <c r="C9482">
        <v>12</v>
      </c>
      <c r="D9482">
        <v>705</v>
      </c>
      <c r="E9482">
        <v>1</v>
      </c>
      <c r="G9482">
        <f t="shared" si="1188"/>
        <v>1.5808447246567088</v>
      </c>
      <c r="H9482">
        <f t="shared" si="1189"/>
        <v>0.82932411832148267</v>
      </c>
      <c r="I9482">
        <f t="shared" si="1190"/>
        <v>-0.1871442252016027</v>
      </c>
      <c r="J9482" s="1">
        <f t="shared" si="1191"/>
        <v>1</v>
      </c>
      <c r="L9482">
        <f t="shared" si="1192"/>
        <v>1</v>
      </c>
      <c r="M9482">
        <f t="shared" si="1193"/>
        <v>0</v>
      </c>
      <c r="N9482">
        <f t="shared" si="1194"/>
        <v>0</v>
      </c>
      <c r="O9482">
        <f t="shared" si="1195"/>
        <v>0</v>
      </c>
    </row>
    <row r="9483" spans="1:15" x14ac:dyDescent="0.25">
      <c r="A9483" s="1">
        <v>1</v>
      </c>
      <c r="B9483" s="2">
        <v>60</v>
      </c>
      <c r="C9483">
        <v>30.5</v>
      </c>
      <c r="D9483">
        <v>665</v>
      </c>
      <c r="E9483">
        <v>1</v>
      </c>
      <c r="G9483">
        <f t="shared" si="1188"/>
        <v>1.2709553472778339</v>
      </c>
      <c r="H9483">
        <f t="shared" si="1189"/>
        <v>0.78090624374880069</v>
      </c>
      <c r="I9483">
        <f t="shared" si="1190"/>
        <v>-0.24730018276498722</v>
      </c>
      <c r="J9483" s="1">
        <f t="shared" si="1191"/>
        <v>0</v>
      </c>
      <c r="L9483">
        <f t="shared" si="1192"/>
        <v>0</v>
      </c>
      <c r="M9483">
        <f t="shared" si="1193"/>
        <v>1</v>
      </c>
      <c r="N9483">
        <f t="shared" si="1194"/>
        <v>0</v>
      </c>
      <c r="O9483">
        <f t="shared" si="1195"/>
        <v>0</v>
      </c>
    </row>
    <row r="9484" spans="1:15" x14ac:dyDescent="0.25">
      <c r="A9484" s="1">
        <v>0</v>
      </c>
      <c r="B9484" s="2">
        <v>44.475000000000001</v>
      </c>
      <c r="C9484">
        <v>34.08</v>
      </c>
      <c r="D9484">
        <v>700</v>
      </c>
      <c r="E9484">
        <v>1</v>
      </c>
      <c r="G9484">
        <f t="shared" si="1188"/>
        <v>1.4559243360658165</v>
      </c>
      <c r="H9484">
        <f t="shared" si="1189"/>
        <v>0.81090852098893351</v>
      </c>
      <c r="I9484">
        <f t="shared" si="1190"/>
        <v>-0.20960002902303712</v>
      </c>
      <c r="J9484" s="1">
        <f t="shared" si="1191"/>
        <v>1</v>
      </c>
      <c r="L9484">
        <f t="shared" si="1192"/>
        <v>1</v>
      </c>
      <c r="M9484">
        <f t="shared" si="1193"/>
        <v>0</v>
      </c>
      <c r="N9484">
        <f t="shared" si="1194"/>
        <v>0</v>
      </c>
      <c r="O9484">
        <f t="shared" si="1195"/>
        <v>0</v>
      </c>
    </row>
    <row r="9485" spans="1:15" x14ac:dyDescent="0.25">
      <c r="A9485" s="1">
        <v>0</v>
      </c>
      <c r="B9485" s="2">
        <v>95</v>
      </c>
      <c r="C9485">
        <v>19.8</v>
      </c>
      <c r="D9485">
        <v>670</v>
      </c>
      <c r="E9485">
        <v>1</v>
      </c>
      <c r="G9485">
        <f t="shared" si="1188"/>
        <v>1.3406716671171015</v>
      </c>
      <c r="H9485">
        <f t="shared" si="1189"/>
        <v>0.79260037515254311</v>
      </c>
      <c r="I9485">
        <f t="shared" si="1190"/>
        <v>-0.23243612490703591</v>
      </c>
      <c r="J9485" s="1">
        <f t="shared" si="1191"/>
        <v>0</v>
      </c>
      <c r="L9485">
        <f t="shared" si="1192"/>
        <v>0</v>
      </c>
      <c r="M9485">
        <f t="shared" si="1193"/>
        <v>1</v>
      </c>
      <c r="N9485">
        <f t="shared" si="1194"/>
        <v>0</v>
      </c>
      <c r="O9485">
        <f t="shared" si="1195"/>
        <v>0</v>
      </c>
    </row>
    <row r="9486" spans="1:15" x14ac:dyDescent="0.25">
      <c r="A9486" s="1">
        <v>0</v>
      </c>
      <c r="B9486" s="2">
        <v>36</v>
      </c>
      <c r="C9486">
        <v>6</v>
      </c>
      <c r="D9486">
        <v>735</v>
      </c>
      <c r="E9486">
        <v>1</v>
      </c>
      <c r="G9486">
        <f t="shared" si="1188"/>
        <v>1.847943454341852</v>
      </c>
      <c r="H9486">
        <f t="shared" si="1189"/>
        <v>0.86388546010963618</v>
      </c>
      <c r="I9486">
        <f t="shared" si="1190"/>
        <v>-0.14631508828372081</v>
      </c>
      <c r="J9486" s="1">
        <f t="shared" si="1191"/>
        <v>1</v>
      </c>
      <c r="L9486">
        <f t="shared" si="1192"/>
        <v>1</v>
      </c>
      <c r="M9486">
        <f t="shared" si="1193"/>
        <v>0</v>
      </c>
      <c r="N9486">
        <f t="shared" si="1194"/>
        <v>0</v>
      </c>
      <c r="O9486">
        <f t="shared" si="1195"/>
        <v>0</v>
      </c>
    </row>
    <row r="9487" spans="1:15" x14ac:dyDescent="0.25">
      <c r="A9487" s="1">
        <v>0</v>
      </c>
      <c r="B9487" s="2">
        <v>49</v>
      </c>
      <c r="C9487">
        <v>22.9</v>
      </c>
      <c r="D9487">
        <v>745</v>
      </c>
      <c r="E9487">
        <v>1</v>
      </c>
      <c r="G9487">
        <f t="shared" si="1188"/>
        <v>1.9931868005359963</v>
      </c>
      <c r="H9487">
        <f t="shared" si="1189"/>
        <v>0.88007987777491725</v>
      </c>
      <c r="I9487">
        <f t="shared" si="1190"/>
        <v>-0.12774260543048052</v>
      </c>
      <c r="J9487" s="1">
        <f t="shared" si="1191"/>
        <v>1</v>
      </c>
      <c r="L9487">
        <f t="shared" si="1192"/>
        <v>1</v>
      </c>
      <c r="M9487">
        <f t="shared" si="1193"/>
        <v>0</v>
      </c>
      <c r="N9487">
        <f t="shared" si="1194"/>
        <v>0</v>
      </c>
      <c r="O9487">
        <f t="shared" si="1195"/>
        <v>0</v>
      </c>
    </row>
    <row r="9488" spans="1:15" x14ac:dyDescent="0.25">
      <c r="A9488" s="1">
        <v>0</v>
      </c>
      <c r="B9488" s="2">
        <v>42</v>
      </c>
      <c r="C9488">
        <v>6.09</v>
      </c>
      <c r="D9488">
        <v>660</v>
      </c>
      <c r="E9488">
        <v>1</v>
      </c>
      <c r="G9488">
        <f t="shared" si="1188"/>
        <v>1.0293131505616024</v>
      </c>
      <c r="H9488">
        <f t="shared" si="1189"/>
        <v>0.73678271407643536</v>
      </c>
      <c r="I9488">
        <f t="shared" si="1190"/>
        <v>-0.30546225512456149</v>
      </c>
      <c r="J9488" s="1">
        <f t="shared" si="1191"/>
        <v>0</v>
      </c>
      <c r="L9488">
        <f t="shared" si="1192"/>
        <v>0</v>
      </c>
      <c r="M9488">
        <f t="shared" si="1193"/>
        <v>1</v>
      </c>
      <c r="N9488">
        <f t="shared" si="1194"/>
        <v>0</v>
      </c>
      <c r="O9488">
        <f t="shared" si="1195"/>
        <v>0</v>
      </c>
    </row>
    <row r="9489" spans="1:15" x14ac:dyDescent="0.25">
      <c r="A9489" s="1">
        <v>0</v>
      </c>
      <c r="B9489" s="2">
        <v>46</v>
      </c>
      <c r="C9489">
        <v>17.11</v>
      </c>
      <c r="D9489">
        <v>665</v>
      </c>
      <c r="E9489">
        <v>1</v>
      </c>
      <c r="G9489">
        <f t="shared" si="1188"/>
        <v>1.0887602515693313</v>
      </c>
      <c r="H9489">
        <f t="shared" si="1189"/>
        <v>0.74814819701443291</v>
      </c>
      <c r="I9489">
        <f t="shared" si="1190"/>
        <v>-0.29015419628085093</v>
      </c>
      <c r="J9489" s="1">
        <f t="shared" si="1191"/>
        <v>0</v>
      </c>
      <c r="L9489">
        <f t="shared" si="1192"/>
        <v>0</v>
      </c>
      <c r="M9489">
        <f t="shared" si="1193"/>
        <v>1</v>
      </c>
      <c r="N9489">
        <f t="shared" si="1194"/>
        <v>0</v>
      </c>
      <c r="O9489">
        <f t="shared" si="1195"/>
        <v>0</v>
      </c>
    </row>
    <row r="9490" spans="1:15" x14ac:dyDescent="0.25">
      <c r="A9490" s="1">
        <v>1</v>
      </c>
      <c r="B9490" s="2">
        <v>85</v>
      </c>
      <c r="C9490">
        <v>15.32</v>
      </c>
      <c r="D9490">
        <v>745</v>
      </c>
      <c r="E9490">
        <v>1</v>
      </c>
      <c r="G9490">
        <f t="shared" si="1188"/>
        <v>2.2893792969863682</v>
      </c>
      <c r="H9490">
        <f t="shared" si="1189"/>
        <v>0.90799360891509695</v>
      </c>
      <c r="I9490">
        <f t="shared" si="1190"/>
        <v>-9.6517939045376172E-2</v>
      </c>
      <c r="J9490" s="1">
        <f t="shared" si="1191"/>
        <v>1</v>
      </c>
      <c r="L9490">
        <f t="shared" si="1192"/>
        <v>1</v>
      </c>
      <c r="M9490">
        <f t="shared" si="1193"/>
        <v>0</v>
      </c>
      <c r="N9490">
        <f t="shared" si="1194"/>
        <v>0</v>
      </c>
      <c r="O9490">
        <f t="shared" si="1195"/>
        <v>0</v>
      </c>
    </row>
    <row r="9491" spans="1:15" x14ac:dyDescent="0.25">
      <c r="A9491" s="1">
        <v>1</v>
      </c>
      <c r="B9491" s="2">
        <v>96</v>
      </c>
      <c r="C9491">
        <v>14.7</v>
      </c>
      <c r="D9491">
        <v>725</v>
      </c>
      <c r="E9491">
        <v>1</v>
      </c>
      <c r="G9491">
        <f t="shared" si="1188"/>
        <v>2.1099905018873439</v>
      </c>
      <c r="H9491">
        <f t="shared" si="1189"/>
        <v>0.89187041726644389</v>
      </c>
      <c r="I9491">
        <f t="shared" si="1190"/>
        <v>-0.11443442907796531</v>
      </c>
      <c r="J9491" s="1">
        <f t="shared" si="1191"/>
        <v>1</v>
      </c>
      <c r="L9491">
        <f t="shared" si="1192"/>
        <v>1</v>
      </c>
      <c r="M9491">
        <f t="shared" si="1193"/>
        <v>0</v>
      </c>
      <c r="N9491">
        <f t="shared" si="1194"/>
        <v>0</v>
      </c>
      <c r="O9491">
        <f t="shared" si="1195"/>
        <v>0</v>
      </c>
    </row>
    <row r="9492" spans="1:15" x14ac:dyDescent="0.25">
      <c r="A9492" s="1">
        <v>1</v>
      </c>
      <c r="B9492" s="2">
        <v>100</v>
      </c>
      <c r="C9492">
        <v>15.85</v>
      </c>
      <c r="D9492">
        <v>660</v>
      </c>
      <c r="E9492">
        <v>1</v>
      </c>
      <c r="G9492">
        <f t="shared" si="1188"/>
        <v>1.3943774603206736</v>
      </c>
      <c r="H9492">
        <f t="shared" si="1189"/>
        <v>0.80129016029948152</v>
      </c>
      <c r="I9492">
        <f t="shared" si="1190"/>
        <v>-0.22153214994469037</v>
      </c>
      <c r="J9492" s="1">
        <f t="shared" si="1191"/>
        <v>1</v>
      </c>
      <c r="L9492">
        <f t="shared" si="1192"/>
        <v>1</v>
      </c>
      <c r="M9492">
        <f t="shared" si="1193"/>
        <v>0</v>
      </c>
      <c r="N9492">
        <f t="shared" si="1194"/>
        <v>0</v>
      </c>
      <c r="O9492">
        <f t="shared" si="1195"/>
        <v>0</v>
      </c>
    </row>
    <row r="9493" spans="1:15" x14ac:dyDescent="0.25">
      <c r="A9493" s="1">
        <v>1</v>
      </c>
      <c r="B9493" s="2">
        <v>87</v>
      </c>
      <c r="C9493">
        <v>22.5</v>
      </c>
      <c r="D9493">
        <v>815</v>
      </c>
      <c r="E9493">
        <v>1</v>
      </c>
      <c r="G9493">
        <f t="shared" si="1188"/>
        <v>3.0757258897781234</v>
      </c>
      <c r="H9493">
        <f t="shared" si="1189"/>
        <v>0.95588028264557179</v>
      </c>
      <c r="I9493">
        <f t="shared" si="1190"/>
        <v>-4.5122601130524555E-2</v>
      </c>
      <c r="J9493" s="1">
        <f t="shared" si="1191"/>
        <v>1</v>
      </c>
      <c r="L9493">
        <f t="shared" si="1192"/>
        <v>1</v>
      </c>
      <c r="M9493">
        <f t="shared" si="1193"/>
        <v>0</v>
      </c>
      <c r="N9493">
        <f t="shared" si="1194"/>
        <v>0</v>
      </c>
      <c r="O9493">
        <f t="shared" si="1195"/>
        <v>0</v>
      </c>
    </row>
    <row r="9494" spans="1:15" x14ac:dyDescent="0.25">
      <c r="A9494" s="1">
        <v>0</v>
      </c>
      <c r="B9494" s="2">
        <v>85</v>
      </c>
      <c r="C9494">
        <v>6.64</v>
      </c>
      <c r="D9494">
        <v>665</v>
      </c>
      <c r="E9494">
        <v>1</v>
      </c>
      <c r="G9494">
        <f t="shared" si="1188"/>
        <v>1.2593916380021479</v>
      </c>
      <c r="H9494">
        <f t="shared" si="1189"/>
        <v>0.77892136387281163</v>
      </c>
      <c r="I9494">
        <f t="shared" si="1190"/>
        <v>-0.24984518317097287</v>
      </c>
      <c r="J9494" s="1">
        <f t="shared" si="1191"/>
        <v>0</v>
      </c>
      <c r="L9494">
        <f t="shared" si="1192"/>
        <v>0</v>
      </c>
      <c r="M9494">
        <f t="shared" si="1193"/>
        <v>1</v>
      </c>
      <c r="N9494">
        <f t="shared" si="1194"/>
        <v>0</v>
      </c>
      <c r="O9494">
        <f t="shared" si="1195"/>
        <v>0</v>
      </c>
    </row>
    <row r="9495" spans="1:15" x14ac:dyDescent="0.25">
      <c r="A9495" s="1">
        <v>0</v>
      </c>
      <c r="B9495" s="2">
        <v>49.201000000000001</v>
      </c>
      <c r="C9495">
        <v>6.88</v>
      </c>
      <c r="D9495">
        <v>675</v>
      </c>
      <c r="E9495">
        <v>1</v>
      </c>
      <c r="G9495">
        <f t="shared" si="1188"/>
        <v>1.2261866284266443</v>
      </c>
      <c r="H9495">
        <f t="shared" si="1189"/>
        <v>0.77315044822667567</v>
      </c>
      <c r="I9495">
        <f t="shared" si="1190"/>
        <v>-0.25728162031996715</v>
      </c>
      <c r="J9495" s="1">
        <f t="shared" si="1191"/>
        <v>0</v>
      </c>
      <c r="L9495">
        <f t="shared" si="1192"/>
        <v>0</v>
      </c>
      <c r="M9495">
        <f t="shared" si="1193"/>
        <v>1</v>
      </c>
      <c r="N9495">
        <f t="shared" si="1194"/>
        <v>0</v>
      </c>
      <c r="O9495">
        <f t="shared" si="1195"/>
        <v>0</v>
      </c>
    </row>
    <row r="9496" spans="1:15" x14ac:dyDescent="0.25">
      <c r="A9496" s="1">
        <v>1</v>
      </c>
      <c r="B9496" s="2">
        <v>62.5</v>
      </c>
      <c r="C9496">
        <v>18.149999999999999</v>
      </c>
      <c r="D9496">
        <v>660</v>
      </c>
      <c r="E9496">
        <v>1</v>
      </c>
      <c r="G9496">
        <f t="shared" si="1188"/>
        <v>1.2394579795927037</v>
      </c>
      <c r="H9496">
        <f t="shared" si="1189"/>
        <v>0.77546965368044674</v>
      </c>
      <c r="I9496">
        <f t="shared" si="1190"/>
        <v>-0.25428642842655469</v>
      </c>
      <c r="J9496" s="1">
        <f t="shared" si="1191"/>
        <v>0</v>
      </c>
      <c r="L9496">
        <f t="shared" si="1192"/>
        <v>0</v>
      </c>
      <c r="M9496">
        <f t="shared" si="1193"/>
        <v>1</v>
      </c>
      <c r="N9496">
        <f t="shared" si="1194"/>
        <v>0</v>
      </c>
      <c r="O9496">
        <f t="shared" si="1195"/>
        <v>0</v>
      </c>
    </row>
    <row r="9497" spans="1:15" x14ac:dyDescent="0.25">
      <c r="A9497" s="1">
        <v>1</v>
      </c>
      <c r="B9497" s="2">
        <v>90</v>
      </c>
      <c r="C9497">
        <v>10.55</v>
      </c>
      <c r="D9497">
        <v>680</v>
      </c>
      <c r="E9497">
        <v>1</v>
      </c>
      <c r="G9497">
        <f t="shared" si="1188"/>
        <v>1.5847984015021854</v>
      </c>
      <c r="H9497">
        <f t="shared" si="1189"/>
        <v>0.82988301554676935</v>
      </c>
      <c r="I9497">
        <f t="shared" si="1190"/>
        <v>-0.18647053324956517</v>
      </c>
      <c r="J9497" s="1">
        <f t="shared" si="1191"/>
        <v>1</v>
      </c>
      <c r="L9497">
        <f t="shared" si="1192"/>
        <v>1</v>
      </c>
      <c r="M9497">
        <f t="shared" si="1193"/>
        <v>0</v>
      </c>
      <c r="N9497">
        <f t="shared" si="1194"/>
        <v>0</v>
      </c>
      <c r="O9497">
        <f t="shared" si="1195"/>
        <v>0</v>
      </c>
    </row>
    <row r="9498" spans="1:15" x14ac:dyDescent="0.25">
      <c r="A9498" s="1">
        <v>1</v>
      </c>
      <c r="B9498" s="2">
        <v>25</v>
      </c>
      <c r="C9498">
        <v>27.94</v>
      </c>
      <c r="D9498">
        <v>670</v>
      </c>
      <c r="E9498">
        <v>1</v>
      </c>
      <c r="G9498">
        <f t="shared" si="1188"/>
        <v>1.1880997065347554</v>
      </c>
      <c r="H9498">
        <f t="shared" si="1189"/>
        <v>0.76640102599527826</v>
      </c>
      <c r="I9498">
        <f t="shared" si="1190"/>
        <v>-0.26604971360602969</v>
      </c>
      <c r="J9498" s="1">
        <f t="shared" si="1191"/>
        <v>0</v>
      </c>
      <c r="L9498">
        <f t="shared" si="1192"/>
        <v>0</v>
      </c>
      <c r="M9498">
        <f t="shared" si="1193"/>
        <v>1</v>
      </c>
      <c r="N9498">
        <f t="shared" si="1194"/>
        <v>0</v>
      </c>
      <c r="O9498">
        <f t="shared" si="1195"/>
        <v>0</v>
      </c>
    </row>
    <row r="9499" spans="1:15" x14ac:dyDescent="0.25">
      <c r="A9499" s="1">
        <v>1</v>
      </c>
      <c r="B9499" s="2">
        <v>50</v>
      </c>
      <c r="C9499">
        <v>20.86</v>
      </c>
      <c r="D9499">
        <v>705</v>
      </c>
      <c r="E9499">
        <v>1</v>
      </c>
      <c r="G9499">
        <f t="shared" si="1188"/>
        <v>1.6912558520428984</v>
      </c>
      <c r="H9499">
        <f t="shared" si="1189"/>
        <v>0.84438924524930292</v>
      </c>
      <c r="I9499">
        <f t="shared" si="1190"/>
        <v>-0.16914169964841078</v>
      </c>
      <c r="J9499" s="1">
        <f t="shared" si="1191"/>
        <v>1</v>
      </c>
      <c r="L9499">
        <f t="shared" si="1192"/>
        <v>1</v>
      </c>
      <c r="M9499">
        <f t="shared" si="1193"/>
        <v>0</v>
      </c>
      <c r="N9499">
        <f t="shared" si="1194"/>
        <v>0</v>
      </c>
      <c r="O9499">
        <f t="shared" si="1195"/>
        <v>0</v>
      </c>
    </row>
    <row r="9500" spans="1:15" x14ac:dyDescent="0.25">
      <c r="A9500" s="1">
        <v>1</v>
      </c>
      <c r="B9500" s="2">
        <v>69</v>
      </c>
      <c r="C9500">
        <v>18.64</v>
      </c>
      <c r="D9500">
        <v>710</v>
      </c>
      <c r="E9500">
        <v>1</v>
      </c>
      <c r="G9500">
        <f t="shared" si="1188"/>
        <v>1.8271825500188363</v>
      </c>
      <c r="H9500">
        <f t="shared" si="1189"/>
        <v>0.8614257461452669</v>
      </c>
      <c r="I9500">
        <f t="shared" si="1190"/>
        <v>-0.14916641808662781</v>
      </c>
      <c r="J9500" s="1">
        <f t="shared" si="1191"/>
        <v>1</v>
      </c>
      <c r="L9500">
        <f t="shared" si="1192"/>
        <v>1</v>
      </c>
      <c r="M9500">
        <f t="shared" si="1193"/>
        <v>0</v>
      </c>
      <c r="N9500">
        <f t="shared" si="1194"/>
        <v>0</v>
      </c>
      <c r="O9500">
        <f t="shared" si="1195"/>
        <v>0</v>
      </c>
    </row>
    <row r="9501" spans="1:15" x14ac:dyDescent="0.25">
      <c r="A9501" s="1">
        <v>1</v>
      </c>
      <c r="B9501" s="2">
        <v>88</v>
      </c>
      <c r="C9501">
        <v>23.7</v>
      </c>
      <c r="D9501">
        <v>715</v>
      </c>
      <c r="E9501">
        <v>1</v>
      </c>
      <c r="G9501">
        <f t="shared" si="1188"/>
        <v>1.9545340906856268</v>
      </c>
      <c r="H9501">
        <f t="shared" si="1189"/>
        <v>0.87594019721156247</v>
      </c>
      <c r="I9501">
        <f t="shared" si="1190"/>
        <v>-0.1324574583994437</v>
      </c>
      <c r="J9501" s="1">
        <f t="shared" si="1191"/>
        <v>1</v>
      </c>
      <c r="L9501">
        <f t="shared" si="1192"/>
        <v>1</v>
      </c>
      <c r="M9501">
        <f t="shared" si="1193"/>
        <v>0</v>
      </c>
      <c r="N9501">
        <f t="shared" si="1194"/>
        <v>0</v>
      </c>
      <c r="O9501">
        <f t="shared" si="1195"/>
        <v>0</v>
      </c>
    </row>
    <row r="9502" spans="1:15" x14ac:dyDescent="0.25">
      <c r="A9502" s="1">
        <v>1</v>
      </c>
      <c r="B9502" s="2">
        <v>85</v>
      </c>
      <c r="C9502">
        <v>1.35</v>
      </c>
      <c r="D9502">
        <v>670</v>
      </c>
      <c r="E9502">
        <v>1</v>
      </c>
      <c r="G9502">
        <f t="shared" si="1188"/>
        <v>1.4629567072864003</v>
      </c>
      <c r="H9502">
        <f t="shared" si="1189"/>
        <v>0.81198447896523007</v>
      </c>
      <c r="I9502">
        <f t="shared" si="1190"/>
        <v>-0.20827405357798473</v>
      </c>
      <c r="J9502" s="1">
        <f t="shared" si="1191"/>
        <v>1</v>
      </c>
      <c r="L9502">
        <f t="shared" si="1192"/>
        <v>1</v>
      </c>
      <c r="M9502">
        <f t="shared" si="1193"/>
        <v>0</v>
      </c>
      <c r="N9502">
        <f t="shared" si="1194"/>
        <v>0</v>
      </c>
      <c r="O9502">
        <f t="shared" si="1195"/>
        <v>0</v>
      </c>
    </row>
    <row r="9503" spans="1:15" x14ac:dyDescent="0.25">
      <c r="A9503" s="1">
        <v>0</v>
      </c>
      <c r="B9503" s="2">
        <v>60</v>
      </c>
      <c r="C9503">
        <v>19.399999999999999</v>
      </c>
      <c r="D9503">
        <v>665</v>
      </c>
      <c r="E9503">
        <v>1</v>
      </c>
      <c r="G9503">
        <f t="shared" si="1188"/>
        <v>1.1428880236444847</v>
      </c>
      <c r="H9503">
        <f t="shared" si="1189"/>
        <v>0.7582094889463844</v>
      </c>
      <c r="I9503">
        <f t="shared" si="1190"/>
        <v>-0.27679556088142809</v>
      </c>
      <c r="J9503" s="1">
        <f t="shared" si="1191"/>
        <v>0</v>
      </c>
      <c r="L9503">
        <f t="shared" si="1192"/>
        <v>0</v>
      </c>
      <c r="M9503">
        <f t="shared" si="1193"/>
        <v>1</v>
      </c>
      <c r="N9503">
        <f t="shared" si="1194"/>
        <v>0</v>
      </c>
      <c r="O9503">
        <f t="shared" si="1195"/>
        <v>0</v>
      </c>
    </row>
    <row r="9504" spans="1:15" x14ac:dyDescent="0.25">
      <c r="A9504" s="1">
        <v>0</v>
      </c>
      <c r="B9504" s="2">
        <v>52</v>
      </c>
      <c r="C9504">
        <v>19.940000000000001</v>
      </c>
      <c r="D9504">
        <v>730</v>
      </c>
      <c r="E9504">
        <v>1</v>
      </c>
      <c r="G9504">
        <f t="shared" si="1188"/>
        <v>1.840274638742212</v>
      </c>
      <c r="H9504">
        <f t="shared" si="1189"/>
        <v>0.86298118522647405</v>
      </c>
      <c r="I9504">
        <f t="shared" si="1190"/>
        <v>-0.14736238972793847</v>
      </c>
      <c r="J9504" s="1">
        <f t="shared" si="1191"/>
        <v>1</v>
      </c>
      <c r="L9504">
        <f t="shared" si="1192"/>
        <v>1</v>
      </c>
      <c r="M9504">
        <f t="shared" si="1193"/>
        <v>0</v>
      </c>
      <c r="N9504">
        <f t="shared" si="1194"/>
        <v>0</v>
      </c>
      <c r="O9504">
        <f t="shared" si="1195"/>
        <v>0</v>
      </c>
    </row>
    <row r="9505" spans="1:15" x14ac:dyDescent="0.25">
      <c r="A9505" s="1">
        <v>1</v>
      </c>
      <c r="B9505" s="2">
        <v>42</v>
      </c>
      <c r="C9505">
        <v>23.8</v>
      </c>
      <c r="D9505">
        <v>665</v>
      </c>
      <c r="E9505">
        <v>1</v>
      </c>
      <c r="G9505">
        <f t="shared" si="1188"/>
        <v>1.2057863766988195</v>
      </c>
      <c r="H9505">
        <f t="shared" si="1189"/>
        <v>0.76955254795202388</v>
      </c>
      <c r="I9505">
        <f t="shared" si="1190"/>
        <v>-0.26194603959807405</v>
      </c>
      <c r="J9505" s="1">
        <f t="shared" si="1191"/>
        <v>0</v>
      </c>
      <c r="L9505">
        <f t="shared" si="1192"/>
        <v>0</v>
      </c>
      <c r="M9505">
        <f t="shared" si="1193"/>
        <v>1</v>
      </c>
      <c r="N9505">
        <f t="shared" si="1194"/>
        <v>0</v>
      </c>
      <c r="O9505">
        <f t="shared" si="1195"/>
        <v>0</v>
      </c>
    </row>
    <row r="9506" spans="1:15" x14ac:dyDescent="0.25">
      <c r="A9506" s="1">
        <v>0</v>
      </c>
      <c r="B9506" s="2">
        <v>50</v>
      </c>
      <c r="C9506">
        <v>16.32</v>
      </c>
      <c r="D9506">
        <v>765</v>
      </c>
      <c r="E9506">
        <v>1</v>
      </c>
      <c r="G9506">
        <f t="shared" si="1188"/>
        <v>2.2297638152985115</v>
      </c>
      <c r="H9506">
        <f t="shared" si="1189"/>
        <v>0.90289065251667389</v>
      </c>
      <c r="I9506">
        <f t="shared" si="1190"/>
        <v>-0.10215382645606921</v>
      </c>
      <c r="J9506" s="1">
        <f t="shared" si="1191"/>
        <v>1</v>
      </c>
      <c r="L9506">
        <f t="shared" si="1192"/>
        <v>1</v>
      </c>
      <c r="M9506">
        <f t="shared" si="1193"/>
        <v>0</v>
      </c>
      <c r="N9506">
        <f t="shared" si="1194"/>
        <v>0</v>
      </c>
      <c r="O9506">
        <f t="shared" si="1195"/>
        <v>0</v>
      </c>
    </row>
    <row r="9507" spans="1:15" x14ac:dyDescent="0.25">
      <c r="A9507" s="1">
        <v>0</v>
      </c>
      <c r="B9507" s="2">
        <v>20.068999999999999</v>
      </c>
      <c r="C9507">
        <v>35.94</v>
      </c>
      <c r="D9507">
        <v>680</v>
      </c>
      <c r="E9507">
        <v>1</v>
      </c>
      <c r="G9507">
        <f t="shared" si="1188"/>
        <v>1.129903460070258</v>
      </c>
      <c r="H9507">
        <f t="shared" si="1189"/>
        <v>0.75582108255270464</v>
      </c>
      <c r="I9507">
        <f t="shared" si="1190"/>
        <v>-0.27995059410185297</v>
      </c>
      <c r="J9507" s="1">
        <f t="shared" si="1191"/>
        <v>0</v>
      </c>
      <c r="L9507">
        <f t="shared" si="1192"/>
        <v>0</v>
      </c>
      <c r="M9507">
        <f t="shared" si="1193"/>
        <v>1</v>
      </c>
      <c r="N9507">
        <f t="shared" si="1194"/>
        <v>0</v>
      </c>
      <c r="O9507">
        <f t="shared" si="1195"/>
        <v>0</v>
      </c>
    </row>
    <row r="9508" spans="1:15" x14ac:dyDescent="0.25">
      <c r="A9508" s="1">
        <v>1</v>
      </c>
      <c r="B9508" s="2">
        <v>61</v>
      </c>
      <c r="C9508">
        <v>22.37</v>
      </c>
      <c r="D9508">
        <v>680</v>
      </c>
      <c r="E9508">
        <v>1</v>
      </c>
      <c r="G9508">
        <f t="shared" si="1188"/>
        <v>1.4531662540441328</v>
      </c>
      <c r="H9508">
        <f t="shared" si="1189"/>
        <v>0.81048524532779864</v>
      </c>
      <c r="I9508">
        <f t="shared" si="1190"/>
        <v>-0.21012214237951302</v>
      </c>
      <c r="J9508" s="1">
        <f t="shared" si="1191"/>
        <v>1</v>
      </c>
      <c r="L9508">
        <f t="shared" si="1192"/>
        <v>1</v>
      </c>
      <c r="M9508">
        <f t="shared" si="1193"/>
        <v>0</v>
      </c>
      <c r="N9508">
        <f t="shared" si="1194"/>
        <v>0</v>
      </c>
      <c r="O9508">
        <f t="shared" si="1195"/>
        <v>0</v>
      </c>
    </row>
    <row r="9509" spans="1:15" x14ac:dyDescent="0.25">
      <c r="A9509" s="1">
        <v>0</v>
      </c>
      <c r="B9509" s="2">
        <v>58</v>
      </c>
      <c r="C9509">
        <v>20.46</v>
      </c>
      <c r="D9509">
        <v>700</v>
      </c>
      <c r="E9509">
        <v>1</v>
      </c>
      <c r="G9509">
        <f t="shared" si="1188"/>
        <v>1.526864599073475</v>
      </c>
      <c r="H9509">
        <f t="shared" si="1189"/>
        <v>0.82154710439084522</v>
      </c>
      <c r="I9509">
        <f t="shared" si="1190"/>
        <v>-0.19656600365889101</v>
      </c>
      <c r="J9509" s="1">
        <f t="shared" si="1191"/>
        <v>1</v>
      </c>
      <c r="L9509">
        <f t="shared" si="1192"/>
        <v>1</v>
      </c>
      <c r="M9509">
        <f t="shared" si="1193"/>
        <v>0</v>
      </c>
      <c r="N9509">
        <f t="shared" si="1194"/>
        <v>0</v>
      </c>
      <c r="O9509">
        <f t="shared" si="1195"/>
        <v>0</v>
      </c>
    </row>
    <row r="9510" spans="1:15" x14ac:dyDescent="0.25">
      <c r="A9510" s="1">
        <v>0</v>
      </c>
      <c r="B9510" s="2">
        <v>60</v>
      </c>
      <c r="C9510">
        <v>8.1999999999999993</v>
      </c>
      <c r="D9510">
        <v>670</v>
      </c>
      <c r="E9510">
        <v>1</v>
      </c>
      <c r="G9510">
        <f t="shared" si="1188"/>
        <v>1.212272435993949</v>
      </c>
      <c r="H9510">
        <f t="shared" si="1189"/>
        <v>0.7707007834185664</v>
      </c>
      <c r="I9510">
        <f t="shared" si="1190"/>
        <v>-0.26045506969608978</v>
      </c>
      <c r="J9510" s="1">
        <f t="shared" si="1191"/>
        <v>0</v>
      </c>
      <c r="L9510">
        <f t="shared" si="1192"/>
        <v>0</v>
      </c>
      <c r="M9510">
        <f t="shared" si="1193"/>
        <v>1</v>
      </c>
      <c r="N9510">
        <f t="shared" si="1194"/>
        <v>0</v>
      </c>
      <c r="O9510">
        <f t="shared" si="1195"/>
        <v>0</v>
      </c>
    </row>
    <row r="9511" spans="1:15" x14ac:dyDescent="0.25">
      <c r="A9511" s="1">
        <v>1</v>
      </c>
      <c r="B9511" s="2">
        <v>60</v>
      </c>
      <c r="C9511">
        <v>30.88</v>
      </c>
      <c r="D9511">
        <v>725</v>
      </c>
      <c r="E9511">
        <v>1</v>
      </c>
      <c r="G9511">
        <f t="shared" si="1188"/>
        <v>1.9448100946297817</v>
      </c>
      <c r="H9511">
        <f t="shared" si="1189"/>
        <v>0.87487963190505003</v>
      </c>
      <c r="I9511">
        <f t="shared" si="1190"/>
        <v>-0.1336689656243395</v>
      </c>
      <c r="J9511" s="1">
        <f t="shared" si="1191"/>
        <v>1</v>
      </c>
      <c r="L9511">
        <f t="shared" si="1192"/>
        <v>1</v>
      </c>
      <c r="M9511">
        <f t="shared" si="1193"/>
        <v>0</v>
      </c>
      <c r="N9511">
        <f t="shared" si="1194"/>
        <v>0</v>
      </c>
      <c r="O9511">
        <f t="shared" si="1195"/>
        <v>0</v>
      </c>
    </row>
    <row r="9512" spans="1:15" x14ac:dyDescent="0.25">
      <c r="A9512" s="1">
        <v>1</v>
      </c>
      <c r="B9512" s="2">
        <v>40</v>
      </c>
      <c r="C9512">
        <v>28.08</v>
      </c>
      <c r="D9512">
        <v>660</v>
      </c>
      <c r="E9512">
        <v>1</v>
      </c>
      <c r="G9512">
        <f t="shared" si="1188"/>
        <v>1.1364351929425673</v>
      </c>
      <c r="H9512">
        <f t="shared" si="1189"/>
        <v>0.75702453506675982</v>
      </c>
      <c r="I9512">
        <f t="shared" si="1190"/>
        <v>-0.27835961514948832</v>
      </c>
      <c r="J9512" s="1">
        <f t="shared" si="1191"/>
        <v>0</v>
      </c>
      <c r="L9512">
        <f t="shared" si="1192"/>
        <v>0</v>
      </c>
      <c r="M9512">
        <f t="shared" si="1193"/>
        <v>1</v>
      </c>
      <c r="N9512">
        <f t="shared" si="1194"/>
        <v>0</v>
      </c>
      <c r="O9512">
        <f t="shared" si="1195"/>
        <v>0</v>
      </c>
    </row>
    <row r="9513" spans="1:15" x14ac:dyDescent="0.25">
      <c r="A9513" s="1">
        <v>1</v>
      </c>
      <c r="B9513" s="2">
        <v>91</v>
      </c>
      <c r="C9513">
        <v>14.34</v>
      </c>
      <c r="D9513">
        <v>700</v>
      </c>
      <c r="E9513">
        <v>1</v>
      </c>
      <c r="G9513">
        <f t="shared" si="1188"/>
        <v>1.8091605287240604</v>
      </c>
      <c r="H9513">
        <f t="shared" si="1189"/>
        <v>0.85926038596013743</v>
      </c>
      <c r="I9513">
        <f t="shared" si="1190"/>
        <v>-0.15168327608621282</v>
      </c>
      <c r="J9513" s="1">
        <f t="shared" si="1191"/>
        <v>1</v>
      </c>
      <c r="L9513">
        <f t="shared" si="1192"/>
        <v>1</v>
      </c>
      <c r="M9513">
        <f t="shared" si="1193"/>
        <v>0</v>
      </c>
      <c r="N9513">
        <f t="shared" si="1194"/>
        <v>0</v>
      </c>
      <c r="O9513">
        <f t="shared" si="1195"/>
        <v>0</v>
      </c>
    </row>
    <row r="9514" spans="1:15" x14ac:dyDescent="0.25">
      <c r="A9514" s="1">
        <v>0</v>
      </c>
      <c r="B9514" s="2">
        <v>70</v>
      </c>
      <c r="C9514">
        <v>7.2</v>
      </c>
      <c r="D9514">
        <v>660</v>
      </c>
      <c r="E9514">
        <v>1</v>
      </c>
      <c r="G9514">
        <f t="shared" si="1188"/>
        <v>1.1416560293084403</v>
      </c>
      <c r="H9514">
        <f t="shared" si="1189"/>
        <v>0.75798355821860852</v>
      </c>
      <c r="I9514">
        <f t="shared" si="1190"/>
        <v>-0.2770935845794929</v>
      </c>
      <c r="J9514" s="1">
        <f t="shared" si="1191"/>
        <v>0</v>
      </c>
      <c r="L9514">
        <f t="shared" si="1192"/>
        <v>0</v>
      </c>
      <c r="M9514">
        <f t="shared" si="1193"/>
        <v>1</v>
      </c>
      <c r="N9514">
        <f t="shared" si="1194"/>
        <v>0</v>
      </c>
      <c r="O9514">
        <f t="shared" si="1195"/>
        <v>0</v>
      </c>
    </row>
    <row r="9515" spans="1:15" x14ac:dyDescent="0.25">
      <c r="A9515" s="1">
        <v>1</v>
      </c>
      <c r="B9515" s="2">
        <v>210</v>
      </c>
      <c r="C9515">
        <v>25.3</v>
      </c>
      <c r="D9515">
        <v>750</v>
      </c>
      <c r="E9515">
        <v>1</v>
      </c>
      <c r="G9515">
        <f t="shared" si="1188"/>
        <v>2.8411833102269739</v>
      </c>
      <c r="H9515">
        <f t="shared" si="1189"/>
        <v>0.94486114344187866</v>
      </c>
      <c r="I9515">
        <f t="shared" si="1190"/>
        <v>-5.6717300441605036E-2</v>
      </c>
      <c r="J9515" s="1">
        <f t="shared" si="1191"/>
        <v>1</v>
      </c>
      <c r="L9515">
        <f t="shared" si="1192"/>
        <v>1</v>
      </c>
      <c r="M9515">
        <f t="shared" si="1193"/>
        <v>0</v>
      </c>
      <c r="N9515">
        <f t="shared" si="1194"/>
        <v>0</v>
      </c>
      <c r="O9515">
        <f t="shared" si="1195"/>
        <v>0</v>
      </c>
    </row>
    <row r="9516" spans="1:15" x14ac:dyDescent="0.25">
      <c r="A9516" s="1">
        <v>1</v>
      </c>
      <c r="B9516" s="2">
        <v>96</v>
      </c>
      <c r="C9516">
        <v>19.86</v>
      </c>
      <c r="D9516">
        <v>735</v>
      </c>
      <c r="E9516">
        <v>1</v>
      </c>
      <c r="G9516">
        <f t="shared" si="1188"/>
        <v>2.2162962310587826</v>
      </c>
      <c r="H9516">
        <f t="shared" si="1189"/>
        <v>0.90170340252285464</v>
      </c>
      <c r="I9516">
        <f t="shared" si="1190"/>
        <v>-0.10346963503007994</v>
      </c>
      <c r="J9516" s="1">
        <f t="shared" si="1191"/>
        <v>1</v>
      </c>
      <c r="L9516">
        <f t="shared" si="1192"/>
        <v>1</v>
      </c>
      <c r="M9516">
        <f t="shared" si="1193"/>
        <v>0</v>
      </c>
      <c r="N9516">
        <f t="shared" si="1194"/>
        <v>0</v>
      </c>
      <c r="O9516">
        <f t="shared" si="1195"/>
        <v>0</v>
      </c>
    </row>
    <row r="9517" spans="1:15" x14ac:dyDescent="0.25">
      <c r="A9517" s="1">
        <v>1</v>
      </c>
      <c r="B9517" s="2">
        <v>110</v>
      </c>
      <c r="C9517">
        <v>16.02</v>
      </c>
      <c r="D9517">
        <v>720</v>
      </c>
      <c r="E9517">
        <v>1</v>
      </c>
      <c r="G9517">
        <f t="shared" si="1188"/>
        <v>2.1090689803564864</v>
      </c>
      <c r="H9517">
        <f t="shared" si="1189"/>
        <v>0.89178151586619236</v>
      </c>
      <c r="I9517">
        <f t="shared" si="1190"/>
        <v>-0.1145341137739239</v>
      </c>
      <c r="J9517" s="1">
        <f t="shared" si="1191"/>
        <v>1</v>
      </c>
      <c r="L9517">
        <f t="shared" si="1192"/>
        <v>1</v>
      </c>
      <c r="M9517">
        <f t="shared" si="1193"/>
        <v>0</v>
      </c>
      <c r="N9517">
        <f t="shared" si="1194"/>
        <v>0</v>
      </c>
      <c r="O9517">
        <f t="shared" si="1195"/>
        <v>0</v>
      </c>
    </row>
    <row r="9518" spans="1:15" x14ac:dyDescent="0.25">
      <c r="A9518" s="1">
        <v>1</v>
      </c>
      <c r="B9518" s="2">
        <v>45</v>
      </c>
      <c r="C9518">
        <v>18.84</v>
      </c>
      <c r="D9518">
        <v>795</v>
      </c>
      <c r="E9518">
        <v>1</v>
      </c>
      <c r="G9518">
        <f t="shared" si="1188"/>
        <v>2.6847940440019862</v>
      </c>
      <c r="H9518">
        <f t="shared" si="1189"/>
        <v>0.93612339017791768</v>
      </c>
      <c r="I9518">
        <f t="shared" si="1190"/>
        <v>-6.6007984079815396E-2</v>
      </c>
      <c r="J9518" s="1">
        <f t="shared" si="1191"/>
        <v>1</v>
      </c>
      <c r="L9518">
        <f t="shared" si="1192"/>
        <v>1</v>
      </c>
      <c r="M9518">
        <f t="shared" si="1193"/>
        <v>0</v>
      </c>
      <c r="N9518">
        <f t="shared" si="1194"/>
        <v>0</v>
      </c>
      <c r="O9518">
        <f t="shared" si="1195"/>
        <v>0</v>
      </c>
    </row>
    <row r="9519" spans="1:15" x14ac:dyDescent="0.25">
      <c r="A9519" s="1">
        <v>0</v>
      </c>
      <c r="B9519" s="2">
        <v>30</v>
      </c>
      <c r="C9519">
        <v>28.46</v>
      </c>
      <c r="D9519">
        <v>660</v>
      </c>
      <c r="E9519">
        <v>1</v>
      </c>
      <c r="G9519">
        <f t="shared" si="1188"/>
        <v>0.95425609348330642</v>
      </c>
      <c r="H9519">
        <f t="shared" si="1189"/>
        <v>0.7219703067620159</v>
      </c>
      <c r="I9519">
        <f t="shared" si="1190"/>
        <v>-0.32577126730342215</v>
      </c>
      <c r="J9519" s="1">
        <f t="shared" si="1191"/>
        <v>0</v>
      </c>
      <c r="L9519">
        <f t="shared" si="1192"/>
        <v>0</v>
      </c>
      <c r="M9519">
        <f t="shared" si="1193"/>
        <v>1</v>
      </c>
      <c r="N9519">
        <f t="shared" si="1194"/>
        <v>0</v>
      </c>
      <c r="O9519">
        <f t="shared" si="1195"/>
        <v>0</v>
      </c>
    </row>
    <row r="9520" spans="1:15" x14ac:dyDescent="0.25">
      <c r="A9520" s="1">
        <v>1</v>
      </c>
      <c r="B9520" s="2">
        <v>110</v>
      </c>
      <c r="C9520">
        <v>27.52</v>
      </c>
      <c r="D9520">
        <v>735</v>
      </c>
      <c r="E9520">
        <v>1</v>
      </c>
      <c r="G9520">
        <f t="shared" si="1188"/>
        <v>2.2640986467122151</v>
      </c>
      <c r="H9520">
        <f t="shared" si="1189"/>
        <v>0.90585973683015175</v>
      </c>
      <c r="I9520">
        <f t="shared" si="1190"/>
        <v>-9.8870800785129762E-2</v>
      </c>
      <c r="J9520" s="1">
        <f t="shared" si="1191"/>
        <v>1</v>
      </c>
      <c r="L9520">
        <f t="shared" si="1192"/>
        <v>1</v>
      </c>
      <c r="M9520">
        <f t="shared" si="1193"/>
        <v>0</v>
      </c>
      <c r="N9520">
        <f t="shared" si="1194"/>
        <v>0</v>
      </c>
      <c r="O9520">
        <f t="shared" si="1195"/>
        <v>0</v>
      </c>
    </row>
    <row r="9521" spans="1:15" x14ac:dyDescent="0.25">
      <c r="A9521" s="1">
        <v>1</v>
      </c>
      <c r="B9521" s="2">
        <v>60</v>
      </c>
      <c r="C9521">
        <v>23.04</v>
      </c>
      <c r="D9521">
        <v>770</v>
      </c>
      <c r="E9521">
        <v>1</v>
      </c>
      <c r="G9521">
        <f t="shared" si="1188"/>
        <v>2.4597716432119885</v>
      </c>
      <c r="H9521">
        <f t="shared" si="1189"/>
        <v>0.92127310193925871</v>
      </c>
      <c r="I9521">
        <f t="shared" si="1190"/>
        <v>-8.1998759061111204E-2</v>
      </c>
      <c r="J9521" s="1">
        <f t="shared" si="1191"/>
        <v>1</v>
      </c>
      <c r="L9521">
        <f t="shared" si="1192"/>
        <v>1</v>
      </c>
      <c r="M9521">
        <f t="shared" si="1193"/>
        <v>0</v>
      </c>
      <c r="N9521">
        <f t="shared" si="1194"/>
        <v>0</v>
      </c>
      <c r="O9521">
        <f t="shared" si="1195"/>
        <v>0</v>
      </c>
    </row>
    <row r="9522" spans="1:15" x14ac:dyDescent="0.25">
      <c r="A9522" s="1">
        <v>0</v>
      </c>
      <c r="B9522" s="2">
        <v>70</v>
      </c>
      <c r="C9522">
        <v>21.09</v>
      </c>
      <c r="D9522">
        <v>670</v>
      </c>
      <c r="E9522">
        <v>1</v>
      </c>
      <c r="G9522">
        <f t="shared" si="1188"/>
        <v>1.2376786371462432</v>
      </c>
      <c r="H9522">
        <f t="shared" si="1189"/>
        <v>0.77515968900601651</v>
      </c>
      <c r="I9522">
        <f t="shared" si="1190"/>
        <v>-0.25468622052389989</v>
      </c>
      <c r="J9522" s="1">
        <f t="shared" si="1191"/>
        <v>0</v>
      </c>
      <c r="L9522">
        <f t="shared" si="1192"/>
        <v>0</v>
      </c>
      <c r="M9522">
        <f t="shared" si="1193"/>
        <v>1</v>
      </c>
      <c r="N9522">
        <f t="shared" si="1194"/>
        <v>0</v>
      </c>
      <c r="O9522">
        <f t="shared" si="1195"/>
        <v>0</v>
      </c>
    </row>
    <row r="9523" spans="1:15" x14ac:dyDescent="0.25">
      <c r="A9523" s="1">
        <v>0</v>
      </c>
      <c r="B9523" s="2">
        <v>10</v>
      </c>
      <c r="C9523">
        <v>14.89</v>
      </c>
      <c r="D9523">
        <v>665</v>
      </c>
      <c r="E9523">
        <v>1</v>
      </c>
      <c r="G9523">
        <f t="shared" si="1188"/>
        <v>0.94525331882939589</v>
      </c>
      <c r="H9523">
        <f t="shared" si="1189"/>
        <v>0.72015958093015542</v>
      </c>
      <c r="I9523">
        <f t="shared" si="1190"/>
        <v>-0.32828245134982081</v>
      </c>
      <c r="J9523" s="1">
        <f t="shared" si="1191"/>
        <v>0</v>
      </c>
      <c r="L9523">
        <f t="shared" si="1192"/>
        <v>0</v>
      </c>
      <c r="M9523">
        <f t="shared" si="1193"/>
        <v>1</v>
      </c>
      <c r="N9523">
        <f t="shared" si="1194"/>
        <v>0</v>
      </c>
      <c r="O9523">
        <f t="shared" si="1195"/>
        <v>0</v>
      </c>
    </row>
    <row r="9524" spans="1:15" x14ac:dyDescent="0.25">
      <c r="A9524" s="1">
        <v>0</v>
      </c>
      <c r="B9524" s="2">
        <v>90</v>
      </c>
      <c r="C9524">
        <v>20.53</v>
      </c>
      <c r="D9524">
        <v>705</v>
      </c>
      <c r="E9524">
        <v>1</v>
      </c>
      <c r="G9524">
        <f t="shared" si="1188"/>
        <v>1.7128601278868789</v>
      </c>
      <c r="H9524">
        <f t="shared" si="1189"/>
        <v>0.84720688806516886</v>
      </c>
      <c r="I9524">
        <f t="shared" si="1190"/>
        <v>-0.1658103543394544</v>
      </c>
      <c r="J9524" s="1">
        <f t="shared" si="1191"/>
        <v>1</v>
      </c>
      <c r="L9524">
        <f t="shared" si="1192"/>
        <v>1</v>
      </c>
      <c r="M9524">
        <f t="shared" si="1193"/>
        <v>0</v>
      </c>
      <c r="N9524">
        <f t="shared" si="1194"/>
        <v>0</v>
      </c>
      <c r="O9524">
        <f t="shared" si="1195"/>
        <v>0</v>
      </c>
    </row>
    <row r="9525" spans="1:15" x14ac:dyDescent="0.25">
      <c r="A9525" s="1">
        <v>0</v>
      </c>
      <c r="B9525" s="2">
        <v>71</v>
      </c>
      <c r="C9525">
        <v>20.47</v>
      </c>
      <c r="D9525">
        <v>705</v>
      </c>
      <c r="E9525">
        <v>1</v>
      </c>
      <c r="G9525">
        <f t="shared" si="1188"/>
        <v>1.6358109187442516</v>
      </c>
      <c r="H9525">
        <f t="shared" si="1189"/>
        <v>0.83696412216142602</v>
      </c>
      <c r="I9525">
        <f t="shared" si="1190"/>
        <v>-0.17797407421254724</v>
      </c>
      <c r="J9525" s="1">
        <f t="shared" si="1191"/>
        <v>1</v>
      </c>
      <c r="L9525">
        <f t="shared" si="1192"/>
        <v>1</v>
      </c>
      <c r="M9525">
        <f t="shared" si="1193"/>
        <v>0</v>
      </c>
      <c r="N9525">
        <f t="shared" si="1194"/>
        <v>0</v>
      </c>
      <c r="O9525">
        <f t="shared" si="1195"/>
        <v>0</v>
      </c>
    </row>
    <row r="9526" spans="1:15" x14ac:dyDescent="0.25">
      <c r="A9526" s="1">
        <v>1</v>
      </c>
      <c r="B9526" s="2">
        <v>70</v>
      </c>
      <c r="C9526">
        <v>1.63</v>
      </c>
      <c r="D9526">
        <v>660</v>
      </c>
      <c r="E9526">
        <v>1</v>
      </c>
      <c r="G9526">
        <f t="shared" si="1188"/>
        <v>1.2893590496922709</v>
      </c>
      <c r="H9526">
        <f t="shared" si="1189"/>
        <v>0.78403868193003412</v>
      </c>
      <c r="I9526">
        <f t="shared" si="1190"/>
        <v>-0.24329692065239522</v>
      </c>
      <c r="J9526" s="1">
        <f t="shared" si="1191"/>
        <v>0</v>
      </c>
      <c r="L9526">
        <f t="shared" si="1192"/>
        <v>0</v>
      </c>
      <c r="M9526">
        <f t="shared" si="1193"/>
        <v>1</v>
      </c>
      <c r="N9526">
        <f t="shared" si="1194"/>
        <v>0</v>
      </c>
      <c r="O9526">
        <f t="shared" si="1195"/>
        <v>0</v>
      </c>
    </row>
    <row r="9527" spans="1:15" x14ac:dyDescent="0.25">
      <c r="A9527" s="1">
        <v>1</v>
      </c>
      <c r="B9527" s="2">
        <v>40.975999999999999</v>
      </c>
      <c r="C9527">
        <v>18.57</v>
      </c>
      <c r="D9527">
        <v>730</v>
      </c>
      <c r="E9527">
        <v>1</v>
      </c>
      <c r="G9527">
        <f t="shared" si="1188"/>
        <v>1.9382846847818858</v>
      </c>
      <c r="H9527">
        <f t="shared" si="1189"/>
        <v>0.87416357710575932</v>
      </c>
      <c r="I9527">
        <f t="shared" si="1190"/>
        <v>-0.13448776167878448</v>
      </c>
      <c r="J9527" s="1">
        <f t="shared" si="1191"/>
        <v>1</v>
      </c>
      <c r="L9527">
        <f t="shared" si="1192"/>
        <v>1</v>
      </c>
      <c r="M9527">
        <f t="shared" si="1193"/>
        <v>0</v>
      </c>
      <c r="N9527">
        <f t="shared" si="1194"/>
        <v>0</v>
      </c>
      <c r="O9527">
        <f t="shared" si="1195"/>
        <v>0</v>
      </c>
    </row>
    <row r="9528" spans="1:15" x14ac:dyDescent="0.25">
      <c r="A9528" s="1">
        <v>1</v>
      </c>
      <c r="B9528" s="2">
        <v>91.632249999999999</v>
      </c>
      <c r="C9528">
        <v>21.23</v>
      </c>
      <c r="D9528">
        <v>715</v>
      </c>
      <c r="E9528">
        <v>1</v>
      </c>
      <c r="G9528">
        <f t="shared" si="1188"/>
        <v>1.972186608368963</v>
      </c>
      <c r="H9528">
        <f t="shared" si="1189"/>
        <v>0.87784578259062829</v>
      </c>
      <c r="I9528">
        <f t="shared" si="1190"/>
        <v>-0.1302843470267617</v>
      </c>
      <c r="J9528" s="1">
        <f t="shared" si="1191"/>
        <v>1</v>
      </c>
      <c r="L9528">
        <f t="shared" si="1192"/>
        <v>1</v>
      </c>
      <c r="M9528">
        <f t="shared" si="1193"/>
        <v>0</v>
      </c>
      <c r="N9528">
        <f t="shared" si="1194"/>
        <v>0</v>
      </c>
      <c r="O9528">
        <f t="shared" si="1195"/>
        <v>0</v>
      </c>
    </row>
    <row r="9529" spans="1:15" x14ac:dyDescent="0.25">
      <c r="A9529" s="1">
        <v>1</v>
      </c>
      <c r="B9529" s="2">
        <v>63</v>
      </c>
      <c r="C9529">
        <v>25.15</v>
      </c>
      <c r="D9529">
        <v>785</v>
      </c>
      <c r="E9529">
        <v>1</v>
      </c>
      <c r="G9529">
        <f t="shared" si="1188"/>
        <v>2.6380386727221126</v>
      </c>
      <c r="H9529">
        <f t="shared" si="1189"/>
        <v>0.93326992225245142</v>
      </c>
      <c r="I9529">
        <f t="shared" si="1190"/>
        <v>-6.9060814238809998E-2</v>
      </c>
      <c r="J9529" s="1">
        <f t="shared" si="1191"/>
        <v>1</v>
      </c>
      <c r="L9529">
        <f t="shared" si="1192"/>
        <v>1</v>
      </c>
      <c r="M9529">
        <f t="shared" si="1193"/>
        <v>0</v>
      </c>
      <c r="N9529">
        <f t="shared" si="1194"/>
        <v>0</v>
      </c>
      <c r="O9529">
        <f t="shared" si="1195"/>
        <v>0</v>
      </c>
    </row>
    <row r="9530" spans="1:15" x14ac:dyDescent="0.25">
      <c r="A9530" s="1">
        <v>1</v>
      </c>
      <c r="B9530" s="2">
        <v>20</v>
      </c>
      <c r="C9530">
        <v>13.45</v>
      </c>
      <c r="D9530">
        <v>725</v>
      </c>
      <c r="E9530">
        <v>1</v>
      </c>
      <c r="G9530">
        <f t="shared" si="1188"/>
        <v>1.8029833506028545</v>
      </c>
      <c r="H9530">
        <f t="shared" si="1189"/>
        <v>0.85851170851364322</v>
      </c>
      <c r="I9530">
        <f t="shared" si="1190"/>
        <v>-0.15255496039906039</v>
      </c>
      <c r="J9530" s="1">
        <f t="shared" si="1191"/>
        <v>1</v>
      </c>
      <c r="L9530">
        <f t="shared" si="1192"/>
        <v>1</v>
      </c>
      <c r="M9530">
        <f t="shared" si="1193"/>
        <v>0</v>
      </c>
      <c r="N9530">
        <f t="shared" si="1194"/>
        <v>0</v>
      </c>
      <c r="O9530">
        <f t="shared" si="1195"/>
        <v>0</v>
      </c>
    </row>
    <row r="9531" spans="1:15" x14ac:dyDescent="0.25">
      <c r="A9531" s="1">
        <v>1</v>
      </c>
      <c r="B9531" s="2">
        <v>120</v>
      </c>
      <c r="C9531">
        <v>17.239999999999998</v>
      </c>
      <c r="D9531">
        <v>660</v>
      </c>
      <c r="E9531">
        <v>1</v>
      </c>
      <c r="G9531">
        <f t="shared" si="1188"/>
        <v>1.4739189954233556</v>
      </c>
      <c r="H9531">
        <f t="shared" si="1189"/>
        <v>0.81365232335513671</v>
      </c>
      <c r="I9531">
        <f t="shared" si="1190"/>
        <v>-0.20622212540716789</v>
      </c>
      <c r="J9531" s="1">
        <f t="shared" si="1191"/>
        <v>1</v>
      </c>
      <c r="L9531">
        <f t="shared" si="1192"/>
        <v>1</v>
      </c>
      <c r="M9531">
        <f t="shared" si="1193"/>
        <v>0</v>
      </c>
      <c r="N9531">
        <f t="shared" si="1194"/>
        <v>0</v>
      </c>
      <c r="O9531">
        <f t="shared" si="1195"/>
        <v>0</v>
      </c>
    </row>
    <row r="9532" spans="1:15" x14ac:dyDescent="0.25">
      <c r="A9532" s="1">
        <v>1</v>
      </c>
      <c r="B9532" s="2">
        <v>125</v>
      </c>
      <c r="C9532">
        <v>18.38</v>
      </c>
      <c r="D9532">
        <v>675</v>
      </c>
      <c r="E9532">
        <v>1</v>
      </c>
      <c r="G9532">
        <f t="shared" si="1188"/>
        <v>1.6614464764459242</v>
      </c>
      <c r="H9532">
        <f t="shared" si="1189"/>
        <v>0.84043207976001044</v>
      </c>
      <c r="I9532">
        <f t="shared" si="1190"/>
        <v>-0.17383913872648504</v>
      </c>
      <c r="J9532" s="1">
        <f t="shared" si="1191"/>
        <v>1</v>
      </c>
      <c r="L9532">
        <f t="shared" si="1192"/>
        <v>1</v>
      </c>
      <c r="M9532">
        <f t="shared" si="1193"/>
        <v>0</v>
      </c>
      <c r="N9532">
        <f t="shared" si="1194"/>
        <v>0</v>
      </c>
      <c r="O9532">
        <f t="shared" si="1195"/>
        <v>0</v>
      </c>
    </row>
    <row r="9533" spans="1:15" x14ac:dyDescent="0.25">
      <c r="A9533" s="1">
        <v>1</v>
      </c>
      <c r="B9533" s="2">
        <v>55</v>
      </c>
      <c r="C9533">
        <v>18.28</v>
      </c>
      <c r="D9533">
        <v>710</v>
      </c>
      <c r="E9533">
        <v>1</v>
      </c>
      <c r="G9533">
        <f t="shared" si="1188"/>
        <v>1.7707814189317794</v>
      </c>
      <c r="H9533">
        <f t="shared" si="1189"/>
        <v>0.85455482121981308</v>
      </c>
      <c r="I9533">
        <f t="shared" si="1190"/>
        <v>-0.15717462258057474</v>
      </c>
      <c r="J9533" s="1">
        <f t="shared" si="1191"/>
        <v>1</v>
      </c>
      <c r="L9533">
        <f t="shared" si="1192"/>
        <v>1</v>
      </c>
      <c r="M9533">
        <f t="shared" si="1193"/>
        <v>0</v>
      </c>
      <c r="N9533">
        <f t="shared" si="1194"/>
        <v>0</v>
      </c>
      <c r="O9533">
        <f t="shared" si="1195"/>
        <v>0</v>
      </c>
    </row>
    <row r="9534" spans="1:15" x14ac:dyDescent="0.25">
      <c r="A9534" s="1">
        <v>0</v>
      </c>
      <c r="B9534" s="2">
        <v>80</v>
      </c>
      <c r="C9534">
        <v>2.81</v>
      </c>
      <c r="D9534">
        <v>670</v>
      </c>
      <c r="E9534">
        <v>1</v>
      </c>
      <c r="G9534">
        <f t="shared" si="1188"/>
        <v>1.2998001752938881</v>
      </c>
      <c r="H9534">
        <f t="shared" si="1189"/>
        <v>0.78580135095089043</v>
      </c>
      <c r="I9534">
        <f t="shared" si="1190"/>
        <v>-0.24105125265476271</v>
      </c>
      <c r="J9534" s="1">
        <f t="shared" si="1191"/>
        <v>0</v>
      </c>
      <c r="L9534">
        <f t="shared" si="1192"/>
        <v>0</v>
      </c>
      <c r="M9534">
        <f t="shared" si="1193"/>
        <v>1</v>
      </c>
      <c r="N9534">
        <f t="shared" si="1194"/>
        <v>0</v>
      </c>
      <c r="O9534">
        <f t="shared" si="1195"/>
        <v>0</v>
      </c>
    </row>
    <row r="9535" spans="1:15" x14ac:dyDescent="0.25">
      <c r="A9535" s="1">
        <v>1</v>
      </c>
      <c r="B9535" s="2">
        <v>182</v>
      </c>
      <c r="C9535">
        <v>5.59</v>
      </c>
      <c r="D9535">
        <v>665</v>
      </c>
      <c r="E9535">
        <v>1</v>
      </c>
      <c r="G9535">
        <f t="shared" si="1188"/>
        <v>1.7954878223101218</v>
      </c>
      <c r="H9535">
        <f t="shared" si="1189"/>
        <v>0.85759878255556388</v>
      </c>
      <c r="I9535">
        <f t="shared" si="1190"/>
        <v>-0.15361890826133209</v>
      </c>
      <c r="J9535" s="1">
        <f t="shared" si="1191"/>
        <v>1</v>
      </c>
      <c r="L9535">
        <f t="shared" si="1192"/>
        <v>1</v>
      </c>
      <c r="M9535">
        <f t="shared" si="1193"/>
        <v>0</v>
      </c>
      <c r="N9535">
        <f t="shared" si="1194"/>
        <v>0</v>
      </c>
      <c r="O9535">
        <f t="shared" si="1195"/>
        <v>0</v>
      </c>
    </row>
    <row r="9536" spans="1:15" x14ac:dyDescent="0.25">
      <c r="A9536" s="1">
        <v>1</v>
      </c>
      <c r="B9536" s="2">
        <v>52</v>
      </c>
      <c r="C9536">
        <v>21.04</v>
      </c>
      <c r="D9536">
        <v>690</v>
      </c>
      <c r="E9536">
        <v>1</v>
      </c>
      <c r="G9536">
        <f t="shared" si="1188"/>
        <v>1.5305861234687459</v>
      </c>
      <c r="H9536">
        <f t="shared" si="1189"/>
        <v>0.82209205488703796</v>
      </c>
      <c r="I9536">
        <f t="shared" si="1190"/>
        <v>-0.19590290128257593</v>
      </c>
      <c r="J9536" s="1">
        <f t="shared" si="1191"/>
        <v>1</v>
      </c>
      <c r="L9536">
        <f t="shared" si="1192"/>
        <v>1</v>
      </c>
      <c r="M9536">
        <f t="shared" si="1193"/>
        <v>0</v>
      </c>
      <c r="N9536">
        <f t="shared" si="1194"/>
        <v>0</v>
      </c>
      <c r="O9536">
        <f t="shared" si="1195"/>
        <v>0</v>
      </c>
    </row>
    <row r="9537" spans="1:15" x14ac:dyDescent="0.25">
      <c r="A9537" s="1">
        <v>1</v>
      </c>
      <c r="B9537" s="2">
        <v>60</v>
      </c>
      <c r="C9537">
        <v>14.64</v>
      </c>
      <c r="D9537">
        <v>760</v>
      </c>
      <c r="E9537">
        <v>1</v>
      </c>
      <c r="G9537">
        <f t="shared" si="1188"/>
        <v>2.3572823302056101</v>
      </c>
      <c r="H9537">
        <f t="shared" si="1189"/>
        <v>0.91351132797091972</v>
      </c>
      <c r="I9537">
        <f t="shared" si="1190"/>
        <v>-9.0459502615982221E-2</v>
      </c>
      <c r="J9537" s="1">
        <f t="shared" si="1191"/>
        <v>1</v>
      </c>
      <c r="L9537">
        <f t="shared" si="1192"/>
        <v>1</v>
      </c>
      <c r="M9537">
        <f t="shared" si="1193"/>
        <v>0</v>
      </c>
      <c r="N9537">
        <f t="shared" si="1194"/>
        <v>0</v>
      </c>
      <c r="O9537">
        <f t="shared" si="1195"/>
        <v>0</v>
      </c>
    </row>
    <row r="9538" spans="1:15" x14ac:dyDescent="0.25">
      <c r="A9538" s="1">
        <v>1</v>
      </c>
      <c r="B9538" s="2">
        <v>56</v>
      </c>
      <c r="C9538">
        <v>14.21</v>
      </c>
      <c r="D9538">
        <v>690</v>
      </c>
      <c r="E9538">
        <v>1</v>
      </c>
      <c r="G9538">
        <f t="shared" si="1188"/>
        <v>1.5548669879279391</v>
      </c>
      <c r="H9538">
        <f t="shared" si="1189"/>
        <v>0.82561556486490617</v>
      </c>
      <c r="I9538">
        <f t="shared" si="1190"/>
        <v>-0.19162603164075515</v>
      </c>
      <c r="J9538" s="1">
        <f t="shared" si="1191"/>
        <v>1</v>
      </c>
      <c r="L9538">
        <f t="shared" si="1192"/>
        <v>1</v>
      </c>
      <c r="M9538">
        <f t="shared" si="1193"/>
        <v>0</v>
      </c>
      <c r="N9538">
        <f t="shared" si="1194"/>
        <v>0</v>
      </c>
      <c r="O9538">
        <f t="shared" si="1195"/>
        <v>0</v>
      </c>
    </row>
    <row r="9539" spans="1:15" x14ac:dyDescent="0.25">
      <c r="A9539" s="1">
        <v>1</v>
      </c>
      <c r="B9539" s="2">
        <v>32.4</v>
      </c>
      <c r="C9539">
        <v>18.07</v>
      </c>
      <c r="D9539">
        <v>690</v>
      </c>
      <c r="E9539">
        <v>1</v>
      </c>
      <c r="G9539">
        <f t="shared" si="1188"/>
        <v>1.4545292566947179</v>
      </c>
      <c r="H9539">
        <f t="shared" si="1189"/>
        <v>0.8106945124599545</v>
      </c>
      <c r="I9539">
        <f t="shared" si="1190"/>
        <v>-0.20986397590252254</v>
      </c>
      <c r="J9539" s="1">
        <f t="shared" si="1191"/>
        <v>1</v>
      </c>
      <c r="L9539">
        <f t="shared" si="1192"/>
        <v>1</v>
      </c>
      <c r="M9539">
        <f t="shared" si="1193"/>
        <v>0</v>
      </c>
      <c r="N9539">
        <f t="shared" si="1194"/>
        <v>0</v>
      </c>
      <c r="O9539">
        <f t="shared" si="1195"/>
        <v>0</v>
      </c>
    </row>
    <row r="9540" spans="1:15" x14ac:dyDescent="0.25">
      <c r="A9540" s="1">
        <v>0</v>
      </c>
      <c r="B9540" s="2">
        <v>43</v>
      </c>
      <c r="C9540">
        <v>15.32</v>
      </c>
      <c r="D9540">
        <v>660</v>
      </c>
      <c r="E9540">
        <v>1</v>
      </c>
      <c r="G9540">
        <f t="shared" ref="G9540:G9603" si="1196">$Q$3+SUMPRODUCT(A9540:D9540,$R$3:$U$3)</f>
        <v>1.0225000173537619</v>
      </c>
      <c r="H9540">
        <f t="shared" ref="H9540:H9603" si="1197">IF(G9540&gt;-100, 1/(1+EXP(-G9540)),0.0001)</f>
        <v>0.73545928638987168</v>
      </c>
      <c r="I9540">
        <f t="shared" ref="I9540:I9603" si="1198">IF(E9540=0,IF(H9540&lt;0.9999,LN(1-H9540),-9.21),LN(H9540))</f>
        <v>-0.30726009548316158</v>
      </c>
      <c r="J9540" s="1">
        <f t="shared" ref="J9540:J9603" si="1199">IF(H9540&gt;$R$10,1,0)</f>
        <v>0</v>
      </c>
      <c r="L9540">
        <f t="shared" ref="L9540:L9603" si="1200">IF($E9540=1,IF($J9540=1,1,0),0)</f>
        <v>0</v>
      </c>
      <c r="M9540">
        <f t="shared" ref="M9540:M9603" si="1201">IF($E9540=1,IF($J9540=0,1,0),0)</f>
        <v>1</v>
      </c>
      <c r="N9540">
        <f t="shared" ref="N9540:N9603" si="1202">IF($E9540=0,IF($J9540=0,1,0),0)</f>
        <v>0</v>
      </c>
      <c r="O9540">
        <f t="shared" ref="O9540:O9603" si="1203">IF($E9540=0,IF($J9540=1,1,0),0)</f>
        <v>0</v>
      </c>
    </row>
    <row r="9541" spans="1:15" x14ac:dyDescent="0.25">
      <c r="A9541" s="1">
        <v>0</v>
      </c>
      <c r="B9541" s="2">
        <v>47</v>
      </c>
      <c r="C9541">
        <v>11.49</v>
      </c>
      <c r="D9541">
        <v>660</v>
      </c>
      <c r="E9541">
        <v>1</v>
      </c>
      <c r="G9541">
        <f t="shared" si="1196"/>
        <v>1.0432471631416034</v>
      </c>
      <c r="H9541">
        <f t="shared" si="1197"/>
        <v>0.73947606229307372</v>
      </c>
      <c r="I9541">
        <f t="shared" si="1198"/>
        <v>-0.30181336747951504</v>
      </c>
      <c r="J9541" s="1">
        <f t="shared" si="1199"/>
        <v>0</v>
      </c>
      <c r="L9541">
        <f t="shared" si="1200"/>
        <v>0</v>
      </c>
      <c r="M9541">
        <f t="shared" si="1201"/>
        <v>1</v>
      </c>
      <c r="N9541">
        <f t="shared" si="1202"/>
        <v>0</v>
      </c>
      <c r="O9541">
        <f t="shared" si="1203"/>
        <v>0</v>
      </c>
    </row>
    <row r="9542" spans="1:15" x14ac:dyDescent="0.25">
      <c r="A9542" s="1">
        <v>1</v>
      </c>
      <c r="B9542" s="2">
        <v>50</v>
      </c>
      <c r="C9542">
        <v>15.34</v>
      </c>
      <c r="D9542">
        <v>660</v>
      </c>
      <c r="E9542">
        <v>1</v>
      </c>
      <c r="G9542">
        <f t="shared" si="1196"/>
        <v>1.1920311306104487</v>
      </c>
      <c r="H9542">
        <f t="shared" si="1197"/>
        <v>0.76710413349212803</v>
      </c>
      <c r="I9542">
        <f t="shared" si="1198"/>
        <v>-0.26513271956558743</v>
      </c>
      <c r="J9542" s="1">
        <f t="shared" si="1199"/>
        <v>0</v>
      </c>
      <c r="L9542">
        <f t="shared" si="1200"/>
        <v>0</v>
      </c>
      <c r="M9542">
        <f t="shared" si="1201"/>
        <v>1</v>
      </c>
      <c r="N9542">
        <f t="shared" si="1202"/>
        <v>0</v>
      </c>
      <c r="O9542">
        <f t="shared" si="1203"/>
        <v>0</v>
      </c>
    </row>
    <row r="9543" spans="1:15" x14ac:dyDescent="0.25">
      <c r="A9543" s="1">
        <v>0</v>
      </c>
      <c r="B9543" s="2">
        <v>89</v>
      </c>
      <c r="C9543">
        <v>16.36</v>
      </c>
      <c r="D9543">
        <v>700</v>
      </c>
      <c r="E9543">
        <v>1</v>
      </c>
      <c r="G9543">
        <f t="shared" si="1196"/>
        <v>1.6575211929592886</v>
      </c>
      <c r="H9543">
        <f t="shared" si="1197"/>
        <v>0.83990497200310021</v>
      </c>
      <c r="I9543">
        <f t="shared" si="1198"/>
        <v>-0.17446652211203467</v>
      </c>
      <c r="J9543" s="1">
        <f t="shared" si="1199"/>
        <v>1</v>
      </c>
      <c r="L9543">
        <f t="shared" si="1200"/>
        <v>1</v>
      </c>
      <c r="M9543">
        <f t="shared" si="1201"/>
        <v>0</v>
      </c>
      <c r="N9543">
        <f t="shared" si="1202"/>
        <v>0</v>
      </c>
      <c r="O9543">
        <f t="shared" si="1203"/>
        <v>0</v>
      </c>
    </row>
    <row r="9544" spans="1:15" x14ac:dyDescent="0.25">
      <c r="A9544" s="1">
        <v>1</v>
      </c>
      <c r="B9544" s="2">
        <v>55.2</v>
      </c>
      <c r="C9544">
        <v>19.350000000000001</v>
      </c>
      <c r="D9544">
        <v>695</v>
      </c>
      <c r="E9544">
        <v>1</v>
      </c>
      <c r="G9544">
        <f t="shared" si="1196"/>
        <v>1.601757259590622</v>
      </c>
      <c r="H9544">
        <f t="shared" si="1197"/>
        <v>0.83226384312393553</v>
      </c>
      <c r="I9544">
        <f t="shared" si="1198"/>
        <v>-0.18360576929322936</v>
      </c>
      <c r="J9544" s="1">
        <f t="shared" si="1199"/>
        <v>1</v>
      </c>
      <c r="L9544">
        <f t="shared" si="1200"/>
        <v>1</v>
      </c>
      <c r="M9544">
        <f t="shared" si="1201"/>
        <v>0</v>
      </c>
      <c r="N9544">
        <f t="shared" si="1202"/>
        <v>0</v>
      </c>
      <c r="O9544">
        <f t="shared" si="1203"/>
        <v>0</v>
      </c>
    </row>
    <row r="9545" spans="1:15" x14ac:dyDescent="0.25">
      <c r="A9545" s="1">
        <v>0</v>
      </c>
      <c r="B9545" s="2">
        <v>38</v>
      </c>
      <c r="C9545">
        <v>11.84</v>
      </c>
      <c r="D9545">
        <v>700</v>
      </c>
      <c r="E9545">
        <v>1</v>
      </c>
      <c r="G9545">
        <f t="shared" si="1196"/>
        <v>1.4558393259687517</v>
      </c>
      <c r="H9545">
        <f t="shared" si="1197"/>
        <v>0.81089548554538338</v>
      </c>
      <c r="I9545">
        <f t="shared" si="1198"/>
        <v>-0.20961610426208929</v>
      </c>
      <c r="J9545" s="1">
        <f t="shared" si="1199"/>
        <v>1</v>
      </c>
      <c r="L9545">
        <f t="shared" si="1200"/>
        <v>1</v>
      </c>
      <c r="M9545">
        <f t="shared" si="1201"/>
        <v>0</v>
      </c>
      <c r="N9545">
        <f t="shared" si="1202"/>
        <v>0</v>
      </c>
      <c r="O9545">
        <f t="shared" si="1203"/>
        <v>0</v>
      </c>
    </row>
    <row r="9546" spans="1:15" x14ac:dyDescent="0.25">
      <c r="A9546" s="1">
        <v>1</v>
      </c>
      <c r="B9546" s="2">
        <v>37</v>
      </c>
      <c r="C9546">
        <v>16.12</v>
      </c>
      <c r="D9546">
        <v>670</v>
      </c>
      <c r="E9546">
        <v>1</v>
      </c>
      <c r="G9546">
        <f t="shared" si="1196"/>
        <v>1.2507298529521282</v>
      </c>
      <c r="H9546">
        <f t="shared" si="1197"/>
        <v>0.77742617664414737</v>
      </c>
      <c r="I9546">
        <f t="shared" si="1198"/>
        <v>-0.25176658909058136</v>
      </c>
      <c r="J9546" s="1">
        <f t="shared" si="1199"/>
        <v>0</v>
      </c>
      <c r="L9546">
        <f t="shared" si="1200"/>
        <v>0</v>
      </c>
      <c r="M9546">
        <f t="shared" si="1201"/>
        <v>1</v>
      </c>
      <c r="N9546">
        <f t="shared" si="1202"/>
        <v>0</v>
      </c>
      <c r="O9546">
        <f t="shared" si="1203"/>
        <v>0</v>
      </c>
    </row>
    <row r="9547" spans="1:15" x14ac:dyDescent="0.25">
      <c r="A9547" s="1">
        <v>1</v>
      </c>
      <c r="B9547" s="2">
        <v>100</v>
      </c>
      <c r="C9547">
        <v>4.68</v>
      </c>
      <c r="D9547">
        <v>680</v>
      </c>
      <c r="E9547">
        <v>1</v>
      </c>
      <c r="G9547">
        <f t="shared" si="1196"/>
        <v>1.6323021234126696</v>
      </c>
      <c r="H9547">
        <f t="shared" si="1197"/>
        <v>0.83648476258825566</v>
      </c>
      <c r="I9547">
        <f t="shared" si="1198"/>
        <v>-0.17854697439569581</v>
      </c>
      <c r="J9547" s="1">
        <f t="shared" si="1199"/>
        <v>1</v>
      </c>
      <c r="L9547">
        <f t="shared" si="1200"/>
        <v>1</v>
      </c>
      <c r="M9547">
        <f t="shared" si="1201"/>
        <v>0</v>
      </c>
      <c r="N9547">
        <f t="shared" si="1202"/>
        <v>0</v>
      </c>
      <c r="O9547">
        <f t="shared" si="1203"/>
        <v>0</v>
      </c>
    </row>
    <row r="9548" spans="1:15" x14ac:dyDescent="0.25">
      <c r="A9548" s="1">
        <v>1</v>
      </c>
      <c r="B9548" s="2">
        <v>52</v>
      </c>
      <c r="C9548">
        <v>32.29</v>
      </c>
      <c r="D9548">
        <v>690</v>
      </c>
      <c r="E9548">
        <v>1</v>
      </c>
      <c r="G9548">
        <f t="shared" si="1196"/>
        <v>1.5173346784511743</v>
      </c>
      <c r="H9548">
        <f t="shared" si="1197"/>
        <v>0.82014566308179249</v>
      </c>
      <c r="I9548">
        <f t="shared" si="1198"/>
        <v>-0.19827331659495764</v>
      </c>
      <c r="J9548" s="1">
        <f t="shared" si="1199"/>
        <v>1</v>
      </c>
      <c r="L9548">
        <f t="shared" si="1200"/>
        <v>1</v>
      </c>
      <c r="M9548">
        <f t="shared" si="1201"/>
        <v>0</v>
      </c>
      <c r="N9548">
        <f t="shared" si="1202"/>
        <v>0</v>
      </c>
      <c r="O9548">
        <f t="shared" si="1203"/>
        <v>0</v>
      </c>
    </row>
    <row r="9549" spans="1:15" x14ac:dyDescent="0.25">
      <c r="A9549" s="1">
        <v>1</v>
      </c>
      <c r="B9549" s="2">
        <v>38</v>
      </c>
      <c r="C9549">
        <v>21.76</v>
      </c>
      <c r="D9549">
        <v>665</v>
      </c>
      <c r="E9549">
        <v>1</v>
      </c>
      <c r="G9549">
        <f t="shared" si="1196"/>
        <v>1.1919535404445911</v>
      </c>
      <c r="H9549">
        <f t="shared" si="1197"/>
        <v>0.7670902713041351</v>
      </c>
      <c r="I9549">
        <f t="shared" si="1198"/>
        <v>-0.26515079053227841</v>
      </c>
      <c r="J9549" s="1">
        <f t="shared" si="1199"/>
        <v>0</v>
      </c>
      <c r="L9549">
        <f t="shared" si="1200"/>
        <v>0</v>
      </c>
      <c r="M9549">
        <f t="shared" si="1201"/>
        <v>1</v>
      </c>
      <c r="N9549">
        <f t="shared" si="1202"/>
        <v>0</v>
      </c>
      <c r="O9549">
        <f t="shared" si="1203"/>
        <v>0</v>
      </c>
    </row>
    <row r="9550" spans="1:15" x14ac:dyDescent="0.25">
      <c r="A9550" s="1">
        <v>0</v>
      </c>
      <c r="B9550" s="2">
        <v>20.640999999999998</v>
      </c>
      <c r="C9550">
        <v>27.67</v>
      </c>
      <c r="D9550">
        <v>680</v>
      </c>
      <c r="E9550">
        <v>1</v>
      </c>
      <c r="G9550">
        <f t="shared" si="1196"/>
        <v>1.14196645892891</v>
      </c>
      <c r="H9550">
        <f t="shared" si="1197"/>
        <v>0.75804050025935465</v>
      </c>
      <c r="I9550">
        <f t="shared" si="1198"/>
        <v>-0.27701846434580729</v>
      </c>
      <c r="J9550" s="1">
        <f t="shared" si="1199"/>
        <v>0</v>
      </c>
      <c r="L9550">
        <f t="shared" si="1200"/>
        <v>0</v>
      </c>
      <c r="M9550">
        <f t="shared" si="1201"/>
        <v>1</v>
      </c>
      <c r="N9550">
        <f t="shared" si="1202"/>
        <v>0</v>
      </c>
      <c r="O9550">
        <f t="shared" si="1203"/>
        <v>0</v>
      </c>
    </row>
    <row r="9551" spans="1:15" x14ac:dyDescent="0.25">
      <c r="A9551" s="1">
        <v>1</v>
      </c>
      <c r="B9551" s="2">
        <v>56</v>
      </c>
      <c r="C9551">
        <v>16.95</v>
      </c>
      <c r="D9551">
        <v>695</v>
      </c>
      <c r="E9551">
        <v>1</v>
      </c>
      <c r="G9551">
        <f t="shared" si="1196"/>
        <v>1.6078313875178534</v>
      </c>
      <c r="H9551">
        <f t="shared" si="1197"/>
        <v>0.83311008536962028</v>
      </c>
      <c r="I9551">
        <f t="shared" si="1198"/>
        <v>-0.18258949024137089</v>
      </c>
      <c r="J9551" s="1">
        <f t="shared" si="1199"/>
        <v>1</v>
      </c>
      <c r="L9551">
        <f t="shared" si="1200"/>
        <v>1</v>
      </c>
      <c r="M9551">
        <f t="shared" si="1201"/>
        <v>0</v>
      </c>
      <c r="N9551">
        <f t="shared" si="1202"/>
        <v>0</v>
      </c>
      <c r="O9551">
        <f t="shared" si="1203"/>
        <v>0</v>
      </c>
    </row>
    <row r="9552" spans="1:15" x14ac:dyDescent="0.25">
      <c r="A9552" s="1">
        <v>0</v>
      </c>
      <c r="B9552" s="2">
        <v>71.093999999999994</v>
      </c>
      <c r="C9552">
        <v>11.09</v>
      </c>
      <c r="D9552">
        <v>680</v>
      </c>
      <c r="E9552">
        <v>1</v>
      </c>
      <c r="G9552">
        <f t="shared" si="1196"/>
        <v>1.3662819063842777</v>
      </c>
      <c r="H9552">
        <f t="shared" si="1197"/>
        <v>0.79677877536585684</v>
      </c>
      <c r="I9552">
        <f t="shared" si="1198"/>
        <v>-0.227178210408576</v>
      </c>
      <c r="J9552" s="1">
        <f t="shared" si="1199"/>
        <v>0</v>
      </c>
      <c r="L9552">
        <f t="shared" si="1200"/>
        <v>0</v>
      </c>
      <c r="M9552">
        <f t="shared" si="1201"/>
        <v>1</v>
      </c>
      <c r="N9552">
        <f t="shared" si="1202"/>
        <v>0</v>
      </c>
      <c r="O9552">
        <f t="shared" si="1203"/>
        <v>0</v>
      </c>
    </row>
    <row r="9553" spans="1:15" x14ac:dyDescent="0.25">
      <c r="A9553" s="1">
        <v>0</v>
      </c>
      <c r="B9553" s="2">
        <v>48</v>
      </c>
      <c r="C9553">
        <v>29.4</v>
      </c>
      <c r="D9553">
        <v>670</v>
      </c>
      <c r="E9553">
        <v>1</v>
      </c>
      <c r="G9553">
        <f t="shared" si="1196"/>
        <v>1.1385935291974807</v>
      </c>
      <c r="H9553">
        <f t="shared" si="1197"/>
        <v>0.75742131569281024</v>
      </c>
      <c r="I9553">
        <f t="shared" si="1198"/>
        <v>-0.27783562066671419</v>
      </c>
      <c r="J9553" s="1">
        <f t="shared" si="1199"/>
        <v>0</v>
      </c>
      <c r="L9553">
        <f t="shared" si="1200"/>
        <v>0</v>
      </c>
      <c r="M9553">
        <f t="shared" si="1201"/>
        <v>1</v>
      </c>
      <c r="N9553">
        <f t="shared" si="1202"/>
        <v>0</v>
      </c>
      <c r="O9553">
        <f t="shared" si="1203"/>
        <v>0</v>
      </c>
    </row>
    <row r="9554" spans="1:15" x14ac:dyDescent="0.25">
      <c r="A9554" s="1">
        <v>1</v>
      </c>
      <c r="B9554" s="2">
        <v>55</v>
      </c>
      <c r="C9554">
        <v>4.63</v>
      </c>
      <c r="D9554">
        <v>675</v>
      </c>
      <c r="E9554">
        <v>1</v>
      </c>
      <c r="G9554">
        <f t="shared" si="1196"/>
        <v>1.3935168003848588</v>
      </c>
      <c r="H9554">
        <f t="shared" si="1197"/>
        <v>0.80115308684006548</v>
      </c>
      <c r="I9554">
        <f t="shared" si="1198"/>
        <v>-0.22170323052429289</v>
      </c>
      <c r="J9554" s="1">
        <f t="shared" si="1199"/>
        <v>1</v>
      </c>
      <c r="L9554">
        <f t="shared" si="1200"/>
        <v>1</v>
      </c>
      <c r="M9554">
        <f t="shared" si="1201"/>
        <v>0</v>
      </c>
      <c r="N9554">
        <f t="shared" si="1202"/>
        <v>0</v>
      </c>
      <c r="O9554">
        <f t="shared" si="1203"/>
        <v>0</v>
      </c>
    </row>
    <row r="9555" spans="1:15" x14ac:dyDescent="0.25">
      <c r="A9555" s="1">
        <v>1</v>
      </c>
      <c r="B9555" s="2">
        <v>45</v>
      </c>
      <c r="C9555">
        <v>19.68</v>
      </c>
      <c r="D9555">
        <v>670</v>
      </c>
      <c r="E9555">
        <v>1</v>
      </c>
      <c r="G9555">
        <f t="shared" si="1196"/>
        <v>1.2790080366969541</v>
      </c>
      <c r="H9555">
        <f t="shared" si="1197"/>
        <v>0.78228087501402244</v>
      </c>
      <c r="I9555">
        <f t="shared" si="1198"/>
        <v>-0.24554142771505308</v>
      </c>
      <c r="J9555" s="1">
        <f t="shared" si="1199"/>
        <v>0</v>
      </c>
      <c r="L9555">
        <f t="shared" si="1200"/>
        <v>0</v>
      </c>
      <c r="M9555">
        <f t="shared" si="1201"/>
        <v>1</v>
      </c>
      <c r="N9555">
        <f t="shared" si="1202"/>
        <v>0</v>
      </c>
      <c r="O9555">
        <f t="shared" si="1203"/>
        <v>0</v>
      </c>
    </row>
    <row r="9556" spans="1:15" x14ac:dyDescent="0.25">
      <c r="A9556" s="1">
        <v>0</v>
      </c>
      <c r="B9556" s="2">
        <v>30</v>
      </c>
      <c r="C9556">
        <v>12.76</v>
      </c>
      <c r="D9556">
        <v>670</v>
      </c>
      <c r="E9556">
        <v>1</v>
      </c>
      <c r="G9556">
        <f t="shared" si="1196"/>
        <v>1.0851329464828812</v>
      </c>
      <c r="H9556">
        <f t="shared" si="1197"/>
        <v>0.74746411622482345</v>
      </c>
      <c r="I9556">
        <f t="shared" si="1198"/>
        <v>-0.29106897991997827</v>
      </c>
      <c r="J9556" s="1">
        <f t="shared" si="1199"/>
        <v>0</v>
      </c>
      <c r="L9556">
        <f t="shared" si="1200"/>
        <v>0</v>
      </c>
      <c r="M9556">
        <f t="shared" si="1201"/>
        <v>1</v>
      </c>
      <c r="N9556">
        <f t="shared" si="1202"/>
        <v>0</v>
      </c>
      <c r="O9556">
        <f t="shared" si="1203"/>
        <v>0</v>
      </c>
    </row>
    <row r="9557" spans="1:15" x14ac:dyDescent="0.25">
      <c r="A9557" s="1">
        <v>1</v>
      </c>
      <c r="B9557" s="2">
        <v>35</v>
      </c>
      <c r="C9557">
        <v>15.67</v>
      </c>
      <c r="D9557">
        <v>670</v>
      </c>
      <c r="E9557">
        <v>1</v>
      </c>
      <c r="G9557">
        <f t="shared" si="1196"/>
        <v>1.2431420282774575</v>
      </c>
      <c r="H9557">
        <f t="shared" si="1197"/>
        <v>0.77611045619328234</v>
      </c>
      <c r="I9557">
        <f t="shared" si="1198"/>
        <v>-0.25346042847309896</v>
      </c>
      <c r="J9557" s="1">
        <f t="shared" si="1199"/>
        <v>0</v>
      </c>
      <c r="L9557">
        <f t="shared" si="1200"/>
        <v>0</v>
      </c>
      <c r="M9557">
        <f t="shared" si="1201"/>
        <v>1</v>
      </c>
      <c r="N9557">
        <f t="shared" si="1202"/>
        <v>0</v>
      </c>
      <c r="O9557">
        <f t="shared" si="1203"/>
        <v>0</v>
      </c>
    </row>
    <row r="9558" spans="1:15" x14ac:dyDescent="0.25">
      <c r="A9558" s="1">
        <v>0</v>
      </c>
      <c r="B9558" s="2">
        <v>62</v>
      </c>
      <c r="C9558">
        <v>32.75</v>
      </c>
      <c r="D9558">
        <v>670</v>
      </c>
      <c r="E9558">
        <v>1</v>
      </c>
      <c r="G9558">
        <f t="shared" si="1196"/>
        <v>1.1914727206754234</v>
      </c>
      <c r="H9558">
        <f t="shared" si="1197"/>
        <v>0.76700435567231684</v>
      </c>
      <c r="I9558">
        <f t="shared" si="1198"/>
        <v>-0.26526279878834985</v>
      </c>
      <c r="J9558" s="1">
        <f t="shared" si="1199"/>
        <v>0</v>
      </c>
      <c r="L9558">
        <f t="shared" si="1200"/>
        <v>0</v>
      </c>
      <c r="M9558">
        <f t="shared" si="1201"/>
        <v>1</v>
      </c>
      <c r="N9558">
        <f t="shared" si="1202"/>
        <v>0</v>
      </c>
      <c r="O9558">
        <f t="shared" si="1203"/>
        <v>0</v>
      </c>
    </row>
    <row r="9559" spans="1:15" x14ac:dyDescent="0.25">
      <c r="A9559" s="1">
        <v>1</v>
      </c>
      <c r="B9559" s="2">
        <v>61</v>
      </c>
      <c r="C9559">
        <v>24.1</v>
      </c>
      <c r="D9559">
        <v>730</v>
      </c>
      <c r="E9559">
        <v>1</v>
      </c>
      <c r="G9559">
        <f t="shared" si="1196"/>
        <v>2.013047102707807</v>
      </c>
      <c r="H9559">
        <f t="shared" si="1197"/>
        <v>0.88216014859260916</v>
      </c>
      <c r="I9559">
        <f t="shared" si="1198"/>
        <v>-0.12538166508993853</v>
      </c>
      <c r="J9559" s="1">
        <f t="shared" si="1199"/>
        <v>1</v>
      </c>
      <c r="L9559">
        <f t="shared" si="1200"/>
        <v>1</v>
      </c>
      <c r="M9559">
        <f t="shared" si="1201"/>
        <v>0</v>
      </c>
      <c r="N9559">
        <f t="shared" si="1202"/>
        <v>0</v>
      </c>
      <c r="O9559">
        <f t="shared" si="1203"/>
        <v>0</v>
      </c>
    </row>
    <row r="9560" spans="1:15" x14ac:dyDescent="0.25">
      <c r="A9560" s="1">
        <v>0</v>
      </c>
      <c r="B9560" s="2">
        <v>161</v>
      </c>
      <c r="C9560">
        <v>14.35</v>
      </c>
      <c r="D9560">
        <v>700</v>
      </c>
      <c r="E9560">
        <v>1</v>
      </c>
      <c r="G9560">
        <f t="shared" si="1196"/>
        <v>1.9521325535825671</v>
      </c>
      <c r="H9560">
        <f t="shared" si="1197"/>
        <v>0.87567898895042418</v>
      </c>
      <c r="I9560">
        <f t="shared" si="1198"/>
        <v>-0.13275570617514529</v>
      </c>
      <c r="J9560" s="1">
        <f t="shared" si="1199"/>
        <v>1</v>
      </c>
      <c r="L9560">
        <f t="shared" si="1200"/>
        <v>1</v>
      </c>
      <c r="M9560">
        <f t="shared" si="1201"/>
        <v>0</v>
      </c>
      <c r="N9560">
        <f t="shared" si="1202"/>
        <v>0</v>
      </c>
      <c r="O9560">
        <f t="shared" si="1203"/>
        <v>0</v>
      </c>
    </row>
    <row r="9561" spans="1:15" x14ac:dyDescent="0.25">
      <c r="A9561" s="1">
        <v>0</v>
      </c>
      <c r="B9561" s="2">
        <v>23.378</v>
      </c>
      <c r="C9561">
        <v>7.19</v>
      </c>
      <c r="D9561">
        <v>735</v>
      </c>
      <c r="E9561">
        <v>1</v>
      </c>
      <c r="G9561">
        <f t="shared" si="1196"/>
        <v>1.7953097896334622</v>
      </c>
      <c r="H9561">
        <f t="shared" si="1197"/>
        <v>0.8575770392670683</v>
      </c>
      <c r="I9561">
        <f t="shared" si="1198"/>
        <v>-0.15364426226670005</v>
      </c>
      <c r="J9561" s="1">
        <f t="shared" si="1199"/>
        <v>1</v>
      </c>
      <c r="L9561">
        <f t="shared" si="1200"/>
        <v>1</v>
      </c>
      <c r="M9561">
        <f t="shared" si="1201"/>
        <v>0</v>
      </c>
      <c r="N9561">
        <f t="shared" si="1202"/>
        <v>0</v>
      </c>
      <c r="O9561">
        <f t="shared" si="1203"/>
        <v>0</v>
      </c>
    </row>
    <row r="9562" spans="1:15" x14ac:dyDescent="0.25">
      <c r="A9562" s="1">
        <v>1</v>
      </c>
      <c r="B9562" s="2">
        <v>155</v>
      </c>
      <c r="C9562">
        <v>8.1300000000000008</v>
      </c>
      <c r="D9562">
        <v>685</v>
      </c>
      <c r="E9562">
        <v>1</v>
      </c>
      <c r="G9562">
        <f t="shared" si="1196"/>
        <v>1.9076719776564879</v>
      </c>
      <c r="H9562">
        <f t="shared" si="1197"/>
        <v>0.8707573806872092</v>
      </c>
      <c r="I9562">
        <f t="shared" si="1198"/>
        <v>-0.13839189353053796</v>
      </c>
      <c r="J9562" s="1">
        <f t="shared" si="1199"/>
        <v>1</v>
      </c>
      <c r="L9562">
        <f t="shared" si="1200"/>
        <v>1</v>
      </c>
      <c r="M9562">
        <f t="shared" si="1201"/>
        <v>0</v>
      </c>
      <c r="N9562">
        <f t="shared" si="1202"/>
        <v>0</v>
      </c>
      <c r="O9562">
        <f t="shared" si="1203"/>
        <v>0</v>
      </c>
    </row>
    <row r="9563" spans="1:15" x14ac:dyDescent="0.25">
      <c r="A9563" s="1">
        <v>0</v>
      </c>
      <c r="B9563" s="2">
        <v>47.6</v>
      </c>
      <c r="C9563">
        <v>16.46</v>
      </c>
      <c r="D9563">
        <v>675</v>
      </c>
      <c r="E9563">
        <v>1</v>
      </c>
      <c r="G9563">
        <f t="shared" si="1196"/>
        <v>1.2084039218812546</v>
      </c>
      <c r="H9563">
        <f t="shared" si="1197"/>
        <v>0.77001641958488687</v>
      </c>
      <c r="I9563">
        <f t="shared" si="1198"/>
        <v>-0.26134344022554695</v>
      </c>
      <c r="J9563" s="1">
        <f t="shared" si="1199"/>
        <v>0</v>
      </c>
      <c r="L9563">
        <f t="shared" si="1200"/>
        <v>0</v>
      </c>
      <c r="M9563">
        <f t="shared" si="1201"/>
        <v>1</v>
      </c>
      <c r="N9563">
        <f t="shared" si="1202"/>
        <v>0</v>
      </c>
      <c r="O9563">
        <f t="shared" si="1203"/>
        <v>0</v>
      </c>
    </row>
    <row r="9564" spans="1:15" x14ac:dyDescent="0.25">
      <c r="A9564" s="1">
        <v>1</v>
      </c>
      <c r="B9564" s="2">
        <v>74.671999999999997</v>
      </c>
      <c r="C9564">
        <v>20.75</v>
      </c>
      <c r="D9564">
        <v>660</v>
      </c>
      <c r="E9564">
        <v>1</v>
      </c>
      <c r="G9564">
        <f t="shared" si="1196"/>
        <v>1.2858008561559924</v>
      </c>
      <c r="H9564">
        <f t="shared" si="1197"/>
        <v>0.78343559250257755</v>
      </c>
      <c r="I9564">
        <f t="shared" si="1198"/>
        <v>-0.24406642541180726</v>
      </c>
      <c r="J9564" s="1">
        <f t="shared" si="1199"/>
        <v>0</v>
      </c>
      <c r="L9564">
        <f t="shared" si="1200"/>
        <v>0</v>
      </c>
      <c r="M9564">
        <f t="shared" si="1201"/>
        <v>1</v>
      </c>
      <c r="N9564">
        <f t="shared" si="1202"/>
        <v>0</v>
      </c>
      <c r="O9564">
        <f t="shared" si="1203"/>
        <v>0</v>
      </c>
    </row>
    <row r="9565" spans="1:15" x14ac:dyDescent="0.25">
      <c r="A9565" s="1">
        <v>1</v>
      </c>
      <c r="B9565" s="2">
        <v>86</v>
      </c>
      <c r="C9565">
        <v>13.34</v>
      </c>
      <c r="D9565">
        <v>695</v>
      </c>
      <c r="E9565">
        <v>1</v>
      </c>
      <c r="G9565">
        <f t="shared" si="1196"/>
        <v>1.7338518661163267</v>
      </c>
      <c r="H9565">
        <f t="shared" si="1197"/>
        <v>0.84990445331842501</v>
      </c>
      <c r="I9565">
        <f t="shared" si="1198"/>
        <v>-0.16263134367668841</v>
      </c>
      <c r="J9565" s="1">
        <f t="shared" si="1199"/>
        <v>1</v>
      </c>
      <c r="L9565">
        <f t="shared" si="1200"/>
        <v>1</v>
      </c>
      <c r="M9565">
        <f t="shared" si="1201"/>
        <v>0</v>
      </c>
      <c r="N9565">
        <f t="shared" si="1202"/>
        <v>0</v>
      </c>
      <c r="O9565">
        <f t="shared" si="1203"/>
        <v>0</v>
      </c>
    </row>
    <row r="9566" spans="1:15" x14ac:dyDescent="0.25">
      <c r="A9566" s="1">
        <v>0</v>
      </c>
      <c r="B9566" s="2">
        <v>150</v>
      </c>
      <c r="C9566">
        <v>1.22</v>
      </c>
      <c r="D9566">
        <v>680</v>
      </c>
      <c r="E9566">
        <v>1</v>
      </c>
      <c r="G9566">
        <f t="shared" si="1196"/>
        <v>1.6981826581139661</v>
      </c>
      <c r="H9566">
        <f t="shared" si="1197"/>
        <v>0.84529723054531736</v>
      </c>
      <c r="I9566">
        <f t="shared" si="1198"/>
        <v>-0.16806696135060231</v>
      </c>
      <c r="J9566" s="1">
        <f t="shared" si="1199"/>
        <v>1</v>
      </c>
      <c r="L9566">
        <f t="shared" si="1200"/>
        <v>1</v>
      </c>
      <c r="M9566">
        <f t="shared" si="1201"/>
        <v>0</v>
      </c>
      <c r="N9566">
        <f t="shared" si="1202"/>
        <v>0</v>
      </c>
      <c r="O9566">
        <f t="shared" si="1203"/>
        <v>0</v>
      </c>
    </row>
    <row r="9567" spans="1:15" x14ac:dyDescent="0.25">
      <c r="A9567" s="1">
        <v>1</v>
      </c>
      <c r="B9567" s="2">
        <v>113</v>
      </c>
      <c r="C9567">
        <v>12.53</v>
      </c>
      <c r="D9567">
        <v>665</v>
      </c>
      <c r="E9567">
        <v>1</v>
      </c>
      <c r="G9567">
        <f t="shared" si="1196"/>
        <v>1.5072462077166513</v>
      </c>
      <c r="H9567">
        <f t="shared" si="1197"/>
        <v>0.81865273634377789</v>
      </c>
      <c r="I9567">
        <f t="shared" si="1198"/>
        <v>-0.200095294394706</v>
      </c>
      <c r="J9567" s="1">
        <f t="shared" si="1199"/>
        <v>1</v>
      </c>
      <c r="L9567">
        <f t="shared" si="1200"/>
        <v>1</v>
      </c>
      <c r="M9567">
        <f t="shared" si="1201"/>
        <v>0</v>
      </c>
      <c r="N9567">
        <f t="shared" si="1202"/>
        <v>0</v>
      </c>
      <c r="O9567">
        <f t="shared" si="1203"/>
        <v>0</v>
      </c>
    </row>
    <row r="9568" spans="1:15" x14ac:dyDescent="0.25">
      <c r="A9568" s="1">
        <v>1</v>
      </c>
      <c r="B9568" s="2">
        <v>750</v>
      </c>
      <c r="C9568">
        <v>6.83</v>
      </c>
      <c r="D9568">
        <v>775</v>
      </c>
      <c r="E9568">
        <v>1</v>
      </c>
      <c r="G9568">
        <f t="shared" si="1196"/>
        <v>5.3357268197467089</v>
      </c>
      <c r="H9568">
        <f t="shared" si="1197"/>
        <v>0.99520667841407706</v>
      </c>
      <c r="I9568">
        <f t="shared" si="1198"/>
        <v>-4.8048463946607648E-3</v>
      </c>
      <c r="J9568" s="1">
        <f t="shared" si="1199"/>
        <v>1</v>
      </c>
      <c r="L9568">
        <f t="shared" si="1200"/>
        <v>1</v>
      </c>
      <c r="M9568">
        <f t="shared" si="1201"/>
        <v>0</v>
      </c>
      <c r="N9568">
        <f t="shared" si="1202"/>
        <v>0</v>
      </c>
      <c r="O9568">
        <f t="shared" si="1203"/>
        <v>0</v>
      </c>
    </row>
    <row r="9569" spans="1:15" x14ac:dyDescent="0.25">
      <c r="A9569" s="1">
        <v>1</v>
      </c>
      <c r="B9569" s="2">
        <v>85</v>
      </c>
      <c r="C9569">
        <v>3.64</v>
      </c>
      <c r="D9569">
        <v>690</v>
      </c>
      <c r="E9569">
        <v>1</v>
      </c>
      <c r="G9569">
        <f t="shared" si="1196"/>
        <v>1.6850267526062641</v>
      </c>
      <c r="H9569">
        <f t="shared" si="1197"/>
        <v>0.84356900925561396</v>
      </c>
      <c r="I9569">
        <f t="shared" si="1198"/>
        <v>-0.17011356735433433</v>
      </c>
      <c r="J9569" s="1">
        <f t="shared" si="1199"/>
        <v>1</v>
      </c>
      <c r="L9569">
        <f t="shared" si="1200"/>
        <v>1</v>
      </c>
      <c r="M9569">
        <f t="shared" si="1201"/>
        <v>0</v>
      </c>
      <c r="N9569">
        <f t="shared" si="1202"/>
        <v>0</v>
      </c>
      <c r="O9569">
        <f t="shared" si="1203"/>
        <v>0</v>
      </c>
    </row>
    <row r="9570" spans="1:15" x14ac:dyDescent="0.25">
      <c r="A9570" s="1">
        <v>1</v>
      </c>
      <c r="B9570" s="2">
        <v>77</v>
      </c>
      <c r="C9570">
        <v>11.03</v>
      </c>
      <c r="D9570">
        <v>720</v>
      </c>
      <c r="E9570">
        <v>1</v>
      </c>
      <c r="G9570">
        <f t="shared" si="1196"/>
        <v>1.981001671569496</v>
      </c>
      <c r="H9570">
        <f t="shared" si="1197"/>
        <v>0.87878790037973931</v>
      </c>
      <c r="I9570">
        <f t="shared" si="1198"/>
        <v>-0.12921170690995834</v>
      </c>
      <c r="J9570" s="1">
        <f t="shared" si="1199"/>
        <v>1</v>
      </c>
      <c r="L9570">
        <f t="shared" si="1200"/>
        <v>1</v>
      </c>
      <c r="M9570">
        <f t="shared" si="1201"/>
        <v>0</v>
      </c>
      <c r="N9570">
        <f t="shared" si="1202"/>
        <v>0</v>
      </c>
      <c r="O9570">
        <f t="shared" si="1203"/>
        <v>0</v>
      </c>
    </row>
    <row r="9571" spans="1:15" x14ac:dyDescent="0.25">
      <c r="A9571" s="1">
        <v>1</v>
      </c>
      <c r="B9571" s="2">
        <v>81.882000000000005</v>
      </c>
      <c r="C9571">
        <v>22.01</v>
      </c>
      <c r="D9571">
        <v>690</v>
      </c>
      <c r="E9571">
        <v>1</v>
      </c>
      <c r="G9571">
        <f t="shared" si="1196"/>
        <v>1.6507328364962408</v>
      </c>
      <c r="H9571">
        <f t="shared" si="1197"/>
        <v>0.83899007077251431</v>
      </c>
      <c r="I9571">
        <f t="shared" si="1198"/>
        <v>-0.17555640718267862</v>
      </c>
      <c r="J9571" s="1">
        <f t="shared" si="1199"/>
        <v>1</v>
      </c>
      <c r="L9571">
        <f t="shared" si="1200"/>
        <v>1</v>
      </c>
      <c r="M9571">
        <f t="shared" si="1201"/>
        <v>0</v>
      </c>
      <c r="N9571">
        <f t="shared" si="1202"/>
        <v>0</v>
      </c>
      <c r="O9571">
        <f t="shared" si="1203"/>
        <v>0</v>
      </c>
    </row>
    <row r="9572" spans="1:15" x14ac:dyDescent="0.25">
      <c r="A9572" s="1">
        <v>1</v>
      </c>
      <c r="B9572" s="2">
        <v>71</v>
      </c>
      <c r="C9572">
        <v>9.66</v>
      </c>
      <c r="D9572">
        <v>685</v>
      </c>
      <c r="E9572">
        <v>1</v>
      </c>
      <c r="G9572">
        <f t="shared" si="1196"/>
        <v>1.564918717168382</v>
      </c>
      <c r="H9572">
        <f t="shared" si="1197"/>
        <v>0.82705802428171327</v>
      </c>
      <c r="I9572">
        <f t="shared" si="1198"/>
        <v>-0.18988042404762609</v>
      </c>
      <c r="J9572" s="1">
        <f t="shared" si="1199"/>
        <v>1</v>
      </c>
      <c r="L9572">
        <f t="shared" si="1200"/>
        <v>1</v>
      </c>
      <c r="M9572">
        <f t="shared" si="1201"/>
        <v>0</v>
      </c>
      <c r="N9572">
        <f t="shared" si="1202"/>
        <v>0</v>
      </c>
      <c r="O9572">
        <f t="shared" si="1203"/>
        <v>0</v>
      </c>
    </row>
    <row r="9573" spans="1:15" x14ac:dyDescent="0.25">
      <c r="A9573" s="1">
        <v>1</v>
      </c>
      <c r="B9573" s="2">
        <v>28</v>
      </c>
      <c r="C9573">
        <v>8.6199999999999992</v>
      </c>
      <c r="D9573">
        <v>680</v>
      </c>
      <c r="E9573">
        <v>1</v>
      </c>
      <c r="G9573">
        <f t="shared" si="1196"/>
        <v>1.3354174037774893</v>
      </c>
      <c r="H9573">
        <f t="shared" si="1197"/>
        <v>0.79173532502853239</v>
      </c>
      <c r="I9573">
        <f t="shared" si="1198"/>
        <v>-0.2335281285901874</v>
      </c>
      <c r="J9573" s="1">
        <f t="shared" si="1199"/>
        <v>0</v>
      </c>
      <c r="L9573">
        <f t="shared" si="1200"/>
        <v>0</v>
      </c>
      <c r="M9573">
        <f t="shared" si="1201"/>
        <v>1</v>
      </c>
      <c r="N9573">
        <f t="shared" si="1202"/>
        <v>0</v>
      </c>
      <c r="O9573">
        <f t="shared" si="1203"/>
        <v>0</v>
      </c>
    </row>
    <row r="9574" spans="1:15" x14ac:dyDescent="0.25">
      <c r="A9574" s="1">
        <v>1</v>
      </c>
      <c r="B9574" s="2">
        <v>46</v>
      </c>
      <c r="C9574">
        <v>11.43</v>
      </c>
      <c r="D9574">
        <v>660</v>
      </c>
      <c r="E9574">
        <v>1</v>
      </c>
      <c r="G9574">
        <f t="shared" si="1196"/>
        <v>1.1804009789946956</v>
      </c>
      <c r="H9574">
        <f t="shared" si="1197"/>
        <v>0.76501989319448949</v>
      </c>
      <c r="I9574">
        <f t="shared" si="1198"/>
        <v>-0.26785344131790068</v>
      </c>
      <c r="J9574" s="1">
        <f t="shared" si="1199"/>
        <v>0</v>
      </c>
      <c r="L9574">
        <f t="shared" si="1200"/>
        <v>0</v>
      </c>
      <c r="M9574">
        <f t="shared" si="1201"/>
        <v>1</v>
      </c>
      <c r="N9574">
        <f t="shared" si="1202"/>
        <v>0</v>
      </c>
      <c r="O9574">
        <f t="shared" si="1203"/>
        <v>0</v>
      </c>
    </row>
    <row r="9575" spans="1:15" x14ac:dyDescent="0.25">
      <c r="A9575" s="1">
        <v>0</v>
      </c>
      <c r="B9575" s="2">
        <v>72</v>
      </c>
      <c r="C9575">
        <v>11.53</v>
      </c>
      <c r="D9575">
        <v>660</v>
      </c>
      <c r="E9575">
        <v>1</v>
      </c>
      <c r="G9575">
        <f t="shared" si="1196"/>
        <v>1.1446735778348298</v>
      </c>
      <c r="H9575">
        <f t="shared" si="1197"/>
        <v>0.75853667983736994</v>
      </c>
      <c r="I9575">
        <f t="shared" si="1198"/>
        <v>-0.27636412297468443</v>
      </c>
      <c r="J9575" s="1">
        <f t="shared" si="1199"/>
        <v>0</v>
      </c>
      <c r="L9575">
        <f t="shared" si="1200"/>
        <v>0</v>
      </c>
      <c r="M9575">
        <f t="shared" si="1201"/>
        <v>1</v>
      </c>
      <c r="N9575">
        <f t="shared" si="1202"/>
        <v>0</v>
      </c>
      <c r="O9575">
        <f t="shared" si="1203"/>
        <v>0</v>
      </c>
    </row>
    <row r="9576" spans="1:15" x14ac:dyDescent="0.25">
      <c r="A9576" s="1">
        <v>1</v>
      </c>
      <c r="B9576" s="2">
        <v>110</v>
      </c>
      <c r="C9576">
        <v>17.059999999999999</v>
      </c>
      <c r="D9576">
        <v>695</v>
      </c>
      <c r="E9576">
        <v>1</v>
      </c>
      <c r="G9576">
        <f t="shared" si="1196"/>
        <v>1.8268846446683398</v>
      </c>
      <c r="H9576">
        <f t="shared" si="1197"/>
        <v>0.86139018092849917</v>
      </c>
      <c r="I9576">
        <f t="shared" si="1198"/>
        <v>-0.14920770539563613</v>
      </c>
      <c r="J9576" s="1">
        <f t="shared" si="1199"/>
        <v>1</v>
      </c>
      <c r="L9576">
        <f t="shared" si="1200"/>
        <v>1</v>
      </c>
      <c r="M9576">
        <f t="shared" si="1201"/>
        <v>0</v>
      </c>
      <c r="N9576">
        <f t="shared" si="1202"/>
        <v>0</v>
      </c>
      <c r="O9576">
        <f t="shared" si="1203"/>
        <v>0</v>
      </c>
    </row>
    <row r="9577" spans="1:15" x14ac:dyDescent="0.25">
      <c r="A9577" s="1">
        <v>0</v>
      </c>
      <c r="B9577" s="2">
        <v>74</v>
      </c>
      <c r="C9577">
        <v>21.91</v>
      </c>
      <c r="D9577">
        <v>680</v>
      </c>
      <c r="E9577">
        <v>1</v>
      </c>
      <c r="G9577">
        <f t="shared" si="1196"/>
        <v>1.3653322442796521</v>
      </c>
      <c r="H9577">
        <f t="shared" si="1197"/>
        <v>0.79662496049855114</v>
      </c>
      <c r="I9577">
        <f t="shared" si="1198"/>
        <v>-0.22737127493368212</v>
      </c>
      <c r="J9577" s="1">
        <f t="shared" si="1199"/>
        <v>0</v>
      </c>
      <c r="L9577">
        <f t="shared" si="1200"/>
        <v>0</v>
      </c>
      <c r="M9577">
        <f t="shared" si="1201"/>
        <v>1</v>
      </c>
      <c r="N9577">
        <f t="shared" si="1202"/>
        <v>0</v>
      </c>
      <c r="O9577">
        <f t="shared" si="1203"/>
        <v>0</v>
      </c>
    </row>
    <row r="9578" spans="1:15" x14ac:dyDescent="0.25">
      <c r="A9578" s="1">
        <v>1</v>
      </c>
      <c r="B9578" s="2">
        <v>76.5</v>
      </c>
      <c r="C9578">
        <v>16.170000000000002</v>
      </c>
      <c r="D9578">
        <v>660</v>
      </c>
      <c r="E9578">
        <v>1</v>
      </c>
      <c r="G9578">
        <f t="shared" si="1196"/>
        <v>1.2986154112434161</v>
      </c>
      <c r="H9578">
        <f t="shared" si="1197"/>
        <v>0.78560186680038047</v>
      </c>
      <c r="I9578">
        <f t="shared" si="1198"/>
        <v>-0.24130514567130754</v>
      </c>
      <c r="J9578" s="1">
        <f t="shared" si="1199"/>
        <v>0</v>
      </c>
      <c r="L9578">
        <f t="shared" si="1200"/>
        <v>0</v>
      </c>
      <c r="M9578">
        <f t="shared" si="1201"/>
        <v>1</v>
      </c>
      <c r="N9578">
        <f t="shared" si="1202"/>
        <v>0</v>
      </c>
      <c r="O9578">
        <f t="shared" si="1203"/>
        <v>0</v>
      </c>
    </row>
    <row r="9579" spans="1:15" x14ac:dyDescent="0.25">
      <c r="A9579" s="1">
        <v>1</v>
      </c>
      <c r="B9579" s="2">
        <v>106</v>
      </c>
      <c r="C9579">
        <v>10.97</v>
      </c>
      <c r="D9579">
        <v>685</v>
      </c>
      <c r="E9579">
        <v>1</v>
      </c>
      <c r="G9579">
        <f t="shared" si="1196"/>
        <v>1.7054386033342723</v>
      </c>
      <c r="H9579">
        <f t="shared" si="1197"/>
        <v>0.84624371368825557</v>
      </c>
      <c r="I9579">
        <f t="shared" si="1198"/>
        <v>-0.16694788321661924</v>
      </c>
      <c r="J9579" s="1">
        <f t="shared" si="1199"/>
        <v>1</v>
      </c>
      <c r="L9579">
        <f t="shared" si="1200"/>
        <v>1</v>
      </c>
      <c r="M9579">
        <f t="shared" si="1201"/>
        <v>0</v>
      </c>
      <c r="N9579">
        <f t="shared" si="1202"/>
        <v>0</v>
      </c>
      <c r="O9579">
        <f t="shared" si="1203"/>
        <v>0</v>
      </c>
    </row>
    <row r="9580" spans="1:15" x14ac:dyDescent="0.25">
      <c r="A9580" s="1">
        <v>1</v>
      </c>
      <c r="B9580" s="2">
        <v>36</v>
      </c>
      <c r="C9580">
        <v>11.77</v>
      </c>
      <c r="D9580">
        <v>700</v>
      </c>
      <c r="E9580">
        <v>1</v>
      </c>
      <c r="G9580">
        <f t="shared" si="1196"/>
        <v>1.5889459796463949</v>
      </c>
      <c r="H9580">
        <f t="shared" si="1197"/>
        <v>0.83046775810744988</v>
      </c>
      <c r="I9580">
        <f t="shared" si="1198"/>
        <v>-0.18576617294915834</v>
      </c>
      <c r="J9580" s="1">
        <f t="shared" si="1199"/>
        <v>1</v>
      </c>
      <c r="L9580">
        <f t="shared" si="1200"/>
        <v>1</v>
      </c>
      <c r="M9580">
        <f t="shared" si="1201"/>
        <v>0</v>
      </c>
      <c r="N9580">
        <f t="shared" si="1202"/>
        <v>0</v>
      </c>
      <c r="O9580">
        <f t="shared" si="1203"/>
        <v>0</v>
      </c>
    </row>
    <row r="9581" spans="1:15" x14ac:dyDescent="0.25">
      <c r="A9581" s="1">
        <v>1</v>
      </c>
      <c r="B9581" s="2">
        <v>240</v>
      </c>
      <c r="C9581">
        <v>11.31</v>
      </c>
      <c r="D9581">
        <v>665</v>
      </c>
      <c r="E9581">
        <v>1</v>
      </c>
      <c r="G9581">
        <f t="shared" si="1196"/>
        <v>2.0241687904959278</v>
      </c>
      <c r="H9581">
        <f t="shared" si="1197"/>
        <v>0.88331138338744231</v>
      </c>
      <c r="I9581">
        <f t="shared" si="1198"/>
        <v>-0.12407749797406858</v>
      </c>
      <c r="J9581" s="1">
        <f t="shared" si="1199"/>
        <v>1</v>
      </c>
      <c r="L9581">
        <f t="shared" si="1200"/>
        <v>1</v>
      </c>
      <c r="M9581">
        <f t="shared" si="1201"/>
        <v>0</v>
      </c>
      <c r="N9581">
        <f t="shared" si="1202"/>
        <v>0</v>
      </c>
      <c r="O9581">
        <f t="shared" si="1203"/>
        <v>0</v>
      </c>
    </row>
    <row r="9582" spans="1:15" x14ac:dyDescent="0.25">
      <c r="A9582" s="1">
        <v>1</v>
      </c>
      <c r="B9582" s="2">
        <v>75</v>
      </c>
      <c r="C9582">
        <v>15.25</v>
      </c>
      <c r="D9582">
        <v>735</v>
      </c>
      <c r="E9582">
        <v>1</v>
      </c>
      <c r="G9582">
        <f t="shared" si="1196"/>
        <v>2.1364886127589973</v>
      </c>
      <c r="H9582">
        <f t="shared" si="1197"/>
        <v>0.89439942212691059</v>
      </c>
      <c r="I9582">
        <f t="shared" si="1198"/>
        <v>-0.11160282268290798</v>
      </c>
      <c r="J9582" s="1">
        <f t="shared" si="1199"/>
        <v>1</v>
      </c>
      <c r="L9582">
        <f t="shared" si="1200"/>
        <v>1</v>
      </c>
      <c r="M9582">
        <f t="shared" si="1201"/>
        <v>0</v>
      </c>
      <c r="N9582">
        <f t="shared" si="1202"/>
        <v>0</v>
      </c>
      <c r="O9582">
        <f t="shared" si="1203"/>
        <v>0</v>
      </c>
    </row>
    <row r="9583" spans="1:15" x14ac:dyDescent="0.25">
      <c r="A9583" s="1">
        <v>1</v>
      </c>
      <c r="B9583" s="2">
        <v>68</v>
      </c>
      <c r="C9583">
        <v>32.9</v>
      </c>
      <c r="D9583">
        <v>675</v>
      </c>
      <c r="E9583">
        <v>1</v>
      </c>
      <c r="G9583">
        <f t="shared" si="1196"/>
        <v>1.4129836275284129</v>
      </c>
      <c r="H9583">
        <f t="shared" si="1197"/>
        <v>0.80423611354484792</v>
      </c>
      <c r="I9583">
        <f t="shared" si="1198"/>
        <v>-0.2178623793535672</v>
      </c>
      <c r="J9583" s="1">
        <f t="shared" si="1199"/>
        <v>1</v>
      </c>
      <c r="L9583">
        <f t="shared" si="1200"/>
        <v>1</v>
      </c>
      <c r="M9583">
        <f t="shared" si="1201"/>
        <v>0</v>
      </c>
      <c r="N9583">
        <f t="shared" si="1202"/>
        <v>0</v>
      </c>
      <c r="O9583">
        <f t="shared" si="1203"/>
        <v>0</v>
      </c>
    </row>
    <row r="9584" spans="1:15" x14ac:dyDescent="0.25">
      <c r="A9584" s="1">
        <v>1</v>
      </c>
      <c r="B9584" s="2">
        <v>78</v>
      </c>
      <c r="C9584">
        <v>30.37</v>
      </c>
      <c r="D9584">
        <v>720</v>
      </c>
      <c r="E9584">
        <v>1</v>
      </c>
      <c r="G9584">
        <f t="shared" si="1196"/>
        <v>1.962279906439198</v>
      </c>
      <c r="H9584">
        <f t="shared" si="1197"/>
        <v>0.87677947886297736</v>
      </c>
      <c r="I9584">
        <f t="shared" si="1198"/>
        <v>-0.13149976764373575</v>
      </c>
      <c r="J9584" s="1">
        <f t="shared" si="1199"/>
        <v>1</v>
      </c>
      <c r="L9584">
        <f t="shared" si="1200"/>
        <v>1</v>
      </c>
      <c r="M9584">
        <f t="shared" si="1201"/>
        <v>0</v>
      </c>
      <c r="N9584">
        <f t="shared" si="1202"/>
        <v>0</v>
      </c>
      <c r="O9584">
        <f t="shared" si="1203"/>
        <v>0</v>
      </c>
    </row>
    <row r="9585" spans="1:15" x14ac:dyDescent="0.25">
      <c r="A9585" s="1">
        <v>1</v>
      </c>
      <c r="B9585" s="2">
        <v>90</v>
      </c>
      <c r="C9585">
        <v>14.73</v>
      </c>
      <c r="D9585">
        <v>660</v>
      </c>
      <c r="E9585">
        <v>1</v>
      </c>
      <c r="G9585">
        <f t="shared" si="1196"/>
        <v>1.3551073029144405</v>
      </c>
      <c r="H9585">
        <f t="shared" si="1197"/>
        <v>0.79496335547645691</v>
      </c>
      <c r="I9585">
        <f t="shared" si="1198"/>
        <v>-0.22945925913046</v>
      </c>
      <c r="J9585" s="1">
        <f t="shared" si="1199"/>
        <v>0</v>
      </c>
      <c r="L9585">
        <f t="shared" si="1200"/>
        <v>0</v>
      </c>
      <c r="M9585">
        <f t="shared" si="1201"/>
        <v>1</v>
      </c>
      <c r="N9585">
        <f t="shared" si="1202"/>
        <v>0</v>
      </c>
      <c r="O9585">
        <f t="shared" si="1203"/>
        <v>0</v>
      </c>
    </row>
    <row r="9586" spans="1:15" x14ac:dyDescent="0.25">
      <c r="A9586" s="1">
        <v>1</v>
      </c>
      <c r="B9586" s="2">
        <v>56.16</v>
      </c>
      <c r="C9586">
        <v>17.739999999999998</v>
      </c>
      <c r="D9586">
        <v>700</v>
      </c>
      <c r="E9586">
        <v>1</v>
      </c>
      <c r="G9586">
        <f t="shared" si="1196"/>
        <v>1.6637421348421757</v>
      </c>
      <c r="H9586">
        <f t="shared" si="1197"/>
        <v>0.84073970077699212</v>
      </c>
      <c r="I9586">
        <f t="shared" si="1198"/>
        <v>-0.17347317847902402</v>
      </c>
      <c r="J9586" s="1">
        <f t="shared" si="1199"/>
        <v>1</v>
      </c>
      <c r="L9586">
        <f t="shared" si="1200"/>
        <v>1</v>
      </c>
      <c r="M9586">
        <f t="shared" si="1201"/>
        <v>0</v>
      </c>
      <c r="N9586">
        <f t="shared" si="1202"/>
        <v>0</v>
      </c>
      <c r="O9586">
        <f t="shared" si="1203"/>
        <v>0</v>
      </c>
    </row>
    <row r="9587" spans="1:15" x14ac:dyDescent="0.25">
      <c r="A9587" s="1">
        <v>0</v>
      </c>
      <c r="B9587" s="2">
        <v>74</v>
      </c>
      <c r="C9587">
        <v>23.55</v>
      </c>
      <c r="D9587">
        <v>680</v>
      </c>
      <c r="E9587">
        <v>1</v>
      </c>
      <c r="G9587">
        <f t="shared" si="1196"/>
        <v>1.3634004780726459</v>
      </c>
      <c r="H9587">
        <f t="shared" si="1197"/>
        <v>0.79631180869586093</v>
      </c>
      <c r="I9587">
        <f t="shared" si="1198"/>
        <v>-0.22776445037263274</v>
      </c>
      <c r="J9587" s="1">
        <f t="shared" si="1199"/>
        <v>0</v>
      </c>
      <c r="L9587">
        <f t="shared" si="1200"/>
        <v>0</v>
      </c>
      <c r="M9587">
        <f t="shared" si="1201"/>
        <v>1</v>
      </c>
      <c r="N9587">
        <f t="shared" si="1202"/>
        <v>0</v>
      </c>
      <c r="O9587">
        <f t="shared" si="1203"/>
        <v>0</v>
      </c>
    </row>
    <row r="9588" spans="1:15" x14ac:dyDescent="0.25">
      <c r="A9588" s="1">
        <v>0</v>
      </c>
      <c r="B9588" s="2">
        <v>43</v>
      </c>
      <c r="C9588">
        <v>15.63</v>
      </c>
      <c r="D9588">
        <v>695</v>
      </c>
      <c r="E9588">
        <v>1</v>
      </c>
      <c r="G9588">
        <f t="shared" si="1196"/>
        <v>1.4154779049259636</v>
      </c>
      <c r="H9588">
        <f t="shared" si="1197"/>
        <v>0.80462851556671422</v>
      </c>
      <c r="I9588">
        <f t="shared" si="1198"/>
        <v>-0.21737457941994076</v>
      </c>
      <c r="J9588" s="1">
        <f t="shared" si="1199"/>
        <v>1</v>
      </c>
      <c r="L9588">
        <f t="shared" si="1200"/>
        <v>1</v>
      </c>
      <c r="M9588">
        <f t="shared" si="1201"/>
        <v>0</v>
      </c>
      <c r="N9588">
        <f t="shared" si="1202"/>
        <v>0</v>
      </c>
      <c r="O9588">
        <f t="shared" si="1203"/>
        <v>0</v>
      </c>
    </row>
    <row r="9589" spans="1:15" x14ac:dyDescent="0.25">
      <c r="A9589" s="1">
        <v>0</v>
      </c>
      <c r="B9589" s="2">
        <v>100</v>
      </c>
      <c r="C9589">
        <v>19.79</v>
      </c>
      <c r="D9589">
        <v>665</v>
      </c>
      <c r="E9589">
        <v>1</v>
      </c>
      <c r="G9589">
        <f t="shared" si="1196"/>
        <v>1.3047862897246931</v>
      </c>
      <c r="H9589">
        <f t="shared" si="1197"/>
        <v>0.7866394057080125</v>
      </c>
      <c r="I9589">
        <f t="shared" si="1198"/>
        <v>-0.2399853239920475</v>
      </c>
      <c r="J9589" s="1">
        <f t="shared" si="1199"/>
        <v>0</v>
      </c>
      <c r="L9589">
        <f t="shared" si="1200"/>
        <v>0</v>
      </c>
      <c r="M9589">
        <f t="shared" si="1201"/>
        <v>1</v>
      </c>
      <c r="N9589">
        <f t="shared" si="1202"/>
        <v>0</v>
      </c>
      <c r="O9589">
        <f t="shared" si="1203"/>
        <v>0</v>
      </c>
    </row>
    <row r="9590" spans="1:15" x14ac:dyDescent="0.25">
      <c r="A9590" s="1">
        <v>1</v>
      </c>
      <c r="B9590" s="2">
        <v>90</v>
      </c>
      <c r="C9590">
        <v>19.41</v>
      </c>
      <c r="D9590">
        <v>690</v>
      </c>
      <c r="E9590">
        <v>1</v>
      </c>
      <c r="G9590">
        <f t="shared" si="1196"/>
        <v>1.6867458776456239</v>
      </c>
      <c r="H9590">
        <f t="shared" si="1197"/>
        <v>0.84379573160653265</v>
      </c>
      <c r="I9590">
        <f t="shared" si="1198"/>
        <v>-0.1698448378416301</v>
      </c>
      <c r="J9590" s="1">
        <f t="shared" si="1199"/>
        <v>1</v>
      </c>
      <c r="L9590">
        <f t="shared" si="1200"/>
        <v>1</v>
      </c>
      <c r="M9590">
        <f t="shared" si="1201"/>
        <v>0</v>
      </c>
      <c r="N9590">
        <f t="shared" si="1202"/>
        <v>0</v>
      </c>
      <c r="O9590">
        <f t="shared" si="1203"/>
        <v>0</v>
      </c>
    </row>
    <row r="9591" spans="1:15" x14ac:dyDescent="0.25">
      <c r="A9591" s="1">
        <v>0</v>
      </c>
      <c r="B9591" s="2">
        <v>35</v>
      </c>
      <c r="C9591">
        <v>33.5</v>
      </c>
      <c r="D9591">
        <v>660</v>
      </c>
      <c r="E9591">
        <v>1</v>
      </c>
      <c r="G9591">
        <f t="shared" si="1196"/>
        <v>0.9686141523038696</v>
      </c>
      <c r="H9591">
        <f t="shared" si="1197"/>
        <v>0.72484318278687754</v>
      </c>
      <c r="I9591">
        <f t="shared" si="1198"/>
        <v>-0.32179994712790233</v>
      </c>
      <c r="J9591" s="1">
        <f t="shared" si="1199"/>
        <v>0</v>
      </c>
      <c r="L9591">
        <f t="shared" si="1200"/>
        <v>0</v>
      </c>
      <c r="M9591">
        <f t="shared" si="1201"/>
        <v>1</v>
      </c>
      <c r="N9591">
        <f t="shared" si="1202"/>
        <v>0</v>
      </c>
      <c r="O9591">
        <f t="shared" si="1203"/>
        <v>0</v>
      </c>
    </row>
    <row r="9592" spans="1:15" x14ac:dyDescent="0.25">
      <c r="A9592" s="1">
        <v>0</v>
      </c>
      <c r="B9592" s="2">
        <v>176</v>
      </c>
      <c r="C9592">
        <v>13.31</v>
      </c>
      <c r="D9592">
        <v>705</v>
      </c>
      <c r="E9592">
        <v>1</v>
      </c>
      <c r="G9592">
        <f t="shared" si="1196"/>
        <v>2.0704335572636907</v>
      </c>
      <c r="H9592">
        <f t="shared" si="1197"/>
        <v>0.88799608988406897</v>
      </c>
      <c r="I9592">
        <f t="shared" si="1198"/>
        <v>-0.11878793928336759</v>
      </c>
      <c r="J9592" s="1">
        <f t="shared" si="1199"/>
        <v>1</v>
      </c>
      <c r="L9592">
        <f t="shared" si="1200"/>
        <v>1</v>
      </c>
      <c r="M9592">
        <f t="shared" si="1201"/>
        <v>0</v>
      </c>
      <c r="N9592">
        <f t="shared" si="1202"/>
        <v>0</v>
      </c>
      <c r="O9592">
        <f t="shared" si="1203"/>
        <v>0</v>
      </c>
    </row>
    <row r="9593" spans="1:15" x14ac:dyDescent="0.25">
      <c r="A9593" s="1">
        <v>1</v>
      </c>
      <c r="B9593" s="2">
        <v>70</v>
      </c>
      <c r="C9593">
        <v>26.85</v>
      </c>
      <c r="D9593">
        <v>710</v>
      </c>
      <c r="E9593">
        <v>1</v>
      </c>
      <c r="G9593">
        <f t="shared" si="1196"/>
        <v>1.821570881159257</v>
      </c>
      <c r="H9593">
        <f t="shared" si="1197"/>
        <v>0.86075451357517718</v>
      </c>
      <c r="I9593">
        <f t="shared" si="1198"/>
        <v>-0.14994593300707854</v>
      </c>
      <c r="J9593" s="1">
        <f t="shared" si="1199"/>
        <v>1</v>
      </c>
      <c r="L9593">
        <f t="shared" si="1200"/>
        <v>1</v>
      </c>
      <c r="M9593">
        <f t="shared" si="1201"/>
        <v>0</v>
      </c>
      <c r="N9593">
        <f t="shared" si="1202"/>
        <v>0</v>
      </c>
      <c r="O9593">
        <f t="shared" si="1203"/>
        <v>0</v>
      </c>
    </row>
    <row r="9594" spans="1:15" x14ac:dyDescent="0.25">
      <c r="A9594" s="1">
        <v>1</v>
      </c>
      <c r="B9594" s="2">
        <v>13</v>
      </c>
      <c r="C9594">
        <v>12.37</v>
      </c>
      <c r="D9594">
        <v>680</v>
      </c>
      <c r="E9594">
        <v>1</v>
      </c>
      <c r="G9594">
        <f t="shared" si="1196"/>
        <v>1.2701161368729927</v>
      </c>
      <c r="H9594">
        <f t="shared" si="1197"/>
        <v>0.78076262798142515</v>
      </c>
      <c r="I9594">
        <f t="shared" si="1198"/>
        <v>-0.24748410878205801</v>
      </c>
      <c r="J9594" s="1">
        <f t="shared" si="1199"/>
        <v>0</v>
      </c>
      <c r="L9594">
        <f t="shared" si="1200"/>
        <v>0</v>
      </c>
      <c r="M9594">
        <f t="shared" si="1201"/>
        <v>1</v>
      </c>
      <c r="N9594">
        <f t="shared" si="1202"/>
        <v>0</v>
      </c>
      <c r="O9594">
        <f t="shared" si="1203"/>
        <v>0</v>
      </c>
    </row>
    <row r="9595" spans="1:15" x14ac:dyDescent="0.25">
      <c r="A9595" s="1">
        <v>0</v>
      </c>
      <c r="B9595" s="2">
        <v>138.80000000000001</v>
      </c>
      <c r="C9595">
        <v>11.85</v>
      </c>
      <c r="D9595">
        <v>720</v>
      </c>
      <c r="E9595">
        <v>1</v>
      </c>
      <c r="G9595">
        <f t="shared" si="1196"/>
        <v>2.089736274237703</v>
      </c>
      <c r="H9595">
        <f t="shared" si="1197"/>
        <v>0.88990158930106678</v>
      </c>
      <c r="I9595">
        <f t="shared" si="1198"/>
        <v>-0.11664439618871303</v>
      </c>
      <c r="J9595" s="1">
        <f t="shared" si="1199"/>
        <v>1</v>
      </c>
      <c r="L9595">
        <f t="shared" si="1200"/>
        <v>1</v>
      </c>
      <c r="M9595">
        <f t="shared" si="1201"/>
        <v>0</v>
      </c>
      <c r="N9595">
        <f t="shared" si="1202"/>
        <v>0</v>
      </c>
      <c r="O9595">
        <f t="shared" si="1203"/>
        <v>0</v>
      </c>
    </row>
    <row r="9596" spans="1:15" x14ac:dyDescent="0.25">
      <c r="A9596" s="1">
        <v>0</v>
      </c>
      <c r="B9596" s="2">
        <v>45</v>
      </c>
      <c r="C9596">
        <v>24.96</v>
      </c>
      <c r="D9596">
        <v>690</v>
      </c>
      <c r="E9596">
        <v>1</v>
      </c>
      <c r="G9596">
        <f t="shared" si="1196"/>
        <v>1.3564140596903496</v>
      </c>
      <c r="H9596">
        <f t="shared" si="1197"/>
        <v>0.79517627031535343</v>
      </c>
      <c r="I9596">
        <f t="shared" si="1198"/>
        <v>-0.22919146523775338</v>
      </c>
      <c r="J9596" s="1">
        <f t="shared" si="1199"/>
        <v>0</v>
      </c>
      <c r="L9596">
        <f t="shared" si="1200"/>
        <v>0</v>
      </c>
      <c r="M9596">
        <f t="shared" si="1201"/>
        <v>1</v>
      </c>
      <c r="N9596">
        <f t="shared" si="1202"/>
        <v>0</v>
      </c>
      <c r="O9596">
        <f t="shared" si="1203"/>
        <v>0</v>
      </c>
    </row>
    <row r="9597" spans="1:15" x14ac:dyDescent="0.25">
      <c r="A9597" s="1">
        <v>0</v>
      </c>
      <c r="B9597" s="2">
        <v>34.18</v>
      </c>
      <c r="C9597">
        <v>30.34</v>
      </c>
      <c r="D9597">
        <v>725</v>
      </c>
      <c r="E9597">
        <v>1</v>
      </c>
      <c r="G9597">
        <f t="shared" si="1196"/>
        <v>1.6995022185161908</v>
      </c>
      <c r="H9597">
        <f t="shared" si="1197"/>
        <v>0.84546971061105702</v>
      </c>
      <c r="I9597">
        <f t="shared" si="1198"/>
        <v>-0.167862935518136</v>
      </c>
      <c r="J9597" s="1">
        <f t="shared" si="1199"/>
        <v>1</v>
      </c>
      <c r="L9597">
        <f t="shared" si="1200"/>
        <v>1</v>
      </c>
      <c r="M9597">
        <f t="shared" si="1201"/>
        <v>0</v>
      </c>
      <c r="N9597">
        <f t="shared" si="1202"/>
        <v>0</v>
      </c>
      <c r="O9597">
        <f t="shared" si="1203"/>
        <v>0</v>
      </c>
    </row>
    <row r="9598" spans="1:15" x14ac:dyDescent="0.25">
      <c r="A9598" s="1">
        <v>1</v>
      </c>
      <c r="B9598" s="2">
        <v>66</v>
      </c>
      <c r="C9598">
        <v>7.6</v>
      </c>
      <c r="D9598">
        <v>690</v>
      </c>
      <c r="E9598">
        <v>1</v>
      </c>
      <c r="G9598">
        <f t="shared" si="1196"/>
        <v>1.6032423604440247</v>
      </c>
      <c r="H9598">
        <f t="shared" si="1197"/>
        <v>0.83247106201062082</v>
      </c>
      <c r="I9598">
        <f t="shared" si="1198"/>
        <v>-0.18335681807929566</v>
      </c>
      <c r="J9598" s="1">
        <f t="shared" si="1199"/>
        <v>1</v>
      </c>
      <c r="L9598">
        <f t="shared" si="1200"/>
        <v>1</v>
      </c>
      <c r="M9598">
        <f t="shared" si="1201"/>
        <v>0</v>
      </c>
      <c r="N9598">
        <f t="shared" si="1202"/>
        <v>0</v>
      </c>
      <c r="O9598">
        <f t="shared" si="1203"/>
        <v>0</v>
      </c>
    </row>
    <row r="9599" spans="1:15" x14ac:dyDescent="0.25">
      <c r="A9599" s="1">
        <v>1</v>
      </c>
      <c r="B9599" s="2">
        <v>58</v>
      </c>
      <c r="C9599">
        <v>38.200000000000003</v>
      </c>
      <c r="D9599">
        <v>710</v>
      </c>
      <c r="E9599">
        <v>1</v>
      </c>
      <c r="G9599">
        <f t="shared" si="1196"/>
        <v>1.7594943506670617</v>
      </c>
      <c r="H9599">
        <f t="shared" si="1197"/>
        <v>0.85314631988035738</v>
      </c>
      <c r="I9599">
        <f t="shared" si="1198"/>
        <v>-0.1588242105851157</v>
      </c>
      <c r="J9599" s="1">
        <f t="shared" si="1199"/>
        <v>1</v>
      </c>
      <c r="L9599">
        <f t="shared" si="1200"/>
        <v>1</v>
      </c>
      <c r="M9599">
        <f t="shared" si="1201"/>
        <v>0</v>
      </c>
      <c r="N9599">
        <f t="shared" si="1202"/>
        <v>0</v>
      </c>
      <c r="O9599">
        <f t="shared" si="1203"/>
        <v>0</v>
      </c>
    </row>
    <row r="9600" spans="1:15" x14ac:dyDescent="0.25">
      <c r="A9600" s="1">
        <v>1</v>
      </c>
      <c r="B9600" s="2">
        <v>125</v>
      </c>
      <c r="C9600">
        <v>29.65</v>
      </c>
      <c r="D9600">
        <v>740</v>
      </c>
      <c r="E9600">
        <v>1</v>
      </c>
      <c r="G9600">
        <f t="shared" si="1196"/>
        <v>2.3786656876639434</v>
      </c>
      <c r="H9600">
        <f t="shared" si="1197"/>
        <v>0.91518592143777555</v>
      </c>
      <c r="I9600">
        <f t="shared" si="1198"/>
        <v>-8.8628041519312445E-2</v>
      </c>
      <c r="J9600" s="1">
        <f t="shared" si="1199"/>
        <v>1</v>
      </c>
      <c r="L9600">
        <f t="shared" si="1200"/>
        <v>1</v>
      </c>
      <c r="M9600">
        <f t="shared" si="1201"/>
        <v>0</v>
      </c>
      <c r="N9600">
        <f t="shared" si="1202"/>
        <v>0</v>
      </c>
      <c r="O9600">
        <f t="shared" si="1203"/>
        <v>0</v>
      </c>
    </row>
    <row r="9601" spans="1:15" x14ac:dyDescent="0.25">
      <c r="A9601" s="1">
        <v>1</v>
      </c>
      <c r="B9601" s="2">
        <v>63</v>
      </c>
      <c r="C9601">
        <v>10.23</v>
      </c>
      <c r="D9601">
        <v>725</v>
      </c>
      <c r="E9601">
        <v>1</v>
      </c>
      <c r="G9601">
        <f t="shared" si="1196"/>
        <v>1.9813106818639845</v>
      </c>
      <c r="H9601">
        <f t="shared" si="1197"/>
        <v>0.87882081221923025</v>
      </c>
      <c r="I9601">
        <f t="shared" si="1198"/>
        <v>-0.12917425620860612</v>
      </c>
      <c r="J9601" s="1">
        <f t="shared" si="1199"/>
        <v>1</v>
      </c>
      <c r="L9601">
        <f t="shared" si="1200"/>
        <v>1</v>
      </c>
      <c r="M9601">
        <f t="shared" si="1201"/>
        <v>0</v>
      </c>
      <c r="N9601">
        <f t="shared" si="1202"/>
        <v>0</v>
      </c>
      <c r="O9601">
        <f t="shared" si="1203"/>
        <v>0</v>
      </c>
    </row>
    <row r="9602" spans="1:15" x14ac:dyDescent="0.25">
      <c r="A9602" s="1">
        <v>1</v>
      </c>
      <c r="B9602" s="2">
        <v>92</v>
      </c>
      <c r="C9602">
        <v>7.97</v>
      </c>
      <c r="D9602">
        <v>790</v>
      </c>
      <c r="E9602">
        <v>1</v>
      </c>
      <c r="G9602">
        <f t="shared" si="1196"/>
        <v>2.8321762601827327</v>
      </c>
      <c r="H9602">
        <f t="shared" si="1197"/>
        <v>0.94439000446191512</v>
      </c>
      <c r="I9602">
        <f t="shared" si="1198"/>
        <v>-5.7216057835774631E-2</v>
      </c>
      <c r="J9602" s="1">
        <f t="shared" si="1199"/>
        <v>1</v>
      </c>
      <c r="L9602">
        <f t="shared" si="1200"/>
        <v>1</v>
      </c>
      <c r="M9602">
        <f t="shared" si="1201"/>
        <v>0</v>
      </c>
      <c r="N9602">
        <f t="shared" si="1202"/>
        <v>0</v>
      </c>
      <c r="O9602">
        <f t="shared" si="1203"/>
        <v>0</v>
      </c>
    </row>
    <row r="9603" spans="1:15" x14ac:dyDescent="0.25">
      <c r="A9603" s="1">
        <v>0</v>
      </c>
      <c r="B9603" s="2">
        <v>30</v>
      </c>
      <c r="C9603">
        <v>15.8</v>
      </c>
      <c r="D9603">
        <v>670</v>
      </c>
      <c r="E9603">
        <v>1</v>
      </c>
      <c r="G9603">
        <f t="shared" si="1196"/>
        <v>1.0815521115625772</v>
      </c>
      <c r="H9603">
        <f t="shared" si="1197"/>
        <v>0.74678759365116654</v>
      </c>
      <c r="I9603">
        <f t="shared" si="1198"/>
        <v>-0.29197448013177085</v>
      </c>
      <c r="J9603" s="1">
        <f t="shared" si="1199"/>
        <v>0</v>
      </c>
      <c r="L9603">
        <f t="shared" si="1200"/>
        <v>0</v>
      </c>
      <c r="M9603">
        <f t="shared" si="1201"/>
        <v>1</v>
      </c>
      <c r="N9603">
        <f t="shared" si="1202"/>
        <v>0</v>
      </c>
      <c r="O9603">
        <f t="shared" si="1203"/>
        <v>0</v>
      </c>
    </row>
    <row r="9604" spans="1:15" x14ac:dyDescent="0.25">
      <c r="A9604" s="1">
        <v>0</v>
      </c>
      <c r="B9604" s="2">
        <v>58</v>
      </c>
      <c r="C9604">
        <v>18.13</v>
      </c>
      <c r="D9604">
        <v>665</v>
      </c>
      <c r="E9604">
        <v>1</v>
      </c>
      <c r="G9604">
        <f t="shared" ref="G9604:G9667" si="1204">$Q$3+SUMPRODUCT(A9604:D9604,$R$3:$U$3)</f>
        <v>1.1362660820733161</v>
      </c>
      <c r="H9604">
        <f t="shared" ref="H9604:H9667" si="1205">IF(G9604&gt;-100, 1/(1+EXP(-G9604)),0.0001)</f>
        <v>0.75699342773398715</v>
      </c>
      <c r="I9604">
        <f t="shared" ref="I9604:I9667" si="1206">IF(E9604=0,IF(H9604&lt;0.9999,LN(1-H9604),-9.21),LN(H9604))</f>
        <v>-0.27840070757182589</v>
      </c>
      <c r="J9604" s="1">
        <f t="shared" ref="J9604:J9667" si="1207">IF(H9604&gt;$R$10,1,0)</f>
        <v>0</v>
      </c>
      <c r="L9604">
        <f t="shared" ref="L9604:L9667" si="1208">IF($E9604=1,IF($J9604=1,1,0),0)</f>
        <v>0</v>
      </c>
      <c r="M9604">
        <f t="shared" ref="M9604:M9667" si="1209">IF($E9604=1,IF($J9604=0,1,0),0)</f>
        <v>1</v>
      </c>
      <c r="N9604">
        <f t="shared" ref="N9604:N9667" si="1210">IF($E9604=0,IF($J9604=0,1,0),0)</f>
        <v>0</v>
      </c>
      <c r="O9604">
        <f t="shared" ref="O9604:O9667" si="1211">IF($E9604=0,IF($J9604=1,1,0),0)</f>
        <v>0</v>
      </c>
    </row>
    <row r="9605" spans="1:15" x14ac:dyDescent="0.25">
      <c r="A9605" s="1">
        <v>1</v>
      </c>
      <c r="B9605" s="2">
        <v>117</v>
      </c>
      <c r="C9605">
        <v>15.55</v>
      </c>
      <c r="D9605">
        <v>790</v>
      </c>
      <c r="E9605">
        <v>1</v>
      </c>
      <c r="G9605">
        <f t="shared" si="1204"/>
        <v>2.9247212619486262</v>
      </c>
      <c r="H9605">
        <f t="shared" si="1205"/>
        <v>0.94905505457224271</v>
      </c>
      <c r="I9605">
        <f t="shared" si="1206"/>
        <v>-5.2288468807027741E-2</v>
      </c>
      <c r="J9605" s="1">
        <f t="shared" si="1207"/>
        <v>1</v>
      </c>
      <c r="L9605">
        <f t="shared" si="1208"/>
        <v>1</v>
      </c>
      <c r="M9605">
        <f t="shared" si="1209"/>
        <v>0</v>
      </c>
      <c r="N9605">
        <f t="shared" si="1210"/>
        <v>0</v>
      </c>
      <c r="O9605">
        <f t="shared" si="1211"/>
        <v>0</v>
      </c>
    </row>
    <row r="9606" spans="1:15" x14ac:dyDescent="0.25">
      <c r="A9606" s="1">
        <v>1</v>
      </c>
      <c r="B9606" s="2">
        <v>65</v>
      </c>
      <c r="C9606">
        <v>8.86</v>
      </c>
      <c r="D9606">
        <v>665</v>
      </c>
      <c r="E9606">
        <v>1</v>
      </c>
      <c r="G9606">
        <f t="shared" si="1204"/>
        <v>1.3167399441489573</v>
      </c>
      <c r="H9606">
        <f t="shared" si="1205"/>
        <v>0.78863880684666066</v>
      </c>
      <c r="I9606">
        <f t="shared" si="1206"/>
        <v>-0.23744684895142606</v>
      </c>
      <c r="J9606" s="1">
        <f t="shared" si="1207"/>
        <v>0</v>
      </c>
      <c r="L9606">
        <f t="shared" si="1208"/>
        <v>0</v>
      </c>
      <c r="M9606">
        <f t="shared" si="1209"/>
        <v>1</v>
      </c>
      <c r="N9606">
        <f t="shared" si="1210"/>
        <v>0</v>
      </c>
      <c r="O9606">
        <f t="shared" si="1211"/>
        <v>0</v>
      </c>
    </row>
    <row r="9607" spans="1:15" x14ac:dyDescent="0.25">
      <c r="A9607" s="1">
        <v>0</v>
      </c>
      <c r="B9607" s="2">
        <v>74</v>
      </c>
      <c r="C9607">
        <v>12.11</v>
      </c>
      <c r="D9607">
        <v>675</v>
      </c>
      <c r="E9607">
        <v>1</v>
      </c>
      <c r="G9607">
        <f t="shared" si="1204"/>
        <v>1.3206838626296555</v>
      </c>
      <c r="H9607">
        <f t="shared" si="1205"/>
        <v>0.78929546094221514</v>
      </c>
      <c r="I9607">
        <f t="shared" si="1206"/>
        <v>-0.23661455302267245</v>
      </c>
      <c r="J9607" s="1">
        <f t="shared" si="1207"/>
        <v>0</v>
      </c>
      <c r="L9607">
        <f t="shared" si="1208"/>
        <v>0</v>
      </c>
      <c r="M9607">
        <f t="shared" si="1209"/>
        <v>1</v>
      </c>
      <c r="N9607">
        <f t="shared" si="1210"/>
        <v>0</v>
      </c>
      <c r="O9607">
        <f t="shared" si="1211"/>
        <v>0</v>
      </c>
    </row>
    <row r="9608" spans="1:15" x14ac:dyDescent="0.25">
      <c r="A9608" s="1">
        <v>0</v>
      </c>
      <c r="B9608" s="2">
        <v>42</v>
      </c>
      <c r="C9608">
        <v>14.23</v>
      </c>
      <c r="D9608">
        <v>665</v>
      </c>
      <c r="E9608">
        <v>1</v>
      </c>
      <c r="G9608">
        <f t="shared" si="1204"/>
        <v>1.0759168565430812</v>
      </c>
      <c r="H9608">
        <f t="shared" si="1205"/>
        <v>0.74572050894122921</v>
      </c>
      <c r="I9608">
        <f t="shared" si="1206"/>
        <v>-0.29340440187210054</v>
      </c>
      <c r="J9608" s="1">
        <f t="shared" si="1207"/>
        <v>0</v>
      </c>
      <c r="L9608">
        <f t="shared" si="1208"/>
        <v>0</v>
      </c>
      <c r="M9608">
        <f t="shared" si="1209"/>
        <v>1</v>
      </c>
      <c r="N9608">
        <f t="shared" si="1210"/>
        <v>0</v>
      </c>
      <c r="O9608">
        <f t="shared" si="1211"/>
        <v>0</v>
      </c>
    </row>
    <row r="9609" spans="1:15" x14ac:dyDescent="0.25">
      <c r="A9609" s="1">
        <v>0</v>
      </c>
      <c r="B9609" s="2">
        <v>80.174999999999997</v>
      </c>
      <c r="C9609">
        <v>28.17</v>
      </c>
      <c r="D9609">
        <v>740</v>
      </c>
      <c r="E9609">
        <v>1</v>
      </c>
      <c r="G9609">
        <f t="shared" si="1204"/>
        <v>2.057324865178467</v>
      </c>
      <c r="H9609">
        <f t="shared" si="1205"/>
        <v>0.8866856658184562</v>
      </c>
      <c r="I9609">
        <f t="shared" si="1206"/>
        <v>-0.12026473848926982</v>
      </c>
      <c r="J9609" s="1">
        <f t="shared" si="1207"/>
        <v>1</v>
      </c>
      <c r="L9609">
        <f t="shared" si="1208"/>
        <v>1</v>
      </c>
      <c r="M9609">
        <f t="shared" si="1209"/>
        <v>0</v>
      </c>
      <c r="N9609">
        <f t="shared" si="1210"/>
        <v>0</v>
      </c>
      <c r="O9609">
        <f t="shared" si="1211"/>
        <v>0</v>
      </c>
    </row>
    <row r="9610" spans="1:15" x14ac:dyDescent="0.25">
      <c r="A9610" s="1">
        <v>1</v>
      </c>
      <c r="B9610" s="2">
        <v>20</v>
      </c>
      <c r="C9610">
        <v>14.29</v>
      </c>
      <c r="D9610">
        <v>705</v>
      </c>
      <c r="E9610">
        <v>1</v>
      </c>
      <c r="G9610">
        <f t="shared" si="1204"/>
        <v>1.5772264588025475</v>
      </c>
      <c r="H9610">
        <f t="shared" si="1205"/>
        <v>0.8288113581829617</v>
      </c>
      <c r="I9610">
        <f t="shared" si="1206"/>
        <v>-0.18776270319948837</v>
      </c>
      <c r="J9610" s="1">
        <f t="shared" si="1207"/>
        <v>1</v>
      </c>
      <c r="L9610">
        <f t="shared" si="1208"/>
        <v>1</v>
      </c>
      <c r="M9610">
        <f t="shared" si="1209"/>
        <v>0</v>
      </c>
      <c r="N9610">
        <f t="shared" si="1210"/>
        <v>0</v>
      </c>
      <c r="O9610">
        <f t="shared" si="1211"/>
        <v>0</v>
      </c>
    </row>
    <row r="9611" spans="1:15" x14ac:dyDescent="0.25">
      <c r="A9611" s="1">
        <v>1</v>
      </c>
      <c r="B9611" s="2">
        <v>42</v>
      </c>
      <c r="C9611">
        <v>17.23</v>
      </c>
      <c r="D9611">
        <v>690</v>
      </c>
      <c r="E9611">
        <v>1</v>
      </c>
      <c r="G9611">
        <f t="shared" si="1204"/>
        <v>1.4944845338044921</v>
      </c>
      <c r="H9611">
        <f t="shared" si="1205"/>
        <v>0.81675042267959475</v>
      </c>
      <c r="I9611">
        <f t="shared" si="1206"/>
        <v>-0.20242171098704825</v>
      </c>
      <c r="J9611" s="1">
        <f t="shared" si="1207"/>
        <v>1</v>
      </c>
      <c r="L9611">
        <f t="shared" si="1208"/>
        <v>1</v>
      </c>
      <c r="M9611">
        <f t="shared" si="1209"/>
        <v>0</v>
      </c>
      <c r="N9611">
        <f t="shared" si="1210"/>
        <v>0</v>
      </c>
      <c r="O9611">
        <f t="shared" si="1211"/>
        <v>0</v>
      </c>
    </row>
    <row r="9612" spans="1:15" x14ac:dyDescent="0.25">
      <c r="A9612" s="1">
        <v>1</v>
      </c>
      <c r="B9612" s="2">
        <v>151</v>
      </c>
      <c r="C9612">
        <v>25.22</v>
      </c>
      <c r="D9612">
        <v>800</v>
      </c>
      <c r="E9612">
        <v>1</v>
      </c>
      <c r="G9612">
        <f t="shared" si="1204"/>
        <v>3.1637186361321579</v>
      </c>
      <c r="H9612">
        <f t="shared" si="1205"/>
        <v>0.95944588408596121</v>
      </c>
      <c r="I9612">
        <f t="shared" si="1206"/>
        <v>-4.1399365243781266E-2</v>
      </c>
      <c r="J9612" s="1">
        <f t="shared" si="1207"/>
        <v>1</v>
      </c>
      <c r="L9612">
        <f t="shared" si="1208"/>
        <v>1</v>
      </c>
      <c r="M9612">
        <f t="shared" si="1209"/>
        <v>0</v>
      </c>
      <c r="N9612">
        <f t="shared" si="1210"/>
        <v>0</v>
      </c>
      <c r="O9612">
        <f t="shared" si="1211"/>
        <v>0</v>
      </c>
    </row>
    <row r="9613" spans="1:15" x14ac:dyDescent="0.25">
      <c r="A9613" s="1">
        <v>1</v>
      </c>
      <c r="B9613" s="2">
        <v>42</v>
      </c>
      <c r="C9613">
        <v>28.57</v>
      </c>
      <c r="D9613">
        <v>670</v>
      </c>
      <c r="E9613">
        <v>1</v>
      </c>
      <c r="G9613">
        <f t="shared" si="1204"/>
        <v>1.2563596266544517</v>
      </c>
      <c r="H9613">
        <f t="shared" si="1205"/>
        <v>0.77839880128139149</v>
      </c>
      <c r="I9613">
        <f t="shared" si="1206"/>
        <v>-0.25051628808918491</v>
      </c>
      <c r="J9613" s="1">
        <f t="shared" si="1207"/>
        <v>0</v>
      </c>
      <c r="L9613">
        <f t="shared" si="1208"/>
        <v>0</v>
      </c>
      <c r="M9613">
        <f t="shared" si="1209"/>
        <v>1</v>
      </c>
      <c r="N9613">
        <f t="shared" si="1210"/>
        <v>0</v>
      </c>
      <c r="O9613">
        <f t="shared" si="1211"/>
        <v>0</v>
      </c>
    </row>
    <row r="9614" spans="1:15" x14ac:dyDescent="0.25">
      <c r="A9614" s="1">
        <v>1</v>
      </c>
      <c r="B9614" s="2">
        <v>85.9</v>
      </c>
      <c r="C9614">
        <v>14.84</v>
      </c>
      <c r="D9614">
        <v>660</v>
      </c>
      <c r="E9614">
        <v>1</v>
      </c>
      <c r="G9614">
        <f t="shared" si="1204"/>
        <v>1.3383360741553076</v>
      </c>
      <c r="H9614">
        <f t="shared" si="1205"/>
        <v>0.79221617627064156</v>
      </c>
      <c r="I9614">
        <f t="shared" si="1206"/>
        <v>-0.23292097457507221</v>
      </c>
      <c r="J9614" s="1">
        <f t="shared" si="1207"/>
        <v>0</v>
      </c>
      <c r="L9614">
        <f t="shared" si="1208"/>
        <v>0</v>
      </c>
      <c r="M9614">
        <f t="shared" si="1209"/>
        <v>1</v>
      </c>
      <c r="N9614">
        <f t="shared" si="1210"/>
        <v>0</v>
      </c>
      <c r="O9614">
        <f t="shared" si="1211"/>
        <v>0</v>
      </c>
    </row>
    <row r="9615" spans="1:15" x14ac:dyDescent="0.25">
      <c r="A9615" s="1">
        <v>1</v>
      </c>
      <c r="B9615" s="2">
        <v>48</v>
      </c>
      <c r="C9615">
        <v>12.64</v>
      </c>
      <c r="D9615">
        <v>680</v>
      </c>
      <c r="E9615">
        <v>1</v>
      </c>
      <c r="G9615">
        <f t="shared" si="1204"/>
        <v>1.4118610455116194</v>
      </c>
      <c r="H9615">
        <f t="shared" si="1205"/>
        <v>0.80405931343346981</v>
      </c>
      <c r="I9615">
        <f t="shared" si="1206"/>
        <v>-0.218082239597058</v>
      </c>
      <c r="J9615" s="1">
        <f t="shared" si="1207"/>
        <v>1</v>
      </c>
      <c r="L9615">
        <f t="shared" si="1208"/>
        <v>1</v>
      </c>
      <c r="M9615">
        <f t="shared" si="1209"/>
        <v>0</v>
      </c>
      <c r="N9615">
        <f t="shared" si="1210"/>
        <v>0</v>
      </c>
      <c r="O9615">
        <f t="shared" si="1211"/>
        <v>0</v>
      </c>
    </row>
    <row r="9616" spans="1:15" x14ac:dyDescent="0.25">
      <c r="A9616" s="1">
        <v>0</v>
      </c>
      <c r="B9616" s="2">
        <v>58</v>
      </c>
      <c r="C9616">
        <v>16.059999999999999</v>
      </c>
      <c r="D9616">
        <v>690</v>
      </c>
      <c r="E9616">
        <v>1</v>
      </c>
      <c r="G9616">
        <f t="shared" si="1204"/>
        <v>1.4196636611719606</v>
      </c>
      <c r="H9616">
        <f t="shared" si="1205"/>
        <v>0.8052856836761777</v>
      </c>
      <c r="I9616">
        <f t="shared" si="1206"/>
        <v>-0.21655817796665416</v>
      </c>
      <c r="J9616" s="1">
        <f t="shared" si="1207"/>
        <v>1</v>
      </c>
      <c r="L9616">
        <f t="shared" si="1208"/>
        <v>1</v>
      </c>
      <c r="M9616">
        <f t="shared" si="1209"/>
        <v>0</v>
      </c>
      <c r="N9616">
        <f t="shared" si="1210"/>
        <v>0</v>
      </c>
      <c r="O9616">
        <f t="shared" si="1211"/>
        <v>0</v>
      </c>
    </row>
    <row r="9617" spans="1:15" x14ac:dyDescent="0.25">
      <c r="A9617" s="1">
        <v>0</v>
      </c>
      <c r="B9617" s="2">
        <v>1500</v>
      </c>
      <c r="C9617">
        <v>3.37</v>
      </c>
      <c r="D9617">
        <v>715</v>
      </c>
      <c r="E9617">
        <v>1</v>
      </c>
      <c r="G9617">
        <f t="shared" si="1204"/>
        <v>7.568563869111987</v>
      </c>
      <c r="H9617">
        <f t="shared" si="1205"/>
        <v>0.99948383298345966</v>
      </c>
      <c r="I9617">
        <f t="shared" si="1206"/>
        <v>-5.1630027659308744E-4</v>
      </c>
      <c r="J9617" s="1">
        <f t="shared" si="1207"/>
        <v>1</v>
      </c>
      <c r="L9617">
        <f t="shared" si="1208"/>
        <v>1</v>
      </c>
      <c r="M9617">
        <f t="shared" si="1209"/>
        <v>0</v>
      </c>
      <c r="N9617">
        <f t="shared" si="1210"/>
        <v>0</v>
      </c>
      <c r="O9617">
        <f t="shared" si="1211"/>
        <v>0</v>
      </c>
    </row>
    <row r="9618" spans="1:15" x14ac:dyDescent="0.25">
      <c r="A9618" s="1">
        <v>0</v>
      </c>
      <c r="B9618" s="2">
        <v>85</v>
      </c>
      <c r="C9618">
        <v>27.06</v>
      </c>
      <c r="D9618">
        <v>680</v>
      </c>
      <c r="E9618">
        <v>1</v>
      </c>
      <c r="G9618">
        <f t="shared" si="1204"/>
        <v>1.403914380841722</v>
      </c>
      <c r="H9618">
        <f t="shared" si="1205"/>
        <v>0.80280430701908667</v>
      </c>
      <c r="I9618">
        <f t="shared" si="1206"/>
        <v>-0.21964429707797448</v>
      </c>
      <c r="J9618" s="1">
        <f t="shared" si="1207"/>
        <v>1</v>
      </c>
      <c r="L9618">
        <f t="shared" si="1208"/>
        <v>1</v>
      </c>
      <c r="M9618">
        <f t="shared" si="1209"/>
        <v>0</v>
      </c>
      <c r="N9618">
        <f t="shared" si="1210"/>
        <v>0</v>
      </c>
      <c r="O9618">
        <f t="shared" si="1211"/>
        <v>0</v>
      </c>
    </row>
    <row r="9619" spans="1:15" x14ac:dyDescent="0.25">
      <c r="A9619" s="1">
        <v>0</v>
      </c>
      <c r="B9619" s="2">
        <v>34</v>
      </c>
      <c r="C9619">
        <v>30.07</v>
      </c>
      <c r="D9619">
        <v>670</v>
      </c>
      <c r="E9619">
        <v>1</v>
      </c>
      <c r="G9619">
        <f t="shared" si="1204"/>
        <v>1.0809791546999259</v>
      </c>
      <c r="H9619">
        <f t="shared" si="1205"/>
        <v>0.74667923454808138</v>
      </c>
      <c r="I9619">
        <f t="shared" si="1206"/>
        <v>-0.29211959095877987</v>
      </c>
      <c r="J9619" s="1">
        <f t="shared" si="1207"/>
        <v>0</v>
      </c>
      <c r="L9619">
        <f t="shared" si="1208"/>
        <v>0</v>
      </c>
      <c r="M9619">
        <f t="shared" si="1209"/>
        <v>1</v>
      </c>
      <c r="N9619">
        <f t="shared" si="1210"/>
        <v>0</v>
      </c>
      <c r="O9619">
        <f t="shared" si="1211"/>
        <v>0</v>
      </c>
    </row>
    <row r="9620" spans="1:15" x14ac:dyDescent="0.25">
      <c r="A9620" s="1">
        <v>1</v>
      </c>
      <c r="B9620" s="2">
        <v>125</v>
      </c>
      <c r="C9620">
        <v>8.75</v>
      </c>
      <c r="D9620">
        <v>660</v>
      </c>
      <c r="E9620">
        <v>1</v>
      </c>
      <c r="G9620">
        <f t="shared" si="1204"/>
        <v>1.5042141254517176</v>
      </c>
      <c r="H9620">
        <f t="shared" si="1205"/>
        <v>0.81820215709990896</v>
      </c>
      <c r="I9620">
        <f t="shared" si="1206"/>
        <v>-0.20064583709345646</v>
      </c>
      <c r="J9620" s="1">
        <f t="shared" si="1207"/>
        <v>1</v>
      </c>
      <c r="L9620">
        <f t="shared" si="1208"/>
        <v>1</v>
      </c>
      <c r="M9620">
        <f t="shared" si="1209"/>
        <v>0</v>
      </c>
      <c r="N9620">
        <f t="shared" si="1210"/>
        <v>0</v>
      </c>
      <c r="O9620">
        <f t="shared" si="1211"/>
        <v>0</v>
      </c>
    </row>
    <row r="9621" spans="1:15" x14ac:dyDescent="0.25">
      <c r="A9621" s="1">
        <v>1</v>
      </c>
      <c r="B9621" s="2">
        <v>49</v>
      </c>
      <c r="C9621">
        <v>34.24</v>
      </c>
      <c r="D9621">
        <v>660</v>
      </c>
      <c r="E9621">
        <v>1</v>
      </c>
      <c r="G9621">
        <f t="shared" si="1204"/>
        <v>1.1657097617432415</v>
      </c>
      <c r="H9621">
        <f t="shared" si="1205"/>
        <v>0.76236865971478429</v>
      </c>
      <c r="I9621">
        <f t="shared" si="1206"/>
        <v>-0.27132503489160986</v>
      </c>
      <c r="J9621" s="1">
        <f t="shared" si="1207"/>
        <v>0</v>
      </c>
      <c r="L9621">
        <f t="shared" si="1208"/>
        <v>0</v>
      </c>
      <c r="M9621">
        <f t="shared" si="1209"/>
        <v>1</v>
      </c>
      <c r="N9621">
        <f t="shared" si="1210"/>
        <v>0</v>
      </c>
      <c r="O9621">
        <f t="shared" si="1211"/>
        <v>0</v>
      </c>
    </row>
    <row r="9622" spans="1:15" x14ac:dyDescent="0.25">
      <c r="A9622" s="1">
        <v>0</v>
      </c>
      <c r="B9622" s="2">
        <v>80</v>
      </c>
      <c r="C9622">
        <v>7.95</v>
      </c>
      <c r="D9622">
        <v>665</v>
      </c>
      <c r="E9622">
        <v>1</v>
      </c>
      <c r="G9622">
        <f t="shared" si="1204"/>
        <v>1.2375538746605548</v>
      </c>
      <c r="H9622">
        <f t="shared" si="1205"/>
        <v>0.77513794376203704</v>
      </c>
      <c r="I9622">
        <f t="shared" si="1206"/>
        <v>-0.25471427351646242</v>
      </c>
      <c r="J9622" s="1">
        <f t="shared" si="1207"/>
        <v>0</v>
      </c>
      <c r="L9622">
        <f t="shared" si="1208"/>
        <v>0</v>
      </c>
      <c r="M9622">
        <f t="shared" si="1209"/>
        <v>1</v>
      </c>
      <c r="N9622">
        <f t="shared" si="1210"/>
        <v>0</v>
      </c>
      <c r="O9622">
        <f t="shared" si="1211"/>
        <v>0</v>
      </c>
    </row>
    <row r="9623" spans="1:15" x14ac:dyDescent="0.25">
      <c r="A9623" s="1">
        <v>0</v>
      </c>
      <c r="B9623" s="2">
        <v>95</v>
      </c>
      <c r="C9623">
        <v>33.659999999999997</v>
      </c>
      <c r="D9623">
        <v>670</v>
      </c>
      <c r="E9623">
        <v>1</v>
      </c>
      <c r="G9623">
        <f t="shared" si="1204"/>
        <v>1.3243458868554541</v>
      </c>
      <c r="H9623">
        <f t="shared" si="1205"/>
        <v>0.78990384016512938</v>
      </c>
      <c r="I9623">
        <f t="shared" si="1206"/>
        <v>-0.23584406223967253</v>
      </c>
      <c r="J9623" s="1">
        <f t="shared" si="1207"/>
        <v>0</v>
      </c>
      <c r="L9623">
        <f t="shared" si="1208"/>
        <v>0</v>
      </c>
      <c r="M9623">
        <f t="shared" si="1209"/>
        <v>1</v>
      </c>
      <c r="N9623">
        <f t="shared" si="1210"/>
        <v>0</v>
      </c>
      <c r="O9623">
        <f t="shared" si="1211"/>
        <v>0</v>
      </c>
    </row>
    <row r="9624" spans="1:15" x14ac:dyDescent="0.25">
      <c r="A9624" s="1">
        <v>0</v>
      </c>
      <c r="B9624" s="2">
        <v>25</v>
      </c>
      <c r="C9624">
        <v>24.39</v>
      </c>
      <c r="D9624">
        <v>705</v>
      </c>
      <c r="E9624">
        <v>1</v>
      </c>
      <c r="G9624">
        <f t="shared" si="1204"/>
        <v>1.4444822294134108</v>
      </c>
      <c r="H9624">
        <f t="shared" si="1205"/>
        <v>0.80914779086700805</v>
      </c>
      <c r="I9624">
        <f t="shared" si="1206"/>
        <v>-0.2117736952126649</v>
      </c>
      <c r="J9624" s="1">
        <f t="shared" si="1207"/>
        <v>1</v>
      </c>
      <c r="L9624">
        <f t="shared" si="1208"/>
        <v>1</v>
      </c>
      <c r="M9624">
        <f t="shared" si="1209"/>
        <v>0</v>
      </c>
      <c r="N9624">
        <f t="shared" si="1210"/>
        <v>0</v>
      </c>
      <c r="O9624">
        <f t="shared" si="1211"/>
        <v>0</v>
      </c>
    </row>
    <row r="9625" spans="1:15" x14ac:dyDescent="0.25">
      <c r="A9625" s="1">
        <v>0</v>
      </c>
      <c r="B9625" s="2">
        <v>30</v>
      </c>
      <c r="C9625">
        <v>6.96</v>
      </c>
      <c r="D9625">
        <v>685</v>
      </c>
      <c r="E9625">
        <v>1</v>
      </c>
      <c r="G9625">
        <f t="shared" si="1204"/>
        <v>1.2605403905100747</v>
      </c>
      <c r="H9625">
        <f t="shared" si="1205"/>
        <v>0.77911911897000719</v>
      </c>
      <c r="I9625">
        <f t="shared" si="1206"/>
        <v>-0.24959133213124038</v>
      </c>
      <c r="J9625" s="1">
        <f t="shared" si="1207"/>
        <v>0</v>
      </c>
      <c r="L9625">
        <f t="shared" si="1208"/>
        <v>0</v>
      </c>
      <c r="M9625">
        <f t="shared" si="1209"/>
        <v>1</v>
      </c>
      <c r="N9625">
        <f t="shared" si="1210"/>
        <v>0</v>
      </c>
      <c r="O9625">
        <f t="shared" si="1211"/>
        <v>0</v>
      </c>
    </row>
    <row r="9626" spans="1:15" x14ac:dyDescent="0.25">
      <c r="A9626" s="1">
        <v>1</v>
      </c>
      <c r="B9626" s="2">
        <v>72</v>
      </c>
      <c r="C9626">
        <v>11.43</v>
      </c>
      <c r="D9626">
        <v>700</v>
      </c>
      <c r="E9626">
        <v>1</v>
      </c>
      <c r="G9626">
        <f t="shared" si="1204"/>
        <v>1.7354683523192165</v>
      </c>
      <c r="H9626">
        <f t="shared" si="1205"/>
        <v>0.85011054679487352</v>
      </c>
      <c r="I9626">
        <f t="shared" si="1206"/>
        <v>-0.16238888290140771</v>
      </c>
      <c r="J9626" s="1">
        <f t="shared" si="1207"/>
        <v>1</v>
      </c>
      <c r="L9626">
        <f t="shared" si="1208"/>
        <v>1</v>
      </c>
      <c r="M9626">
        <f t="shared" si="1209"/>
        <v>0</v>
      </c>
      <c r="N9626">
        <f t="shared" si="1210"/>
        <v>0</v>
      </c>
      <c r="O9626">
        <f t="shared" si="1211"/>
        <v>0</v>
      </c>
    </row>
    <row r="9627" spans="1:15" x14ac:dyDescent="0.25">
      <c r="A9627" s="1">
        <v>1</v>
      </c>
      <c r="B9627" s="2">
        <v>40</v>
      </c>
      <c r="C9627">
        <v>27.99</v>
      </c>
      <c r="D9627">
        <v>680</v>
      </c>
      <c r="E9627">
        <v>1</v>
      </c>
      <c r="G9627">
        <f t="shared" si="1204"/>
        <v>1.3613086550750362</v>
      </c>
      <c r="H9627">
        <f t="shared" si="1205"/>
        <v>0.79597230613406</v>
      </c>
      <c r="I9627">
        <f t="shared" si="1206"/>
        <v>-0.22819088503185431</v>
      </c>
      <c r="J9627" s="1">
        <f t="shared" si="1207"/>
        <v>0</v>
      </c>
      <c r="L9627">
        <f t="shared" si="1208"/>
        <v>0</v>
      </c>
      <c r="M9627">
        <f t="shared" si="1209"/>
        <v>1</v>
      </c>
      <c r="N9627">
        <f t="shared" si="1210"/>
        <v>0</v>
      </c>
      <c r="O9627">
        <f t="shared" si="1211"/>
        <v>0</v>
      </c>
    </row>
    <row r="9628" spans="1:15" x14ac:dyDescent="0.25">
      <c r="A9628" s="1">
        <v>0</v>
      </c>
      <c r="B9628" s="2">
        <v>82</v>
      </c>
      <c r="C9628">
        <v>28.51</v>
      </c>
      <c r="D9628">
        <v>705</v>
      </c>
      <c r="E9628">
        <v>1</v>
      </c>
      <c r="G9628">
        <f t="shared" si="1204"/>
        <v>1.6709889063195842</v>
      </c>
      <c r="H9628">
        <f t="shared" si="1205"/>
        <v>0.84170762350607842</v>
      </c>
      <c r="I9628">
        <f t="shared" si="1206"/>
        <v>-0.17232256553334308</v>
      </c>
      <c r="J9628" s="1">
        <f t="shared" si="1207"/>
        <v>1</v>
      </c>
      <c r="L9628">
        <f t="shared" si="1208"/>
        <v>1</v>
      </c>
      <c r="M9628">
        <f t="shared" si="1209"/>
        <v>0</v>
      </c>
      <c r="N9628">
        <f t="shared" si="1210"/>
        <v>0</v>
      </c>
      <c r="O9628">
        <f t="shared" si="1211"/>
        <v>0</v>
      </c>
    </row>
    <row r="9629" spans="1:15" x14ac:dyDescent="0.25">
      <c r="A9629" s="1">
        <v>0</v>
      </c>
      <c r="B9629" s="2">
        <v>43</v>
      </c>
      <c r="C9629">
        <v>17.72</v>
      </c>
      <c r="D9629">
        <v>660</v>
      </c>
      <c r="E9629">
        <v>1</v>
      </c>
      <c r="G9629">
        <f t="shared" si="1204"/>
        <v>1.01967304241668</v>
      </c>
      <c r="H9629">
        <f t="shared" si="1205"/>
        <v>0.7349089072001721</v>
      </c>
      <c r="I9629">
        <f t="shared" si="1206"/>
        <v>-0.30800872323205281</v>
      </c>
      <c r="J9629" s="1">
        <f t="shared" si="1207"/>
        <v>0</v>
      </c>
      <c r="L9629">
        <f t="shared" si="1208"/>
        <v>0</v>
      </c>
      <c r="M9629">
        <f t="shared" si="1209"/>
        <v>1</v>
      </c>
      <c r="N9629">
        <f t="shared" si="1210"/>
        <v>0</v>
      </c>
      <c r="O9629">
        <f t="shared" si="1211"/>
        <v>0</v>
      </c>
    </row>
    <row r="9630" spans="1:15" x14ac:dyDescent="0.25">
      <c r="A9630" s="1">
        <v>1</v>
      </c>
      <c r="B9630" s="2">
        <v>50</v>
      </c>
      <c r="C9630">
        <v>19.04</v>
      </c>
      <c r="D9630">
        <v>690</v>
      </c>
      <c r="E9630">
        <v>1</v>
      </c>
      <c r="G9630">
        <f t="shared" si="1204"/>
        <v>1.5248240534409394</v>
      </c>
      <c r="H9630">
        <f t="shared" si="1205"/>
        <v>0.82124774886661434</v>
      </c>
      <c r="I9630">
        <f t="shared" si="1206"/>
        <v>-0.19693045029317488</v>
      </c>
      <c r="J9630" s="1">
        <f t="shared" si="1207"/>
        <v>1</v>
      </c>
      <c r="L9630">
        <f t="shared" si="1208"/>
        <v>1</v>
      </c>
      <c r="M9630">
        <f t="shared" si="1209"/>
        <v>0</v>
      </c>
      <c r="N9630">
        <f t="shared" si="1210"/>
        <v>0</v>
      </c>
      <c r="O9630">
        <f t="shared" si="1211"/>
        <v>0</v>
      </c>
    </row>
    <row r="9631" spans="1:15" x14ac:dyDescent="0.25">
      <c r="A9631" s="1">
        <v>1</v>
      </c>
      <c r="B9631" s="2">
        <v>150</v>
      </c>
      <c r="C9631">
        <v>14.66</v>
      </c>
      <c r="D9631">
        <v>745</v>
      </c>
      <c r="E9631">
        <v>1</v>
      </c>
      <c r="G9631">
        <f t="shared" si="1204"/>
        <v>2.5539878955437274</v>
      </c>
      <c r="H9631">
        <f t="shared" si="1205"/>
        <v>0.92784096861348619</v>
      </c>
      <c r="I9631">
        <f t="shared" si="1206"/>
        <v>-7.4894930910028537E-2</v>
      </c>
      <c r="J9631" s="1">
        <f t="shared" si="1207"/>
        <v>1</v>
      </c>
      <c r="L9631">
        <f t="shared" si="1208"/>
        <v>1</v>
      </c>
      <c r="M9631">
        <f t="shared" si="1209"/>
        <v>0</v>
      </c>
      <c r="N9631">
        <f t="shared" si="1210"/>
        <v>0</v>
      </c>
      <c r="O9631">
        <f t="shared" si="1211"/>
        <v>0</v>
      </c>
    </row>
    <row r="9632" spans="1:15" x14ac:dyDescent="0.25">
      <c r="A9632" s="1">
        <v>1</v>
      </c>
      <c r="B9632" s="2">
        <v>80</v>
      </c>
      <c r="C9632">
        <v>28.43</v>
      </c>
      <c r="D9632">
        <v>720</v>
      </c>
      <c r="E9632">
        <v>1</v>
      </c>
      <c r="G9632">
        <f t="shared" si="1204"/>
        <v>1.9726829269887141</v>
      </c>
      <c r="H9632">
        <f t="shared" si="1205"/>
        <v>0.8778989941291192</v>
      </c>
      <c r="I9632">
        <f t="shared" si="1206"/>
        <v>-0.13022373281994443</v>
      </c>
      <c r="J9632" s="1">
        <f t="shared" si="1207"/>
        <v>1</v>
      </c>
      <c r="L9632">
        <f t="shared" si="1208"/>
        <v>1</v>
      </c>
      <c r="M9632">
        <f t="shared" si="1209"/>
        <v>0</v>
      </c>
      <c r="N9632">
        <f t="shared" si="1210"/>
        <v>0</v>
      </c>
      <c r="O9632">
        <f t="shared" si="1211"/>
        <v>0</v>
      </c>
    </row>
    <row r="9633" spans="1:15" x14ac:dyDescent="0.25">
      <c r="A9633" s="1">
        <v>0</v>
      </c>
      <c r="B9633" s="2">
        <v>20</v>
      </c>
      <c r="C9633">
        <v>14.05</v>
      </c>
      <c r="D9633">
        <v>660</v>
      </c>
      <c r="E9633">
        <v>1</v>
      </c>
      <c r="G9633">
        <f t="shared" si="1204"/>
        <v>0.93064030979116463</v>
      </c>
      <c r="H9633">
        <f t="shared" si="1205"/>
        <v>0.71720517240983195</v>
      </c>
      <c r="I9633">
        <f t="shared" si="1206"/>
        <v>-0.33239332532815247</v>
      </c>
      <c r="J9633" s="1">
        <f t="shared" si="1207"/>
        <v>0</v>
      </c>
      <c r="L9633">
        <f t="shared" si="1208"/>
        <v>0</v>
      </c>
      <c r="M9633">
        <f t="shared" si="1209"/>
        <v>1</v>
      </c>
      <c r="N9633">
        <f t="shared" si="1210"/>
        <v>0</v>
      </c>
      <c r="O9633">
        <f t="shared" si="1211"/>
        <v>0</v>
      </c>
    </row>
    <row r="9634" spans="1:15" x14ac:dyDescent="0.25">
      <c r="A9634" s="1">
        <v>0</v>
      </c>
      <c r="B9634" s="2">
        <v>10</v>
      </c>
      <c r="C9634">
        <v>27.37</v>
      </c>
      <c r="D9634">
        <v>665</v>
      </c>
      <c r="E9634">
        <v>1</v>
      </c>
      <c r="G9634">
        <f t="shared" si="1204"/>
        <v>0.93055304915657011</v>
      </c>
      <c r="H9634">
        <f t="shared" si="1205"/>
        <v>0.71718747370554659</v>
      </c>
      <c r="I9634">
        <f t="shared" si="1206"/>
        <v>-0.33241800295646323</v>
      </c>
      <c r="J9634" s="1">
        <f t="shared" si="1207"/>
        <v>0</v>
      </c>
      <c r="L9634">
        <f t="shared" si="1208"/>
        <v>0</v>
      </c>
      <c r="M9634">
        <f t="shared" si="1209"/>
        <v>1</v>
      </c>
      <c r="N9634">
        <f t="shared" si="1210"/>
        <v>0</v>
      </c>
      <c r="O9634">
        <f t="shared" si="1211"/>
        <v>0</v>
      </c>
    </row>
    <row r="9635" spans="1:15" x14ac:dyDescent="0.25">
      <c r="A9635" s="1">
        <v>1</v>
      </c>
      <c r="B9635" s="2">
        <v>85</v>
      </c>
      <c r="C9635">
        <v>21.64</v>
      </c>
      <c r="D9635">
        <v>725</v>
      </c>
      <c r="E9635">
        <v>1</v>
      </c>
      <c r="G9635">
        <f t="shared" si="1204"/>
        <v>2.0571674790797232</v>
      </c>
      <c r="H9635">
        <f t="shared" si="1205"/>
        <v>0.88666985161434364</v>
      </c>
      <c r="I9635">
        <f t="shared" si="1206"/>
        <v>-0.12028257383470115</v>
      </c>
      <c r="J9635" s="1">
        <f t="shared" si="1207"/>
        <v>1</v>
      </c>
      <c r="L9635">
        <f t="shared" si="1208"/>
        <v>1</v>
      </c>
      <c r="M9635">
        <f t="shared" si="1209"/>
        <v>0</v>
      </c>
      <c r="N9635">
        <f t="shared" si="1210"/>
        <v>0</v>
      </c>
      <c r="O9635">
        <f t="shared" si="1211"/>
        <v>0</v>
      </c>
    </row>
    <row r="9636" spans="1:15" x14ac:dyDescent="0.25">
      <c r="A9636" s="1">
        <v>0</v>
      </c>
      <c r="B9636" s="2">
        <v>71.114000000000004</v>
      </c>
      <c r="C9636">
        <v>25.46</v>
      </c>
      <c r="D9636">
        <v>700</v>
      </c>
      <c r="E9636">
        <v>1</v>
      </c>
      <c r="G9636">
        <f t="shared" si="1204"/>
        <v>1.5742040233455832</v>
      </c>
      <c r="H9636">
        <f t="shared" si="1205"/>
        <v>0.82838209942345009</v>
      </c>
      <c r="I9636">
        <f t="shared" si="1206"/>
        <v>-0.18828075830903729</v>
      </c>
      <c r="J9636" s="1">
        <f t="shared" si="1207"/>
        <v>1</v>
      </c>
      <c r="L9636">
        <f t="shared" si="1208"/>
        <v>1</v>
      </c>
      <c r="M9636">
        <f t="shared" si="1209"/>
        <v>0</v>
      </c>
      <c r="N9636">
        <f t="shared" si="1210"/>
        <v>0</v>
      </c>
      <c r="O9636">
        <f t="shared" si="1211"/>
        <v>0</v>
      </c>
    </row>
    <row r="9637" spans="1:15" x14ac:dyDescent="0.25">
      <c r="A9637" s="1">
        <v>0</v>
      </c>
      <c r="B9637" s="2">
        <v>24</v>
      </c>
      <c r="C9637">
        <v>14.95</v>
      </c>
      <c r="D9637">
        <v>715</v>
      </c>
      <c r="E9637">
        <v>1</v>
      </c>
      <c r="G9637">
        <f t="shared" si="1204"/>
        <v>1.56392644821441</v>
      </c>
      <c r="H9637">
        <f t="shared" si="1205"/>
        <v>0.82691605096515997</v>
      </c>
      <c r="I9637">
        <f t="shared" si="1206"/>
        <v>-0.19005209943120888</v>
      </c>
      <c r="J9637" s="1">
        <f t="shared" si="1207"/>
        <v>1</v>
      </c>
      <c r="L9637">
        <f t="shared" si="1208"/>
        <v>1</v>
      </c>
      <c r="M9637">
        <f t="shared" si="1209"/>
        <v>0</v>
      </c>
      <c r="N9637">
        <f t="shared" si="1210"/>
        <v>0</v>
      </c>
      <c r="O9637">
        <f t="shared" si="1211"/>
        <v>0</v>
      </c>
    </row>
    <row r="9638" spans="1:15" x14ac:dyDescent="0.25">
      <c r="A9638" s="1">
        <v>1</v>
      </c>
      <c r="B9638" s="2">
        <v>52</v>
      </c>
      <c r="C9638">
        <v>31.16</v>
      </c>
      <c r="D9638">
        <v>675</v>
      </c>
      <c r="E9638">
        <v>1</v>
      </c>
      <c r="G9638">
        <f t="shared" si="1204"/>
        <v>1.3500901245548045</v>
      </c>
      <c r="H9638">
        <f t="shared" si="1205"/>
        <v>0.79414436207022243</v>
      </c>
      <c r="I9638">
        <f t="shared" si="1206"/>
        <v>-0.230490018052217</v>
      </c>
      <c r="J9638" s="1">
        <f t="shared" si="1207"/>
        <v>0</v>
      </c>
      <c r="L9638">
        <f t="shared" si="1208"/>
        <v>0</v>
      </c>
      <c r="M9638">
        <f t="shared" si="1209"/>
        <v>1</v>
      </c>
      <c r="N9638">
        <f t="shared" si="1210"/>
        <v>0</v>
      </c>
      <c r="O9638">
        <f t="shared" si="1211"/>
        <v>0</v>
      </c>
    </row>
    <row r="9639" spans="1:15" x14ac:dyDescent="0.25">
      <c r="A9639" s="1">
        <v>1</v>
      </c>
      <c r="B9639" s="2">
        <v>78.561000000000007</v>
      </c>
      <c r="C9639">
        <v>8.83</v>
      </c>
      <c r="D9639">
        <v>710</v>
      </c>
      <c r="E9639">
        <v>1</v>
      </c>
      <c r="G9639">
        <f t="shared" si="1204"/>
        <v>1.8775453472476862</v>
      </c>
      <c r="H9639">
        <f t="shared" si="1205"/>
        <v>0.86732892548242813</v>
      </c>
      <c r="I9639">
        <f t="shared" si="1206"/>
        <v>-0.14233699066323707</v>
      </c>
      <c r="J9639" s="1">
        <f t="shared" si="1207"/>
        <v>1</v>
      </c>
      <c r="L9639">
        <f t="shared" si="1208"/>
        <v>1</v>
      </c>
      <c r="M9639">
        <f t="shared" si="1209"/>
        <v>0</v>
      </c>
      <c r="N9639">
        <f t="shared" si="1210"/>
        <v>0</v>
      </c>
      <c r="O9639">
        <f t="shared" si="1211"/>
        <v>0</v>
      </c>
    </row>
    <row r="9640" spans="1:15" x14ac:dyDescent="0.25">
      <c r="A9640" s="1">
        <v>0</v>
      </c>
      <c r="B9640" s="2">
        <v>13.5</v>
      </c>
      <c r="C9640">
        <v>16.62</v>
      </c>
      <c r="D9640">
        <v>660</v>
      </c>
      <c r="E9640">
        <v>1</v>
      </c>
      <c r="G9640">
        <f t="shared" si="1204"/>
        <v>0.9012299727510733</v>
      </c>
      <c r="H9640">
        <f t="shared" si="1205"/>
        <v>0.71120219680694186</v>
      </c>
      <c r="I9640">
        <f t="shared" si="1206"/>
        <v>-0.34079850591356003</v>
      </c>
      <c r="J9640" s="1">
        <f t="shared" si="1207"/>
        <v>0</v>
      </c>
      <c r="L9640">
        <f t="shared" si="1208"/>
        <v>0</v>
      </c>
      <c r="M9640">
        <f t="shared" si="1209"/>
        <v>1</v>
      </c>
      <c r="N9640">
        <f t="shared" si="1210"/>
        <v>0</v>
      </c>
      <c r="O9640">
        <f t="shared" si="1211"/>
        <v>0</v>
      </c>
    </row>
    <row r="9641" spans="1:15" x14ac:dyDescent="0.25">
      <c r="A9641" s="1">
        <v>1</v>
      </c>
      <c r="B9641" s="2">
        <v>150</v>
      </c>
      <c r="C9641">
        <v>9.75</v>
      </c>
      <c r="D9641">
        <v>680</v>
      </c>
      <c r="E9641">
        <v>1</v>
      </c>
      <c r="G9641">
        <f t="shared" si="1204"/>
        <v>1.8292772007424389</v>
      </c>
      <c r="H9641">
        <f t="shared" si="1205"/>
        <v>0.86167559835290197</v>
      </c>
      <c r="I9641">
        <f t="shared" si="1206"/>
        <v>-0.1488764151681298</v>
      </c>
      <c r="J9641" s="1">
        <f t="shared" si="1207"/>
        <v>1</v>
      </c>
      <c r="L9641">
        <f t="shared" si="1208"/>
        <v>1</v>
      </c>
      <c r="M9641">
        <f t="shared" si="1209"/>
        <v>0</v>
      </c>
      <c r="N9641">
        <f t="shared" si="1210"/>
        <v>0</v>
      </c>
      <c r="O9641">
        <f t="shared" si="1211"/>
        <v>0</v>
      </c>
    </row>
    <row r="9642" spans="1:15" x14ac:dyDescent="0.25">
      <c r="A9642" s="1">
        <v>0</v>
      </c>
      <c r="B9642" s="2">
        <v>55</v>
      </c>
      <c r="C9642">
        <v>18.48</v>
      </c>
      <c r="D9642">
        <v>735</v>
      </c>
      <c r="E9642">
        <v>1</v>
      </c>
      <c r="G9642">
        <f t="shared" si="1204"/>
        <v>1.9103630681850809</v>
      </c>
      <c r="H9642">
        <f t="shared" si="1205"/>
        <v>0.87105993117929614</v>
      </c>
      <c r="I9642">
        <f t="shared" si="1206"/>
        <v>-0.1380444971726438</v>
      </c>
      <c r="J9642" s="1">
        <f t="shared" si="1207"/>
        <v>1</v>
      </c>
      <c r="L9642">
        <f t="shared" si="1208"/>
        <v>1</v>
      </c>
      <c r="M9642">
        <f t="shared" si="1209"/>
        <v>0</v>
      </c>
      <c r="N9642">
        <f t="shared" si="1210"/>
        <v>0</v>
      </c>
      <c r="O9642">
        <f t="shared" si="1211"/>
        <v>0</v>
      </c>
    </row>
    <row r="9643" spans="1:15" x14ac:dyDescent="0.25">
      <c r="A9643" s="1">
        <v>0</v>
      </c>
      <c r="B9643" s="2">
        <v>61</v>
      </c>
      <c r="C9643">
        <v>33.24</v>
      </c>
      <c r="D9643">
        <v>685</v>
      </c>
      <c r="E9643">
        <v>1</v>
      </c>
      <c r="G9643">
        <f t="shared" si="1204"/>
        <v>1.3554121933173278</v>
      </c>
      <c r="H9643">
        <f t="shared" si="1205"/>
        <v>0.79501304711204257</v>
      </c>
      <c r="I9643">
        <f t="shared" si="1206"/>
        <v>-0.22939675300078294</v>
      </c>
      <c r="J9643" s="1">
        <f t="shared" si="1207"/>
        <v>0</v>
      </c>
      <c r="L9643">
        <f t="shared" si="1208"/>
        <v>0</v>
      </c>
      <c r="M9643">
        <f t="shared" si="1209"/>
        <v>1</v>
      </c>
      <c r="N9643">
        <f t="shared" si="1210"/>
        <v>0</v>
      </c>
      <c r="O9643">
        <f t="shared" si="1211"/>
        <v>0</v>
      </c>
    </row>
    <row r="9644" spans="1:15" x14ac:dyDescent="0.25">
      <c r="A9644" s="1">
        <v>1</v>
      </c>
      <c r="B9644" s="2">
        <v>275</v>
      </c>
      <c r="C9644">
        <v>13.39</v>
      </c>
      <c r="D9644">
        <v>775</v>
      </c>
      <c r="E9644">
        <v>1</v>
      </c>
      <c r="G9644">
        <f t="shared" si="1204"/>
        <v>3.4000026670173131</v>
      </c>
      <c r="H9644">
        <f t="shared" si="1205"/>
        <v>0.96770461865231783</v>
      </c>
      <c r="I9644">
        <f t="shared" si="1206"/>
        <v>-3.282838429241302E-2</v>
      </c>
      <c r="J9644" s="1">
        <f t="shared" si="1207"/>
        <v>1</v>
      </c>
      <c r="L9644">
        <f t="shared" si="1208"/>
        <v>1</v>
      </c>
      <c r="M9644">
        <f t="shared" si="1209"/>
        <v>0</v>
      </c>
      <c r="N9644">
        <f t="shared" si="1210"/>
        <v>0</v>
      </c>
      <c r="O9644">
        <f t="shared" si="1211"/>
        <v>0</v>
      </c>
    </row>
    <row r="9645" spans="1:15" x14ac:dyDescent="0.25">
      <c r="A9645" s="1">
        <v>0</v>
      </c>
      <c r="B9645" s="2">
        <v>65</v>
      </c>
      <c r="C9645">
        <v>7.16</v>
      </c>
      <c r="D9645">
        <v>670</v>
      </c>
      <c r="E9645">
        <v>1</v>
      </c>
      <c r="G9645">
        <f t="shared" si="1204"/>
        <v>1.23379216465512</v>
      </c>
      <c r="H9645">
        <f t="shared" si="1205"/>
        <v>0.7744816025167448</v>
      </c>
      <c r="I9645">
        <f t="shared" si="1206"/>
        <v>-0.25556137342058582</v>
      </c>
      <c r="J9645" s="1">
        <f t="shared" si="1207"/>
        <v>0</v>
      </c>
      <c r="L9645">
        <f t="shared" si="1208"/>
        <v>0</v>
      </c>
      <c r="M9645">
        <f t="shared" si="1209"/>
        <v>1</v>
      </c>
      <c r="N9645">
        <f t="shared" si="1210"/>
        <v>0</v>
      </c>
      <c r="O9645">
        <f t="shared" si="1211"/>
        <v>0</v>
      </c>
    </row>
    <row r="9646" spans="1:15" x14ac:dyDescent="0.25">
      <c r="A9646" s="1">
        <v>0</v>
      </c>
      <c r="B9646" s="2">
        <v>51.2</v>
      </c>
      <c r="C9646">
        <v>21.38</v>
      </c>
      <c r="D9646">
        <v>685</v>
      </c>
      <c r="E9646">
        <v>1</v>
      </c>
      <c r="G9646">
        <f t="shared" si="1204"/>
        <v>1.3296045370020746</v>
      </c>
      <c r="H9646">
        <f t="shared" si="1205"/>
        <v>0.79077521304647358</v>
      </c>
      <c r="I9646">
        <f t="shared" si="1206"/>
        <v>-0.23474153232654207</v>
      </c>
      <c r="J9646" s="1">
        <f t="shared" si="1207"/>
        <v>0</v>
      </c>
      <c r="L9646">
        <f t="shared" si="1208"/>
        <v>0</v>
      </c>
      <c r="M9646">
        <f t="shared" si="1209"/>
        <v>1</v>
      </c>
      <c r="N9646">
        <f t="shared" si="1210"/>
        <v>0</v>
      </c>
      <c r="O9646">
        <f t="shared" si="1211"/>
        <v>0</v>
      </c>
    </row>
    <row r="9647" spans="1:15" x14ac:dyDescent="0.25">
      <c r="A9647" s="1">
        <v>1</v>
      </c>
      <c r="B9647" s="2">
        <v>70</v>
      </c>
      <c r="C9647">
        <v>18.98</v>
      </c>
      <c r="D9647">
        <v>675</v>
      </c>
      <c r="E9647">
        <v>1</v>
      </c>
      <c r="G9647">
        <f t="shared" si="1204"/>
        <v>1.4374979646388626</v>
      </c>
      <c r="H9647">
        <f t="shared" si="1205"/>
        <v>0.80806689787906028</v>
      </c>
      <c r="I9647">
        <f t="shared" si="1206"/>
        <v>-0.21311042948353168</v>
      </c>
      <c r="J9647" s="1">
        <f t="shared" si="1207"/>
        <v>1</v>
      </c>
      <c r="L9647">
        <f t="shared" si="1208"/>
        <v>1</v>
      </c>
      <c r="M9647">
        <f t="shared" si="1209"/>
        <v>0</v>
      </c>
      <c r="N9647">
        <f t="shared" si="1210"/>
        <v>0</v>
      </c>
      <c r="O9647">
        <f t="shared" si="1211"/>
        <v>0</v>
      </c>
    </row>
    <row r="9648" spans="1:15" x14ac:dyDescent="0.25">
      <c r="A9648" s="1">
        <v>1</v>
      </c>
      <c r="B9648" s="2">
        <v>52.5</v>
      </c>
      <c r="C9648">
        <v>24.25</v>
      </c>
      <c r="D9648">
        <v>725</v>
      </c>
      <c r="E9648">
        <v>1</v>
      </c>
      <c r="G9648">
        <f t="shared" si="1204"/>
        <v>1.9221775536108172</v>
      </c>
      <c r="H9648">
        <f t="shared" si="1205"/>
        <v>0.87238106247616742</v>
      </c>
      <c r="I9648">
        <f t="shared" si="1206"/>
        <v>-0.13652895227659981</v>
      </c>
      <c r="J9648" s="1">
        <f t="shared" si="1207"/>
        <v>1</v>
      </c>
      <c r="L9648">
        <f t="shared" si="1208"/>
        <v>1</v>
      </c>
      <c r="M9648">
        <f t="shared" si="1209"/>
        <v>0</v>
      </c>
      <c r="N9648">
        <f t="shared" si="1210"/>
        <v>0</v>
      </c>
      <c r="O9648">
        <f t="shared" si="1211"/>
        <v>0</v>
      </c>
    </row>
    <row r="9649" spans="1:15" x14ac:dyDescent="0.25">
      <c r="A9649" s="1">
        <v>1</v>
      </c>
      <c r="B9649" s="2">
        <v>120</v>
      </c>
      <c r="C9649">
        <v>14.39</v>
      </c>
      <c r="D9649">
        <v>745</v>
      </c>
      <c r="E9649">
        <v>1</v>
      </c>
      <c r="G9649">
        <f t="shared" si="1204"/>
        <v>2.4325376930935363</v>
      </c>
      <c r="H9649">
        <f t="shared" si="1205"/>
        <v>0.91927505148898114</v>
      </c>
      <c r="I9649">
        <f t="shared" si="1206"/>
        <v>-8.4169907076377573E-2</v>
      </c>
      <c r="J9649" s="1">
        <f t="shared" si="1207"/>
        <v>1</v>
      </c>
      <c r="L9649">
        <f t="shared" si="1208"/>
        <v>1</v>
      </c>
      <c r="M9649">
        <f t="shared" si="1209"/>
        <v>0</v>
      </c>
      <c r="N9649">
        <f t="shared" si="1210"/>
        <v>0</v>
      </c>
      <c r="O9649">
        <f t="shared" si="1211"/>
        <v>0</v>
      </c>
    </row>
    <row r="9650" spans="1:15" x14ac:dyDescent="0.25">
      <c r="A9650" s="1">
        <v>1</v>
      </c>
      <c r="B9650" s="2">
        <v>92.731999999999999</v>
      </c>
      <c r="C9650">
        <v>7.92</v>
      </c>
      <c r="D9650">
        <v>820</v>
      </c>
      <c r="E9650">
        <v>1</v>
      </c>
      <c r="G9650">
        <f t="shared" si="1204"/>
        <v>3.1723574763384015</v>
      </c>
      <c r="H9650">
        <f t="shared" si="1205"/>
        <v>0.95978068592538679</v>
      </c>
      <c r="I9650">
        <f t="shared" si="1206"/>
        <v>-4.1050472780480518E-2</v>
      </c>
      <c r="J9650" s="1">
        <f t="shared" si="1207"/>
        <v>1</v>
      </c>
      <c r="L9650">
        <f t="shared" si="1208"/>
        <v>1</v>
      </c>
      <c r="M9650">
        <f t="shared" si="1209"/>
        <v>0</v>
      </c>
      <c r="N9650">
        <f t="shared" si="1210"/>
        <v>0</v>
      </c>
      <c r="O9650">
        <f t="shared" si="1211"/>
        <v>0</v>
      </c>
    </row>
    <row r="9651" spans="1:15" x14ac:dyDescent="0.25">
      <c r="A9651" s="1">
        <v>1</v>
      </c>
      <c r="B9651" s="2">
        <v>75</v>
      </c>
      <c r="C9651">
        <v>14.56</v>
      </c>
      <c r="D9651">
        <v>680</v>
      </c>
      <c r="E9651">
        <v>1</v>
      </c>
      <c r="G9651">
        <f t="shared" si="1204"/>
        <v>1.5191908789795061</v>
      </c>
      <c r="H9651">
        <f t="shared" si="1205"/>
        <v>0.82041930250721917</v>
      </c>
      <c r="I9651">
        <f t="shared" si="1206"/>
        <v>-0.19793972489489831</v>
      </c>
      <c r="J9651" s="1">
        <f t="shared" si="1207"/>
        <v>1</v>
      </c>
      <c r="L9651">
        <f t="shared" si="1208"/>
        <v>1</v>
      </c>
      <c r="M9651">
        <f t="shared" si="1209"/>
        <v>0</v>
      </c>
      <c r="N9651">
        <f t="shared" si="1210"/>
        <v>0</v>
      </c>
      <c r="O9651">
        <f t="shared" si="1211"/>
        <v>0</v>
      </c>
    </row>
    <row r="9652" spans="1:15" x14ac:dyDescent="0.25">
      <c r="A9652" s="1">
        <v>1</v>
      </c>
      <c r="B9652" s="2">
        <v>47</v>
      </c>
      <c r="C9652">
        <v>26.42</v>
      </c>
      <c r="D9652">
        <v>660</v>
      </c>
      <c r="E9652">
        <v>1</v>
      </c>
      <c r="G9652">
        <f t="shared" si="1204"/>
        <v>1.1668031059378592</v>
      </c>
      <c r="H9652">
        <f t="shared" si="1205"/>
        <v>0.76256667606369322</v>
      </c>
      <c r="I9652">
        <f t="shared" si="1206"/>
        <v>-0.2710653303056173</v>
      </c>
      <c r="J9652" s="1">
        <f t="shared" si="1207"/>
        <v>0</v>
      </c>
      <c r="L9652">
        <f t="shared" si="1208"/>
        <v>0</v>
      </c>
      <c r="M9652">
        <f t="shared" si="1209"/>
        <v>1</v>
      </c>
      <c r="N9652">
        <f t="shared" si="1210"/>
        <v>0</v>
      </c>
      <c r="O9652">
        <f t="shared" si="1211"/>
        <v>0</v>
      </c>
    </row>
    <row r="9653" spans="1:15" x14ac:dyDescent="0.25">
      <c r="A9653" s="1">
        <v>1</v>
      </c>
      <c r="B9653" s="2">
        <v>132</v>
      </c>
      <c r="C9653">
        <v>31.8</v>
      </c>
      <c r="D9653">
        <v>690</v>
      </c>
      <c r="E9653">
        <v>1</v>
      </c>
      <c r="G9653">
        <f t="shared" si="1204"/>
        <v>1.8426271515157957</v>
      </c>
      <c r="H9653">
        <f t="shared" si="1205"/>
        <v>0.86325911983607062</v>
      </c>
      <c r="I9653">
        <f t="shared" si="1206"/>
        <v>-0.14704037823141264</v>
      </c>
      <c r="J9653" s="1">
        <f t="shared" si="1207"/>
        <v>1</v>
      </c>
      <c r="L9653">
        <f t="shared" si="1208"/>
        <v>1</v>
      </c>
      <c r="M9653">
        <f t="shared" si="1209"/>
        <v>0</v>
      </c>
      <c r="N9653">
        <f t="shared" si="1210"/>
        <v>0</v>
      </c>
      <c r="O9653">
        <f t="shared" si="1211"/>
        <v>0</v>
      </c>
    </row>
    <row r="9654" spans="1:15" x14ac:dyDescent="0.25">
      <c r="A9654" s="1">
        <v>1</v>
      </c>
      <c r="B9654" s="2">
        <v>80</v>
      </c>
      <c r="C9654">
        <v>16.28</v>
      </c>
      <c r="D9654">
        <v>695</v>
      </c>
      <c r="E9654">
        <v>1</v>
      </c>
      <c r="G9654">
        <f t="shared" si="1204"/>
        <v>1.7060351743922801</v>
      </c>
      <c r="H9654">
        <f t="shared" si="1205"/>
        <v>0.84632132067218913</v>
      </c>
      <c r="I9654">
        <f t="shared" si="1206"/>
        <v>-0.16685617981685325</v>
      </c>
      <c r="J9654" s="1">
        <f t="shared" si="1207"/>
        <v>1</v>
      </c>
      <c r="L9654">
        <f t="shared" si="1208"/>
        <v>1</v>
      </c>
      <c r="M9654">
        <f t="shared" si="1209"/>
        <v>0</v>
      </c>
      <c r="N9654">
        <f t="shared" si="1210"/>
        <v>0</v>
      </c>
      <c r="O9654">
        <f t="shared" si="1211"/>
        <v>0</v>
      </c>
    </row>
    <row r="9655" spans="1:15" x14ac:dyDescent="0.25">
      <c r="A9655" s="1">
        <v>1</v>
      </c>
      <c r="B9655" s="2">
        <v>22</v>
      </c>
      <c r="C9655">
        <v>56.9</v>
      </c>
      <c r="D9655">
        <v>665</v>
      </c>
      <c r="E9655">
        <v>1</v>
      </c>
      <c r="G9655">
        <f t="shared" si="1204"/>
        <v>1.085618855937823</v>
      </c>
      <c r="H9655">
        <f t="shared" si="1205"/>
        <v>0.74755582619835115</v>
      </c>
      <c r="I9655">
        <f t="shared" si="1206"/>
        <v>-0.29094629262860466</v>
      </c>
      <c r="J9655" s="1">
        <f t="shared" si="1207"/>
        <v>0</v>
      </c>
      <c r="L9655">
        <f t="shared" si="1208"/>
        <v>0</v>
      </c>
      <c r="M9655">
        <f t="shared" si="1209"/>
        <v>1</v>
      </c>
      <c r="N9655">
        <f t="shared" si="1210"/>
        <v>0</v>
      </c>
      <c r="O9655">
        <f t="shared" si="1211"/>
        <v>0</v>
      </c>
    </row>
    <row r="9656" spans="1:15" x14ac:dyDescent="0.25">
      <c r="A9656" s="1">
        <v>1</v>
      </c>
      <c r="B9656" s="2">
        <v>235</v>
      </c>
      <c r="C9656">
        <v>13.37</v>
      </c>
      <c r="D9656">
        <v>680</v>
      </c>
      <c r="E9656">
        <v>1</v>
      </c>
      <c r="G9656">
        <f t="shared" si="1204"/>
        <v>2.1700231854157437</v>
      </c>
      <c r="H9656">
        <f t="shared" si="1205"/>
        <v>0.89752509902624666</v>
      </c>
      <c r="I9656">
        <f t="shared" si="1206"/>
        <v>-0.10811419352187589</v>
      </c>
      <c r="J9656" s="1">
        <f t="shared" si="1207"/>
        <v>1</v>
      </c>
      <c r="L9656">
        <f t="shared" si="1208"/>
        <v>1</v>
      </c>
      <c r="M9656">
        <f t="shared" si="1209"/>
        <v>0</v>
      </c>
      <c r="N9656">
        <f t="shared" si="1210"/>
        <v>0</v>
      </c>
      <c r="O9656">
        <f t="shared" si="1211"/>
        <v>0</v>
      </c>
    </row>
    <row r="9657" spans="1:15" x14ac:dyDescent="0.25">
      <c r="A9657" s="1">
        <v>1</v>
      </c>
      <c r="B9657" s="2">
        <v>65</v>
      </c>
      <c r="C9657">
        <v>29.03</v>
      </c>
      <c r="D9657">
        <v>720</v>
      </c>
      <c r="E9657">
        <v>1</v>
      </c>
      <c r="G9657">
        <f t="shared" si="1204"/>
        <v>1.9110920646891358</v>
      </c>
      <c r="H9657">
        <f t="shared" si="1205"/>
        <v>0.87114178593172897</v>
      </c>
      <c r="I9657">
        <f t="shared" si="1206"/>
        <v>-0.13795053015184577</v>
      </c>
      <c r="J9657" s="1">
        <f t="shared" si="1207"/>
        <v>1</v>
      </c>
      <c r="L9657">
        <f t="shared" si="1208"/>
        <v>1</v>
      </c>
      <c r="M9657">
        <f t="shared" si="1209"/>
        <v>0</v>
      </c>
      <c r="N9657">
        <f t="shared" si="1210"/>
        <v>0</v>
      </c>
      <c r="O9657">
        <f t="shared" si="1211"/>
        <v>0</v>
      </c>
    </row>
    <row r="9658" spans="1:15" x14ac:dyDescent="0.25">
      <c r="A9658" s="1">
        <v>0</v>
      </c>
      <c r="B9658" s="2">
        <v>175</v>
      </c>
      <c r="C9658">
        <v>15.21</v>
      </c>
      <c r="D9658">
        <v>715</v>
      </c>
      <c r="E9658">
        <v>1</v>
      </c>
      <c r="G9658">
        <f t="shared" si="1204"/>
        <v>2.1765203194869791</v>
      </c>
      <c r="H9658">
        <f t="shared" si="1205"/>
        <v>0.89812112361420682</v>
      </c>
      <c r="I9658">
        <f t="shared" si="1206"/>
        <v>-0.10745033824533605</v>
      </c>
      <c r="J9658" s="1">
        <f t="shared" si="1207"/>
        <v>1</v>
      </c>
      <c r="L9658">
        <f t="shared" si="1208"/>
        <v>1</v>
      </c>
      <c r="M9658">
        <f t="shared" si="1209"/>
        <v>0</v>
      </c>
      <c r="N9658">
        <f t="shared" si="1210"/>
        <v>0</v>
      </c>
      <c r="O9658">
        <f t="shared" si="1211"/>
        <v>0</v>
      </c>
    </row>
    <row r="9659" spans="1:15" x14ac:dyDescent="0.25">
      <c r="A9659" s="1">
        <v>0</v>
      </c>
      <c r="B9659" s="2">
        <v>52</v>
      </c>
      <c r="C9659">
        <v>16.29</v>
      </c>
      <c r="D9659">
        <v>690</v>
      </c>
      <c r="E9659">
        <v>1</v>
      </c>
      <c r="G9659">
        <f t="shared" si="1204"/>
        <v>1.3950390953143676</v>
      </c>
      <c r="H9659">
        <f t="shared" si="1205"/>
        <v>0.80139548762782598</v>
      </c>
      <c r="I9659">
        <f t="shared" si="1206"/>
        <v>-0.22140071140759196</v>
      </c>
      <c r="J9659" s="1">
        <f t="shared" si="1207"/>
        <v>1</v>
      </c>
      <c r="L9659">
        <f t="shared" si="1208"/>
        <v>1</v>
      </c>
      <c r="M9659">
        <f t="shared" si="1209"/>
        <v>0</v>
      </c>
      <c r="N9659">
        <f t="shared" si="1210"/>
        <v>0</v>
      </c>
      <c r="O9659">
        <f t="shared" si="1211"/>
        <v>0</v>
      </c>
    </row>
    <row r="9660" spans="1:15" x14ac:dyDescent="0.25">
      <c r="A9660" s="1">
        <v>1</v>
      </c>
      <c r="B9660" s="2">
        <v>90</v>
      </c>
      <c r="C9660">
        <v>24.17</v>
      </c>
      <c r="D9660">
        <v>660</v>
      </c>
      <c r="E9660">
        <v>1</v>
      </c>
      <c r="G9660">
        <f t="shared" si="1204"/>
        <v>1.3439878681619186</v>
      </c>
      <c r="H9660">
        <f t="shared" si="1205"/>
        <v>0.7931449799881799</v>
      </c>
      <c r="I9660">
        <f t="shared" si="1206"/>
        <v>-0.23174924935632632</v>
      </c>
      <c r="J9660" s="1">
        <f t="shared" si="1207"/>
        <v>0</v>
      </c>
      <c r="L9660">
        <f t="shared" si="1208"/>
        <v>0</v>
      </c>
      <c r="M9660">
        <f t="shared" si="1209"/>
        <v>1</v>
      </c>
      <c r="N9660">
        <f t="shared" si="1210"/>
        <v>0</v>
      </c>
      <c r="O9660">
        <f t="shared" si="1211"/>
        <v>0</v>
      </c>
    </row>
    <row r="9661" spans="1:15" x14ac:dyDescent="0.25">
      <c r="A9661" s="1">
        <v>1</v>
      </c>
      <c r="B9661" s="2">
        <v>52</v>
      </c>
      <c r="C9661">
        <v>29.36</v>
      </c>
      <c r="D9661">
        <v>670</v>
      </c>
      <c r="E9661">
        <v>1</v>
      </c>
      <c r="G9661">
        <f t="shared" si="1204"/>
        <v>1.2960184931145333</v>
      </c>
      <c r="H9661">
        <f t="shared" si="1205"/>
        <v>0.78516413938350371</v>
      </c>
      <c r="I9661">
        <f t="shared" si="1206"/>
        <v>-0.24186248830093468</v>
      </c>
      <c r="J9661" s="1">
        <f t="shared" si="1207"/>
        <v>0</v>
      </c>
      <c r="L9661">
        <f t="shared" si="1208"/>
        <v>0</v>
      </c>
      <c r="M9661">
        <f t="shared" si="1209"/>
        <v>1</v>
      </c>
      <c r="N9661">
        <f t="shared" si="1210"/>
        <v>0</v>
      </c>
      <c r="O9661">
        <f t="shared" si="1211"/>
        <v>0</v>
      </c>
    </row>
    <row r="9662" spans="1:15" x14ac:dyDescent="0.25">
      <c r="A9662" s="1">
        <v>0</v>
      </c>
      <c r="B9662" s="2">
        <v>30</v>
      </c>
      <c r="C9662">
        <v>10.44</v>
      </c>
      <c r="D9662">
        <v>665</v>
      </c>
      <c r="E9662">
        <v>1</v>
      </c>
      <c r="G9662">
        <f t="shared" si="1204"/>
        <v>1.0316738262789773</v>
      </c>
      <c r="H9662">
        <f t="shared" si="1205"/>
        <v>0.737240273261207</v>
      </c>
      <c r="I9662">
        <f t="shared" si="1206"/>
        <v>-0.30484142464444192</v>
      </c>
      <c r="J9662" s="1">
        <f t="shared" si="1207"/>
        <v>0</v>
      </c>
      <c r="L9662">
        <f t="shared" si="1208"/>
        <v>0</v>
      </c>
      <c r="M9662">
        <f t="shared" si="1209"/>
        <v>1</v>
      </c>
      <c r="N9662">
        <f t="shared" si="1210"/>
        <v>0</v>
      </c>
      <c r="O9662">
        <f t="shared" si="1211"/>
        <v>0</v>
      </c>
    </row>
    <row r="9663" spans="1:15" x14ac:dyDescent="0.25">
      <c r="A9663" s="1">
        <v>1</v>
      </c>
      <c r="B9663" s="2">
        <v>102</v>
      </c>
      <c r="C9663">
        <v>25.3</v>
      </c>
      <c r="D9663">
        <v>665</v>
      </c>
      <c r="E9663">
        <v>1</v>
      </c>
      <c r="G9663">
        <f t="shared" si="1204"/>
        <v>1.4475559916243688</v>
      </c>
      <c r="H9663">
        <f t="shared" si="1205"/>
        <v>0.80962201371950593</v>
      </c>
      <c r="I9663">
        <f t="shared" si="1206"/>
        <v>-0.21118778995952714</v>
      </c>
      <c r="J9663" s="1">
        <f t="shared" si="1207"/>
        <v>1</v>
      </c>
      <c r="L9663">
        <f t="shared" si="1208"/>
        <v>1</v>
      </c>
      <c r="M9663">
        <f t="shared" si="1209"/>
        <v>0</v>
      </c>
      <c r="N9663">
        <f t="shared" si="1210"/>
        <v>0</v>
      </c>
      <c r="O9663">
        <f t="shared" si="1211"/>
        <v>0</v>
      </c>
    </row>
    <row r="9664" spans="1:15" x14ac:dyDescent="0.25">
      <c r="A9664" s="1">
        <v>1</v>
      </c>
      <c r="B9664" s="2">
        <v>55</v>
      </c>
      <c r="C9664">
        <v>15.67</v>
      </c>
      <c r="D9664">
        <v>685</v>
      </c>
      <c r="E9664">
        <v>1</v>
      </c>
      <c r="G9664">
        <f t="shared" si="1204"/>
        <v>1.492896440960445</v>
      </c>
      <c r="H9664">
        <f t="shared" si="1205"/>
        <v>0.8165126145677527</v>
      </c>
      <c r="I9664">
        <f t="shared" si="1206"/>
        <v>-0.20271291712849548</v>
      </c>
      <c r="J9664" s="1">
        <f t="shared" si="1207"/>
        <v>1</v>
      </c>
      <c r="L9664">
        <f t="shared" si="1208"/>
        <v>1</v>
      </c>
      <c r="M9664">
        <f t="shared" si="1209"/>
        <v>0</v>
      </c>
      <c r="N9664">
        <f t="shared" si="1210"/>
        <v>0</v>
      </c>
      <c r="O9664">
        <f t="shared" si="1211"/>
        <v>0</v>
      </c>
    </row>
    <row r="9665" spans="1:15" x14ac:dyDescent="0.25">
      <c r="A9665" s="1">
        <v>1</v>
      </c>
      <c r="B9665" s="2">
        <v>62</v>
      </c>
      <c r="C9665">
        <v>13.36</v>
      </c>
      <c r="D9665">
        <v>705</v>
      </c>
      <c r="E9665">
        <v>1</v>
      </c>
      <c r="G9665">
        <f t="shared" si="1204"/>
        <v>1.7487974435735261</v>
      </c>
      <c r="H9665">
        <f t="shared" si="1205"/>
        <v>0.85180106025264812</v>
      </c>
      <c r="I9665">
        <f t="shared" si="1206"/>
        <v>-0.16040227677362001</v>
      </c>
      <c r="J9665" s="1">
        <f t="shared" si="1207"/>
        <v>1</v>
      </c>
      <c r="L9665">
        <f t="shared" si="1208"/>
        <v>1</v>
      </c>
      <c r="M9665">
        <f t="shared" si="1209"/>
        <v>0</v>
      </c>
      <c r="N9665">
        <f t="shared" si="1210"/>
        <v>0</v>
      </c>
      <c r="O9665">
        <f t="shared" si="1211"/>
        <v>0</v>
      </c>
    </row>
    <row r="9666" spans="1:15" x14ac:dyDescent="0.25">
      <c r="A9666" s="1">
        <v>1</v>
      </c>
      <c r="B9666" s="2">
        <v>75</v>
      </c>
      <c r="C9666">
        <v>22.22</v>
      </c>
      <c r="D9666">
        <v>710</v>
      </c>
      <c r="E9666">
        <v>1</v>
      </c>
      <c r="G9666">
        <f t="shared" si="1204"/>
        <v>1.847319293163812</v>
      </c>
      <c r="H9666">
        <f t="shared" si="1205"/>
        <v>0.86381204996629368</v>
      </c>
      <c r="I9666">
        <f t="shared" si="1206"/>
        <v>-0.14640006860343369</v>
      </c>
      <c r="J9666" s="1">
        <f t="shared" si="1207"/>
        <v>1</v>
      </c>
      <c r="L9666">
        <f t="shared" si="1208"/>
        <v>1</v>
      </c>
      <c r="M9666">
        <f t="shared" si="1209"/>
        <v>0</v>
      </c>
      <c r="N9666">
        <f t="shared" si="1210"/>
        <v>0</v>
      </c>
      <c r="O9666">
        <f t="shared" si="1211"/>
        <v>0</v>
      </c>
    </row>
    <row r="9667" spans="1:15" x14ac:dyDescent="0.25">
      <c r="A9667" s="1">
        <v>1</v>
      </c>
      <c r="B9667" s="2">
        <v>55.4</v>
      </c>
      <c r="C9667">
        <v>12.39</v>
      </c>
      <c r="D9667">
        <v>685</v>
      </c>
      <c r="E9667">
        <v>1</v>
      </c>
      <c r="G9667">
        <f t="shared" si="1204"/>
        <v>1.4983835498695317</v>
      </c>
      <c r="H9667">
        <f t="shared" si="1205"/>
        <v>0.81733326461991174</v>
      </c>
      <c r="I9667">
        <f t="shared" si="1206"/>
        <v>-0.20170835466440307</v>
      </c>
      <c r="J9667" s="1">
        <f t="shared" si="1207"/>
        <v>1</v>
      </c>
      <c r="L9667">
        <f t="shared" si="1208"/>
        <v>1</v>
      </c>
      <c r="M9667">
        <f t="shared" si="1209"/>
        <v>0</v>
      </c>
      <c r="N9667">
        <f t="shared" si="1210"/>
        <v>0</v>
      </c>
      <c r="O9667">
        <f t="shared" si="1211"/>
        <v>0</v>
      </c>
    </row>
    <row r="9668" spans="1:15" x14ac:dyDescent="0.25">
      <c r="A9668" s="1">
        <v>0</v>
      </c>
      <c r="B9668" s="2">
        <v>80</v>
      </c>
      <c r="C9668">
        <v>18.989999999999998</v>
      </c>
      <c r="D9668">
        <v>735</v>
      </c>
      <c r="E9668">
        <v>1</v>
      </c>
      <c r="G9668">
        <f t="shared" ref="G9668:G9731" si="1212">$Q$3+SUMPRODUCT(A9668:D9668,$R$3:$U$3)</f>
        <v>2.0112358669531289</v>
      </c>
      <c r="H9668">
        <f t="shared" ref="H9668:H9731" si="1213">IF(G9668&gt;-100, 1/(1+EXP(-G9668)),0.0001)</f>
        <v>0.88197173371183435</v>
      </c>
      <c r="I9668">
        <f t="shared" ref="I9668:I9731" si="1214">IF(E9668=0,IF(H9668&lt;0.9999,LN(1-H9668),-9.21),LN(H9668))</f>
        <v>-0.12559527143465818</v>
      </c>
      <c r="J9668" s="1">
        <f t="shared" ref="J9668:J9731" si="1215">IF(H9668&gt;$R$10,1,0)</f>
        <v>1</v>
      </c>
      <c r="L9668">
        <f t="shared" ref="L9668:L9731" si="1216">IF($E9668=1,IF($J9668=1,1,0),0)</f>
        <v>1</v>
      </c>
      <c r="M9668">
        <f t="shared" ref="M9668:M9731" si="1217">IF($E9668=1,IF($J9668=0,1,0),0)</f>
        <v>0</v>
      </c>
      <c r="N9668">
        <f t="shared" ref="N9668:N9731" si="1218">IF($E9668=0,IF($J9668=0,1,0),0)</f>
        <v>0</v>
      </c>
      <c r="O9668">
        <f t="shared" ref="O9668:O9731" si="1219">IF($E9668=0,IF($J9668=1,1,0),0)</f>
        <v>0</v>
      </c>
    </row>
    <row r="9669" spans="1:15" x14ac:dyDescent="0.25">
      <c r="A9669" s="1">
        <v>0</v>
      </c>
      <c r="B9669" s="2">
        <v>145</v>
      </c>
      <c r="C9669">
        <v>1.9</v>
      </c>
      <c r="D9669">
        <v>790</v>
      </c>
      <c r="E9669">
        <v>1</v>
      </c>
      <c r="G9669">
        <f t="shared" si="1212"/>
        <v>2.9133079538411657</v>
      </c>
      <c r="H9669">
        <f t="shared" si="1213"/>
        <v>0.94850038941950354</v>
      </c>
      <c r="I9669">
        <f t="shared" si="1214"/>
        <v>-5.2873079043627355E-2</v>
      </c>
      <c r="J9669" s="1">
        <f t="shared" si="1215"/>
        <v>1</v>
      </c>
      <c r="L9669">
        <f t="shared" si="1216"/>
        <v>1</v>
      </c>
      <c r="M9669">
        <f t="shared" si="1217"/>
        <v>0</v>
      </c>
      <c r="N9669">
        <f t="shared" si="1218"/>
        <v>0</v>
      </c>
      <c r="O9669">
        <f t="shared" si="1219"/>
        <v>0</v>
      </c>
    </row>
    <row r="9670" spans="1:15" x14ac:dyDescent="0.25">
      <c r="A9670" s="1">
        <v>1</v>
      </c>
      <c r="B9670" s="2">
        <v>58</v>
      </c>
      <c r="C9670">
        <v>15.21</v>
      </c>
      <c r="D9670">
        <v>755</v>
      </c>
      <c r="E9670">
        <v>1</v>
      </c>
      <c r="G9670">
        <f t="shared" si="1212"/>
        <v>2.2923011785395992</v>
      </c>
      <c r="H9670">
        <f t="shared" si="1213"/>
        <v>0.90823741563274829</v>
      </c>
      <c r="I9670">
        <f t="shared" si="1214"/>
        <v>-9.62494635972415E-2</v>
      </c>
      <c r="J9670" s="1">
        <f t="shared" si="1215"/>
        <v>1</v>
      </c>
      <c r="L9670">
        <f t="shared" si="1216"/>
        <v>1</v>
      </c>
      <c r="M9670">
        <f t="shared" si="1217"/>
        <v>0</v>
      </c>
      <c r="N9670">
        <f t="shared" si="1218"/>
        <v>0</v>
      </c>
      <c r="O9670">
        <f t="shared" si="1219"/>
        <v>0</v>
      </c>
    </row>
    <row r="9671" spans="1:15" x14ac:dyDescent="0.25">
      <c r="A9671" s="1">
        <v>1</v>
      </c>
      <c r="B9671" s="2">
        <v>114</v>
      </c>
      <c r="C9671">
        <v>10.91</v>
      </c>
      <c r="D9671">
        <v>675</v>
      </c>
      <c r="E9671">
        <v>1</v>
      </c>
      <c r="G9671">
        <f t="shared" si="1212"/>
        <v>1.6255970823230328</v>
      </c>
      <c r="H9671">
        <f t="shared" si="1213"/>
        <v>0.83556559010563336</v>
      </c>
      <c r="I9671">
        <f t="shared" si="1214"/>
        <v>-0.17964643001165007</v>
      </c>
      <c r="J9671" s="1">
        <f t="shared" si="1215"/>
        <v>1</v>
      </c>
      <c r="L9671">
        <f t="shared" si="1216"/>
        <v>1</v>
      </c>
      <c r="M9671">
        <f t="shared" si="1217"/>
        <v>0</v>
      </c>
      <c r="N9671">
        <f t="shared" si="1218"/>
        <v>0</v>
      </c>
      <c r="O9671">
        <f t="shared" si="1219"/>
        <v>0</v>
      </c>
    </row>
    <row r="9672" spans="1:15" x14ac:dyDescent="0.25">
      <c r="A9672" s="1">
        <v>1</v>
      </c>
      <c r="B9672" s="2">
        <v>15</v>
      </c>
      <c r="C9672">
        <v>88.16</v>
      </c>
      <c r="D9672">
        <v>705</v>
      </c>
      <c r="E9672">
        <v>1</v>
      </c>
      <c r="G9672">
        <f t="shared" si="1212"/>
        <v>1.4699198198631791</v>
      </c>
      <c r="H9672">
        <f t="shared" si="1213"/>
        <v>0.8130451987402938</v>
      </c>
      <c r="I9672">
        <f t="shared" si="1214"/>
        <v>-0.20696857597316012</v>
      </c>
      <c r="J9672" s="1">
        <f t="shared" si="1215"/>
        <v>1</v>
      </c>
      <c r="L9672">
        <f t="shared" si="1216"/>
        <v>1</v>
      </c>
      <c r="M9672">
        <f t="shared" si="1217"/>
        <v>0</v>
      </c>
      <c r="N9672">
        <f t="shared" si="1218"/>
        <v>0</v>
      </c>
      <c r="O9672">
        <f t="shared" si="1219"/>
        <v>0</v>
      </c>
    </row>
    <row r="9673" spans="1:15" x14ac:dyDescent="0.25">
      <c r="A9673" s="1">
        <v>1</v>
      </c>
      <c r="B9673" s="2">
        <v>252</v>
      </c>
      <c r="C9673">
        <v>20.34</v>
      </c>
      <c r="D9673">
        <v>710</v>
      </c>
      <c r="E9673">
        <v>1</v>
      </c>
      <c r="G9673">
        <f t="shared" si="1212"/>
        <v>2.5679663559351429</v>
      </c>
      <c r="H9673">
        <f t="shared" si="1213"/>
        <v>0.92877127705749374</v>
      </c>
      <c r="I9673">
        <f t="shared" si="1214"/>
        <v>-7.3892773864003183E-2</v>
      </c>
      <c r="J9673" s="1">
        <f t="shared" si="1215"/>
        <v>1</v>
      </c>
      <c r="L9673">
        <f t="shared" si="1216"/>
        <v>1</v>
      </c>
      <c r="M9673">
        <f t="shared" si="1217"/>
        <v>0</v>
      </c>
      <c r="N9673">
        <f t="shared" si="1218"/>
        <v>0</v>
      </c>
      <c r="O9673">
        <f t="shared" si="1219"/>
        <v>0</v>
      </c>
    </row>
    <row r="9674" spans="1:15" x14ac:dyDescent="0.25">
      <c r="A9674" s="1">
        <v>1</v>
      </c>
      <c r="B9674" s="2">
        <v>70</v>
      </c>
      <c r="C9674">
        <v>24.55</v>
      </c>
      <c r="D9674">
        <v>660</v>
      </c>
      <c r="E9674">
        <v>1</v>
      </c>
      <c r="G9674">
        <f t="shared" si="1212"/>
        <v>1.262361439043139</v>
      </c>
      <c r="H9674">
        <f t="shared" si="1213"/>
        <v>0.779432348498586</v>
      </c>
      <c r="I9674">
        <f t="shared" si="1214"/>
        <v>-0.24918938257829454</v>
      </c>
      <c r="J9674" s="1">
        <f t="shared" si="1215"/>
        <v>0</v>
      </c>
      <c r="L9674">
        <f t="shared" si="1216"/>
        <v>0</v>
      </c>
      <c r="M9674">
        <f t="shared" si="1217"/>
        <v>1</v>
      </c>
      <c r="N9674">
        <f t="shared" si="1218"/>
        <v>0</v>
      </c>
      <c r="O9674">
        <f t="shared" si="1219"/>
        <v>0</v>
      </c>
    </row>
    <row r="9675" spans="1:15" x14ac:dyDescent="0.25">
      <c r="A9675" s="1">
        <v>0</v>
      </c>
      <c r="B9675" s="2">
        <v>34</v>
      </c>
      <c r="C9675">
        <v>6.67</v>
      </c>
      <c r="D9675">
        <v>660</v>
      </c>
      <c r="E9675">
        <v>1</v>
      </c>
      <c r="G9675">
        <f t="shared" si="1212"/>
        <v>0.99615843505031076</v>
      </c>
      <c r="H9675">
        <f t="shared" si="1213"/>
        <v>0.73030261103136218</v>
      </c>
      <c r="I9675">
        <f t="shared" si="1214"/>
        <v>-0.31429629507646928</v>
      </c>
      <c r="J9675" s="1">
        <f t="shared" si="1215"/>
        <v>0</v>
      </c>
      <c r="L9675">
        <f t="shared" si="1216"/>
        <v>0</v>
      </c>
      <c r="M9675">
        <f t="shared" si="1217"/>
        <v>1</v>
      </c>
      <c r="N9675">
        <f t="shared" si="1218"/>
        <v>0</v>
      </c>
      <c r="O9675">
        <f t="shared" si="1219"/>
        <v>0</v>
      </c>
    </row>
    <row r="9676" spans="1:15" x14ac:dyDescent="0.25">
      <c r="A9676" s="1">
        <v>1</v>
      </c>
      <c r="B9676" s="2">
        <v>65</v>
      </c>
      <c r="C9676">
        <v>12.24</v>
      </c>
      <c r="D9676">
        <v>670</v>
      </c>
      <c r="E9676">
        <v>1</v>
      </c>
      <c r="G9676">
        <f t="shared" si="1212"/>
        <v>1.3689504837556496</v>
      </c>
      <c r="H9676">
        <f t="shared" si="1213"/>
        <v>0.79721053550726884</v>
      </c>
      <c r="I9676">
        <f t="shared" si="1214"/>
        <v>-0.22663647509200127</v>
      </c>
      <c r="J9676" s="1">
        <f t="shared" si="1215"/>
        <v>0</v>
      </c>
      <c r="L9676">
        <f t="shared" si="1216"/>
        <v>0</v>
      </c>
      <c r="M9676">
        <f t="shared" si="1217"/>
        <v>1</v>
      </c>
      <c r="N9676">
        <f t="shared" si="1218"/>
        <v>0</v>
      </c>
      <c r="O9676">
        <f t="shared" si="1219"/>
        <v>0</v>
      </c>
    </row>
    <row r="9677" spans="1:15" x14ac:dyDescent="0.25">
      <c r="A9677" s="1">
        <v>1</v>
      </c>
      <c r="B9677" s="2">
        <v>48</v>
      </c>
      <c r="C9677">
        <v>20</v>
      </c>
      <c r="D9677">
        <v>670</v>
      </c>
      <c r="E9677">
        <v>1</v>
      </c>
      <c r="G9677">
        <f t="shared" si="1212"/>
        <v>1.2908079304184046</v>
      </c>
      <c r="H9677">
        <f t="shared" si="1213"/>
        <v>0.78428390838875905</v>
      </c>
      <c r="I9677">
        <f t="shared" si="1214"/>
        <v>-0.24298419613737871</v>
      </c>
      <c r="J9677" s="1">
        <f t="shared" si="1215"/>
        <v>0</v>
      </c>
      <c r="L9677">
        <f t="shared" si="1216"/>
        <v>0</v>
      </c>
      <c r="M9677">
        <f t="shared" si="1217"/>
        <v>1</v>
      </c>
      <c r="N9677">
        <f t="shared" si="1218"/>
        <v>0</v>
      </c>
      <c r="O9677">
        <f t="shared" si="1219"/>
        <v>0</v>
      </c>
    </row>
    <row r="9678" spans="1:15" x14ac:dyDescent="0.25">
      <c r="A9678" s="1">
        <v>1</v>
      </c>
      <c r="B9678" s="2">
        <v>130</v>
      </c>
      <c r="C9678">
        <v>4.2</v>
      </c>
      <c r="D9678">
        <v>695</v>
      </c>
      <c r="E9678">
        <v>1</v>
      </c>
      <c r="G9678">
        <f t="shared" si="1212"/>
        <v>1.9232113434599469</v>
      </c>
      <c r="H9678">
        <f t="shared" si="1213"/>
        <v>0.87249611242328728</v>
      </c>
      <c r="I9678">
        <f t="shared" si="1214"/>
        <v>-0.1363970805907968</v>
      </c>
      <c r="J9678" s="1">
        <f t="shared" si="1215"/>
        <v>1</v>
      </c>
      <c r="L9678">
        <f t="shared" si="1216"/>
        <v>1</v>
      </c>
      <c r="M9678">
        <f t="shared" si="1217"/>
        <v>0</v>
      </c>
      <c r="N9678">
        <f t="shared" si="1218"/>
        <v>0</v>
      </c>
      <c r="O9678">
        <f t="shared" si="1219"/>
        <v>0</v>
      </c>
    </row>
    <row r="9679" spans="1:15" x14ac:dyDescent="0.25">
      <c r="A9679" s="1">
        <v>1</v>
      </c>
      <c r="B9679" s="2">
        <v>100</v>
      </c>
      <c r="C9679">
        <v>19.309999999999999</v>
      </c>
      <c r="D9679">
        <v>700</v>
      </c>
      <c r="E9679">
        <v>1</v>
      </c>
      <c r="G9679">
        <f t="shared" si="1212"/>
        <v>1.8398368059310375</v>
      </c>
      <c r="H9679">
        <f t="shared" si="1213"/>
        <v>0.86292940560668996</v>
      </c>
      <c r="I9679">
        <f t="shared" si="1214"/>
        <v>-0.14742239239560229</v>
      </c>
      <c r="J9679" s="1">
        <f t="shared" si="1215"/>
        <v>1</v>
      </c>
      <c r="L9679">
        <f t="shared" si="1216"/>
        <v>1</v>
      </c>
      <c r="M9679">
        <f t="shared" si="1217"/>
        <v>0</v>
      </c>
      <c r="N9679">
        <f t="shared" si="1218"/>
        <v>0</v>
      </c>
      <c r="O9679">
        <f t="shared" si="1219"/>
        <v>0</v>
      </c>
    </row>
    <row r="9680" spans="1:15" x14ac:dyDescent="0.25">
      <c r="A9680" s="1">
        <v>1</v>
      </c>
      <c r="B9680" s="2">
        <v>35</v>
      </c>
      <c r="C9680">
        <v>34.19</v>
      </c>
      <c r="D9680">
        <v>730</v>
      </c>
      <c r="E9680">
        <v>1</v>
      </c>
      <c r="G9680">
        <f t="shared" si="1212"/>
        <v>1.8956295567299613</v>
      </c>
      <c r="H9680">
        <f t="shared" si="1213"/>
        <v>0.86939607758690141</v>
      </c>
      <c r="I9680">
        <f t="shared" si="1214"/>
        <v>-0.13995647206989631</v>
      </c>
      <c r="J9680" s="1">
        <f t="shared" si="1215"/>
        <v>1</v>
      </c>
      <c r="L9680">
        <f t="shared" si="1216"/>
        <v>1</v>
      </c>
      <c r="M9680">
        <f t="shared" si="1217"/>
        <v>0</v>
      </c>
      <c r="N9680">
        <f t="shared" si="1218"/>
        <v>0</v>
      </c>
      <c r="O9680">
        <f t="shared" si="1219"/>
        <v>0</v>
      </c>
    </row>
    <row r="9681" spans="1:15" x14ac:dyDescent="0.25">
      <c r="A9681" s="1">
        <v>1</v>
      </c>
      <c r="B9681" s="2">
        <v>105</v>
      </c>
      <c r="C9681">
        <v>11.95</v>
      </c>
      <c r="D9681">
        <v>700</v>
      </c>
      <c r="E9681">
        <v>1</v>
      </c>
      <c r="G9681">
        <f t="shared" si="1212"/>
        <v>1.868800901926523</v>
      </c>
      <c r="H9681">
        <f t="shared" si="1213"/>
        <v>0.86631947085245931</v>
      </c>
      <c r="I9681">
        <f t="shared" si="1214"/>
        <v>-0.14350153446137393</v>
      </c>
      <c r="J9681" s="1">
        <f t="shared" si="1215"/>
        <v>1</v>
      </c>
      <c r="L9681">
        <f t="shared" si="1216"/>
        <v>1</v>
      </c>
      <c r="M9681">
        <f t="shared" si="1217"/>
        <v>0</v>
      </c>
      <c r="N9681">
        <f t="shared" si="1218"/>
        <v>0</v>
      </c>
      <c r="O9681">
        <f t="shared" si="1219"/>
        <v>0</v>
      </c>
    </row>
    <row r="9682" spans="1:15" x14ac:dyDescent="0.25">
      <c r="A9682" s="1">
        <v>1</v>
      </c>
      <c r="B9682" s="2">
        <v>26.416</v>
      </c>
      <c r="C9682">
        <v>20.260000000000002</v>
      </c>
      <c r="D9682">
        <v>675</v>
      </c>
      <c r="E9682">
        <v>1</v>
      </c>
      <c r="G9682">
        <f t="shared" si="1212"/>
        <v>1.2590853497690642</v>
      </c>
      <c r="H9682">
        <f t="shared" si="1213"/>
        <v>0.7788686156532918</v>
      </c>
      <c r="I9682">
        <f t="shared" si="1214"/>
        <v>-0.24991290503365432</v>
      </c>
      <c r="J9682" s="1">
        <f t="shared" si="1215"/>
        <v>0</v>
      </c>
      <c r="L9682">
        <f t="shared" si="1216"/>
        <v>0</v>
      </c>
      <c r="M9682">
        <f t="shared" si="1217"/>
        <v>1</v>
      </c>
      <c r="N9682">
        <f t="shared" si="1218"/>
        <v>0</v>
      </c>
      <c r="O9682">
        <f t="shared" si="1219"/>
        <v>0</v>
      </c>
    </row>
    <row r="9683" spans="1:15" x14ac:dyDescent="0.25">
      <c r="A9683" s="1">
        <v>1</v>
      </c>
      <c r="B9683" s="2">
        <v>120</v>
      </c>
      <c r="C9683">
        <v>15.38</v>
      </c>
      <c r="D9683">
        <v>675</v>
      </c>
      <c r="E9683">
        <v>1</v>
      </c>
      <c r="G9683">
        <f t="shared" si="1212"/>
        <v>1.6446854889288396</v>
      </c>
      <c r="H9683">
        <f t="shared" si="1213"/>
        <v>0.8381714848011852</v>
      </c>
      <c r="I9683">
        <f t="shared" si="1214"/>
        <v>-0.17653256363416656</v>
      </c>
      <c r="J9683" s="1">
        <f t="shared" si="1215"/>
        <v>1</v>
      </c>
      <c r="L9683">
        <f t="shared" si="1216"/>
        <v>1</v>
      </c>
      <c r="M9683">
        <f t="shared" si="1217"/>
        <v>0</v>
      </c>
      <c r="N9683">
        <f t="shared" si="1218"/>
        <v>0</v>
      </c>
      <c r="O9683">
        <f t="shared" si="1219"/>
        <v>0</v>
      </c>
    </row>
    <row r="9684" spans="1:15" x14ac:dyDescent="0.25">
      <c r="A9684" s="1">
        <v>1</v>
      </c>
      <c r="B9684" s="2">
        <v>65</v>
      </c>
      <c r="C9684">
        <v>9.2899999999999991</v>
      </c>
      <c r="D9684">
        <v>760</v>
      </c>
      <c r="E9684">
        <v>1</v>
      </c>
      <c r="G9684">
        <f t="shared" si="1212"/>
        <v>2.3838788346912914</v>
      </c>
      <c r="H9684">
        <f t="shared" si="1213"/>
        <v>0.91558969445097238</v>
      </c>
      <c r="I9684">
        <f t="shared" si="1214"/>
        <v>-8.8186946481516135E-2</v>
      </c>
      <c r="J9684" s="1">
        <f t="shared" si="1215"/>
        <v>1</v>
      </c>
      <c r="L9684">
        <f t="shared" si="1216"/>
        <v>1</v>
      </c>
      <c r="M9684">
        <f t="shared" si="1217"/>
        <v>0</v>
      </c>
      <c r="N9684">
        <f t="shared" si="1218"/>
        <v>0</v>
      </c>
      <c r="O9684">
        <f t="shared" si="1219"/>
        <v>0</v>
      </c>
    </row>
    <row r="9685" spans="1:15" x14ac:dyDescent="0.25">
      <c r="A9685" s="1">
        <v>1</v>
      </c>
      <c r="B9685" s="2">
        <v>100</v>
      </c>
      <c r="C9685">
        <v>15.55</v>
      </c>
      <c r="D9685">
        <v>735</v>
      </c>
      <c r="E9685">
        <v>1</v>
      </c>
      <c r="G9685">
        <f t="shared" si="1212"/>
        <v>2.2376087718340401</v>
      </c>
      <c r="H9685">
        <f t="shared" si="1213"/>
        <v>0.90357632073832761</v>
      </c>
      <c r="I9685">
        <f t="shared" si="1214"/>
        <v>-0.10139470020052976</v>
      </c>
      <c r="J9685" s="1">
        <f t="shared" si="1215"/>
        <v>1</v>
      </c>
      <c r="L9685">
        <f t="shared" si="1216"/>
        <v>1</v>
      </c>
      <c r="M9685">
        <f t="shared" si="1217"/>
        <v>0</v>
      </c>
      <c r="N9685">
        <f t="shared" si="1218"/>
        <v>0</v>
      </c>
      <c r="O9685">
        <f t="shared" si="1219"/>
        <v>0</v>
      </c>
    </row>
    <row r="9686" spans="1:15" x14ac:dyDescent="0.25">
      <c r="A9686" s="1">
        <v>1</v>
      </c>
      <c r="B9686" s="2">
        <v>80.328000000000003</v>
      </c>
      <c r="C9686">
        <v>19.27</v>
      </c>
      <c r="D9686">
        <v>665</v>
      </c>
      <c r="E9686">
        <v>1</v>
      </c>
      <c r="G9686">
        <f t="shared" si="1212"/>
        <v>1.3666933916506325</v>
      </c>
      <c r="H9686">
        <f t="shared" si="1213"/>
        <v>0.7968453958940247</v>
      </c>
      <c r="I9686">
        <f t="shared" si="1214"/>
        <v>-0.22709460157606942</v>
      </c>
      <c r="J9686" s="1">
        <f t="shared" si="1215"/>
        <v>0</v>
      </c>
      <c r="L9686">
        <f t="shared" si="1216"/>
        <v>0</v>
      </c>
      <c r="M9686">
        <f t="shared" si="1217"/>
        <v>1</v>
      </c>
      <c r="N9686">
        <f t="shared" si="1218"/>
        <v>0</v>
      </c>
      <c r="O9686">
        <f t="shared" si="1219"/>
        <v>0</v>
      </c>
    </row>
    <row r="9687" spans="1:15" x14ac:dyDescent="0.25">
      <c r="A9687" s="1">
        <v>0</v>
      </c>
      <c r="B9687" s="2">
        <v>82</v>
      </c>
      <c r="C9687">
        <v>17.829999999999998</v>
      </c>
      <c r="D9687">
        <v>680</v>
      </c>
      <c r="E9687">
        <v>1</v>
      </c>
      <c r="G9687">
        <f t="shared" si="1212"/>
        <v>1.4026096315741885</v>
      </c>
      <c r="H9687">
        <f t="shared" si="1213"/>
        <v>0.80259767113837321</v>
      </c>
      <c r="I9687">
        <f t="shared" si="1214"/>
        <v>-0.21990172280021225</v>
      </c>
      <c r="J9687" s="1">
        <f t="shared" si="1215"/>
        <v>1</v>
      </c>
      <c r="L9687">
        <f t="shared" si="1216"/>
        <v>1</v>
      </c>
      <c r="M9687">
        <f t="shared" si="1217"/>
        <v>0</v>
      </c>
      <c r="N9687">
        <f t="shared" si="1218"/>
        <v>0</v>
      </c>
      <c r="O9687">
        <f t="shared" si="1219"/>
        <v>0</v>
      </c>
    </row>
    <row r="9688" spans="1:15" x14ac:dyDescent="0.25">
      <c r="A9688" s="1">
        <v>0</v>
      </c>
      <c r="B9688" s="2">
        <v>30.72</v>
      </c>
      <c r="C9688">
        <v>12.15</v>
      </c>
      <c r="D9688">
        <v>675</v>
      </c>
      <c r="E9688">
        <v>1</v>
      </c>
      <c r="G9688">
        <f t="shared" si="1212"/>
        <v>1.1449657696136066</v>
      </c>
      <c r="H9688">
        <f t="shared" si="1213"/>
        <v>0.75859019328570076</v>
      </c>
      <c r="I9688">
        <f t="shared" si="1214"/>
        <v>-0.27629357719594827</v>
      </c>
      <c r="J9688" s="1">
        <f t="shared" si="1215"/>
        <v>0</v>
      </c>
      <c r="L9688">
        <f t="shared" si="1216"/>
        <v>0</v>
      </c>
      <c r="M9688">
        <f t="shared" si="1217"/>
        <v>1</v>
      </c>
      <c r="N9688">
        <f t="shared" si="1218"/>
        <v>0</v>
      </c>
      <c r="O9688">
        <f t="shared" si="1219"/>
        <v>0</v>
      </c>
    </row>
    <row r="9689" spans="1:15" x14ac:dyDescent="0.25">
      <c r="A9689" s="1">
        <v>0</v>
      </c>
      <c r="B9689" s="2">
        <v>59</v>
      </c>
      <c r="C9689">
        <v>11.35</v>
      </c>
      <c r="D9689">
        <v>665</v>
      </c>
      <c r="E9689">
        <v>1</v>
      </c>
      <c r="G9689">
        <f t="shared" si="1212"/>
        <v>1.1483112275082599</v>
      </c>
      <c r="H9689">
        <f t="shared" si="1213"/>
        <v>0.75920232058604875</v>
      </c>
      <c r="I9689">
        <f t="shared" si="1214"/>
        <v>-0.27548697507089975</v>
      </c>
      <c r="J9689" s="1">
        <f t="shared" si="1215"/>
        <v>0</v>
      </c>
      <c r="L9689">
        <f t="shared" si="1216"/>
        <v>0</v>
      </c>
      <c r="M9689">
        <f t="shared" si="1217"/>
        <v>1</v>
      </c>
      <c r="N9689">
        <f t="shared" si="1218"/>
        <v>0</v>
      </c>
      <c r="O9689">
        <f t="shared" si="1219"/>
        <v>0</v>
      </c>
    </row>
    <row r="9690" spans="1:15" x14ac:dyDescent="0.25">
      <c r="A9690" s="1">
        <v>1</v>
      </c>
      <c r="B9690" s="2">
        <v>140</v>
      </c>
      <c r="C9690">
        <v>7.98</v>
      </c>
      <c r="D9690">
        <v>710</v>
      </c>
      <c r="E9690">
        <v>1</v>
      </c>
      <c r="G9690">
        <f t="shared" si="1212"/>
        <v>2.1279238582401589</v>
      </c>
      <c r="H9690">
        <f t="shared" si="1213"/>
        <v>0.89358775199999452</v>
      </c>
      <c r="I9690">
        <f t="shared" si="1214"/>
        <v>-0.11251073767739675</v>
      </c>
      <c r="J9690" s="1">
        <f t="shared" si="1215"/>
        <v>1</v>
      </c>
      <c r="L9690">
        <f t="shared" si="1216"/>
        <v>1</v>
      </c>
      <c r="M9690">
        <f t="shared" si="1217"/>
        <v>0</v>
      </c>
      <c r="N9690">
        <f t="shared" si="1218"/>
        <v>0</v>
      </c>
      <c r="O9690">
        <f t="shared" si="1219"/>
        <v>0</v>
      </c>
    </row>
    <row r="9691" spans="1:15" x14ac:dyDescent="0.25">
      <c r="A9691" s="1">
        <v>1</v>
      </c>
      <c r="B9691" s="2">
        <v>150</v>
      </c>
      <c r="C9691">
        <v>3.32</v>
      </c>
      <c r="D9691">
        <v>710</v>
      </c>
      <c r="E9691">
        <v>1</v>
      </c>
      <c r="G9691">
        <f t="shared" si="1212"/>
        <v>2.1740023136198641</v>
      </c>
      <c r="H9691">
        <f t="shared" si="1213"/>
        <v>0.89789049608212845</v>
      </c>
      <c r="I9691">
        <f t="shared" si="1214"/>
        <v>-0.10770716011755199</v>
      </c>
      <c r="J9691" s="1">
        <f t="shared" si="1215"/>
        <v>1</v>
      </c>
      <c r="L9691">
        <f t="shared" si="1216"/>
        <v>1</v>
      </c>
      <c r="M9691">
        <f t="shared" si="1217"/>
        <v>0</v>
      </c>
      <c r="N9691">
        <f t="shared" si="1218"/>
        <v>0</v>
      </c>
      <c r="O9691">
        <f t="shared" si="1219"/>
        <v>0</v>
      </c>
    </row>
    <row r="9692" spans="1:15" x14ac:dyDescent="0.25">
      <c r="A9692" s="1">
        <v>1</v>
      </c>
      <c r="B9692" s="2">
        <v>72</v>
      </c>
      <c r="C9692">
        <v>25.72</v>
      </c>
      <c r="D9692">
        <v>665</v>
      </c>
      <c r="E9692">
        <v>1</v>
      </c>
      <c r="G9692">
        <f t="shared" si="1212"/>
        <v>1.3252930338797668</v>
      </c>
      <c r="H9692">
        <f t="shared" si="1213"/>
        <v>0.79006098151279192</v>
      </c>
      <c r="I9692">
        <f t="shared" si="1214"/>
        <v>-0.23564514471185846</v>
      </c>
      <c r="J9692" s="1">
        <f t="shared" si="1215"/>
        <v>0</v>
      </c>
      <c r="L9692">
        <f t="shared" si="1216"/>
        <v>0</v>
      </c>
      <c r="M9692">
        <f t="shared" si="1217"/>
        <v>1</v>
      </c>
      <c r="N9692">
        <f t="shared" si="1218"/>
        <v>0</v>
      </c>
      <c r="O9692">
        <f t="shared" si="1219"/>
        <v>0</v>
      </c>
    </row>
    <row r="9693" spans="1:15" x14ac:dyDescent="0.25">
      <c r="A9693" s="1">
        <v>0</v>
      </c>
      <c r="B9693" s="2">
        <v>40</v>
      </c>
      <c r="C9693">
        <v>15.24</v>
      </c>
      <c r="D9693">
        <v>700</v>
      </c>
      <c r="E9693">
        <v>1</v>
      </c>
      <c r="G9693">
        <f t="shared" si="1212"/>
        <v>1.4599523272832595</v>
      </c>
      <c r="H9693">
        <f t="shared" si="1213"/>
        <v>0.81152538326017021</v>
      </c>
      <c r="I9693">
        <f t="shared" si="1214"/>
        <v>-0.20883961308332419</v>
      </c>
      <c r="J9693" s="1">
        <f t="shared" si="1215"/>
        <v>1</v>
      </c>
      <c r="L9693">
        <f t="shared" si="1216"/>
        <v>1</v>
      </c>
      <c r="M9693">
        <f t="shared" si="1217"/>
        <v>0</v>
      </c>
      <c r="N9693">
        <f t="shared" si="1218"/>
        <v>0</v>
      </c>
      <c r="O9693">
        <f t="shared" si="1219"/>
        <v>0</v>
      </c>
    </row>
    <row r="9694" spans="1:15" x14ac:dyDescent="0.25">
      <c r="A9694" s="1">
        <v>1</v>
      </c>
      <c r="B9694" s="2">
        <v>64</v>
      </c>
      <c r="C9694">
        <v>5.63</v>
      </c>
      <c r="D9694">
        <v>660</v>
      </c>
      <c r="E9694">
        <v>1</v>
      </c>
      <c r="G9694">
        <f t="shared" si="1212"/>
        <v>1.2602937773710119</v>
      </c>
      <c r="H9694">
        <f t="shared" si="1213"/>
        <v>0.77907667577273709</v>
      </c>
      <c r="I9694">
        <f t="shared" si="1214"/>
        <v>-0.24964580949207499</v>
      </c>
      <c r="J9694" s="1">
        <f t="shared" si="1215"/>
        <v>0</v>
      </c>
      <c r="L9694">
        <f t="shared" si="1216"/>
        <v>0</v>
      </c>
      <c r="M9694">
        <f t="shared" si="1217"/>
        <v>1</v>
      </c>
      <c r="N9694">
        <f t="shared" si="1218"/>
        <v>0</v>
      </c>
      <c r="O9694">
        <f t="shared" si="1219"/>
        <v>0</v>
      </c>
    </row>
    <row r="9695" spans="1:15" x14ac:dyDescent="0.25">
      <c r="A9695" s="1">
        <v>0</v>
      </c>
      <c r="B9695" s="2">
        <v>36</v>
      </c>
      <c r="C9695">
        <v>38.97</v>
      </c>
      <c r="D9695">
        <v>660</v>
      </c>
      <c r="E9695">
        <v>1</v>
      </c>
      <c r="G9695">
        <f t="shared" si="1212"/>
        <v>0.96622994649745753</v>
      </c>
      <c r="H9695">
        <f t="shared" si="1213"/>
        <v>0.72436740874085659</v>
      </c>
      <c r="I9695">
        <f t="shared" si="1214"/>
        <v>-0.32245654467955609</v>
      </c>
      <c r="J9695" s="1">
        <f t="shared" si="1215"/>
        <v>0</v>
      </c>
      <c r="L9695">
        <f t="shared" si="1216"/>
        <v>0</v>
      </c>
      <c r="M9695">
        <f t="shared" si="1217"/>
        <v>1</v>
      </c>
      <c r="N9695">
        <f t="shared" si="1218"/>
        <v>0</v>
      </c>
      <c r="O9695">
        <f t="shared" si="1219"/>
        <v>0</v>
      </c>
    </row>
    <row r="9696" spans="1:15" x14ac:dyDescent="0.25">
      <c r="A9696" s="1">
        <v>1</v>
      </c>
      <c r="B9696" s="2">
        <v>37</v>
      </c>
      <c r="C9696">
        <v>31.17</v>
      </c>
      <c r="D9696">
        <v>730</v>
      </c>
      <c r="E9696">
        <v>1</v>
      </c>
      <c r="G9696">
        <f t="shared" si="1212"/>
        <v>1.9073047160011622</v>
      </c>
      <c r="H9696">
        <f t="shared" si="1213"/>
        <v>0.87071604381258771</v>
      </c>
      <c r="I9696">
        <f t="shared" si="1214"/>
        <v>-0.13843936697922538</v>
      </c>
      <c r="J9696" s="1">
        <f t="shared" si="1215"/>
        <v>1</v>
      </c>
      <c r="L9696">
        <f t="shared" si="1216"/>
        <v>1</v>
      </c>
      <c r="M9696">
        <f t="shared" si="1217"/>
        <v>0</v>
      </c>
      <c r="N9696">
        <f t="shared" si="1218"/>
        <v>0</v>
      </c>
      <c r="O9696">
        <f t="shared" si="1219"/>
        <v>0</v>
      </c>
    </row>
    <row r="9697" spans="1:15" x14ac:dyDescent="0.25">
      <c r="A9697" s="1">
        <v>1</v>
      </c>
      <c r="B9697" s="2">
        <v>65</v>
      </c>
      <c r="C9697">
        <v>7.05</v>
      </c>
      <c r="D9697">
        <v>680</v>
      </c>
      <c r="E9697">
        <v>1</v>
      </c>
      <c r="G9697">
        <f t="shared" si="1212"/>
        <v>1.4874475423432525</v>
      </c>
      <c r="H9697">
        <f t="shared" si="1213"/>
        <v>0.81569485353411098</v>
      </c>
      <c r="I9697">
        <f t="shared" si="1214"/>
        <v>-0.20371494795857928</v>
      </c>
      <c r="J9697" s="1">
        <f t="shared" si="1215"/>
        <v>1</v>
      </c>
      <c r="L9697">
        <f t="shared" si="1216"/>
        <v>1</v>
      </c>
      <c r="M9697">
        <f t="shared" si="1217"/>
        <v>0</v>
      </c>
      <c r="N9697">
        <f t="shared" si="1218"/>
        <v>0</v>
      </c>
      <c r="O9697">
        <f t="shared" si="1219"/>
        <v>0</v>
      </c>
    </row>
    <row r="9698" spans="1:15" x14ac:dyDescent="0.25">
      <c r="A9698" s="1">
        <v>1</v>
      </c>
      <c r="B9698" s="2">
        <v>60</v>
      </c>
      <c r="C9698">
        <v>28.58</v>
      </c>
      <c r="D9698">
        <v>710</v>
      </c>
      <c r="E9698">
        <v>1</v>
      </c>
      <c r="G9698">
        <f t="shared" si="1212"/>
        <v>1.7789436910152396</v>
      </c>
      <c r="H9698">
        <f t="shared" si="1213"/>
        <v>0.85556638413788988</v>
      </c>
      <c r="I9698">
        <f t="shared" si="1214"/>
        <v>-0.15599159177213104</v>
      </c>
      <c r="J9698" s="1">
        <f t="shared" si="1215"/>
        <v>1</v>
      </c>
      <c r="L9698">
        <f t="shared" si="1216"/>
        <v>1</v>
      </c>
      <c r="M9698">
        <f t="shared" si="1217"/>
        <v>0</v>
      </c>
      <c r="N9698">
        <f t="shared" si="1218"/>
        <v>0</v>
      </c>
      <c r="O9698">
        <f t="shared" si="1219"/>
        <v>0</v>
      </c>
    </row>
    <row r="9699" spans="1:15" x14ac:dyDescent="0.25">
      <c r="A9699" s="1">
        <v>0</v>
      </c>
      <c r="B9699" s="2">
        <v>34</v>
      </c>
      <c r="C9699">
        <v>19.59</v>
      </c>
      <c r="D9699">
        <v>680</v>
      </c>
      <c r="E9699">
        <v>1</v>
      </c>
      <c r="G9699">
        <f t="shared" si="1212"/>
        <v>1.2057073372113472</v>
      </c>
      <c r="H9699">
        <f t="shared" si="1213"/>
        <v>0.76953853067813682</v>
      </c>
      <c r="I9699">
        <f t="shared" si="1214"/>
        <v>-0.26196425460052852</v>
      </c>
      <c r="J9699" s="1">
        <f t="shared" si="1215"/>
        <v>0</v>
      </c>
      <c r="L9699">
        <f t="shared" si="1216"/>
        <v>0</v>
      </c>
      <c r="M9699">
        <f t="shared" si="1217"/>
        <v>1</v>
      </c>
      <c r="N9699">
        <f t="shared" si="1218"/>
        <v>0</v>
      </c>
      <c r="O9699">
        <f t="shared" si="1219"/>
        <v>0</v>
      </c>
    </row>
    <row r="9700" spans="1:15" x14ac:dyDescent="0.25">
      <c r="A9700" s="1">
        <v>0</v>
      </c>
      <c r="B9700" s="2">
        <v>32.844000000000001</v>
      </c>
      <c r="C9700">
        <v>10.63</v>
      </c>
      <c r="D9700">
        <v>695</v>
      </c>
      <c r="E9700">
        <v>1</v>
      </c>
      <c r="G9700">
        <f t="shared" si="1212"/>
        <v>1.3801448288349345</v>
      </c>
      <c r="H9700">
        <f t="shared" si="1213"/>
        <v>0.79901425938774773</v>
      </c>
      <c r="I9700">
        <f t="shared" si="1214"/>
        <v>-0.22437648683224679</v>
      </c>
      <c r="J9700" s="1">
        <f t="shared" si="1215"/>
        <v>0</v>
      </c>
      <c r="L9700">
        <f t="shared" si="1216"/>
        <v>0</v>
      </c>
      <c r="M9700">
        <f t="shared" si="1217"/>
        <v>1</v>
      </c>
      <c r="N9700">
        <f t="shared" si="1218"/>
        <v>0</v>
      </c>
      <c r="O9700">
        <f t="shared" si="1219"/>
        <v>0</v>
      </c>
    </row>
    <row r="9701" spans="1:15" x14ac:dyDescent="0.25">
      <c r="A9701" s="1">
        <v>1</v>
      </c>
      <c r="B9701" s="2">
        <v>60</v>
      </c>
      <c r="C9701">
        <v>15.3</v>
      </c>
      <c r="D9701">
        <v>710</v>
      </c>
      <c r="E9701">
        <v>1</v>
      </c>
      <c r="G9701">
        <f t="shared" si="1212"/>
        <v>1.7945862856670924</v>
      </c>
      <c r="H9701">
        <f t="shared" si="1213"/>
        <v>0.85748864859784213</v>
      </c>
      <c r="I9701">
        <f t="shared" si="1214"/>
        <v>-0.15374733781643538</v>
      </c>
      <c r="J9701" s="1">
        <f t="shared" si="1215"/>
        <v>1</v>
      </c>
      <c r="L9701">
        <f t="shared" si="1216"/>
        <v>1</v>
      </c>
      <c r="M9701">
        <f t="shared" si="1217"/>
        <v>0</v>
      </c>
      <c r="N9701">
        <f t="shared" si="1218"/>
        <v>0</v>
      </c>
      <c r="O9701">
        <f t="shared" si="1219"/>
        <v>0</v>
      </c>
    </row>
    <row r="9702" spans="1:15" x14ac:dyDescent="0.25">
      <c r="A9702" s="1">
        <v>1</v>
      </c>
      <c r="B9702" s="2">
        <v>62</v>
      </c>
      <c r="C9702">
        <v>12.14</v>
      </c>
      <c r="D9702">
        <v>735</v>
      </c>
      <c r="E9702">
        <v>1</v>
      </c>
      <c r="G9702">
        <f t="shared" si="1212"/>
        <v>2.0873856650250353</v>
      </c>
      <c r="H9702">
        <f t="shared" si="1213"/>
        <v>0.88967107308492055</v>
      </c>
      <c r="I9702">
        <f t="shared" si="1214"/>
        <v>-0.11690346537122841</v>
      </c>
      <c r="J9702" s="1">
        <f t="shared" si="1215"/>
        <v>1</v>
      </c>
      <c r="L9702">
        <f t="shared" si="1216"/>
        <v>1</v>
      </c>
      <c r="M9702">
        <f t="shared" si="1217"/>
        <v>0</v>
      </c>
      <c r="N9702">
        <f t="shared" si="1218"/>
        <v>0</v>
      </c>
      <c r="O9702">
        <f t="shared" si="1219"/>
        <v>0</v>
      </c>
    </row>
    <row r="9703" spans="1:15" x14ac:dyDescent="0.25">
      <c r="A9703" s="1">
        <v>1</v>
      </c>
      <c r="B9703" s="2">
        <v>41</v>
      </c>
      <c r="C9703">
        <v>34.369999999999997</v>
      </c>
      <c r="D9703">
        <v>685</v>
      </c>
      <c r="E9703">
        <v>1</v>
      </c>
      <c r="G9703">
        <f t="shared" si="1212"/>
        <v>1.4140444172480633</v>
      </c>
      <c r="H9703">
        <f t="shared" si="1213"/>
        <v>0.80440307079120477</v>
      </c>
      <c r="I9703">
        <f t="shared" si="1214"/>
        <v>-0.21765480359813111</v>
      </c>
      <c r="J9703" s="1">
        <f t="shared" si="1215"/>
        <v>1</v>
      </c>
      <c r="L9703">
        <f t="shared" si="1216"/>
        <v>1</v>
      </c>
      <c r="M9703">
        <f t="shared" si="1217"/>
        <v>0</v>
      </c>
      <c r="N9703">
        <f t="shared" si="1218"/>
        <v>0</v>
      </c>
      <c r="O9703">
        <f t="shared" si="1219"/>
        <v>0</v>
      </c>
    </row>
    <row r="9704" spans="1:15" x14ac:dyDescent="0.25">
      <c r="A9704" s="1">
        <v>0</v>
      </c>
      <c r="B9704" s="2">
        <v>35</v>
      </c>
      <c r="C9704">
        <v>15.4</v>
      </c>
      <c r="D9704">
        <v>665</v>
      </c>
      <c r="E9704">
        <v>1</v>
      </c>
      <c r="G9704">
        <f t="shared" si="1212"/>
        <v>1.0461261175974439</v>
      </c>
      <c r="H9704">
        <f t="shared" si="1213"/>
        <v>0.74003031386221818</v>
      </c>
      <c r="I9704">
        <f t="shared" si="1214"/>
        <v>-0.30106412894427792</v>
      </c>
      <c r="J9704" s="1">
        <f t="shared" si="1215"/>
        <v>0</v>
      </c>
      <c r="L9704">
        <f t="shared" si="1216"/>
        <v>0</v>
      </c>
      <c r="M9704">
        <f t="shared" si="1217"/>
        <v>1</v>
      </c>
      <c r="N9704">
        <f t="shared" si="1218"/>
        <v>0</v>
      </c>
      <c r="O9704">
        <f t="shared" si="1219"/>
        <v>0</v>
      </c>
    </row>
    <row r="9705" spans="1:15" x14ac:dyDescent="0.25">
      <c r="A9705" s="1">
        <v>0</v>
      </c>
      <c r="B9705" s="2">
        <v>45</v>
      </c>
      <c r="C9705">
        <v>18.77</v>
      </c>
      <c r="D9705">
        <v>685</v>
      </c>
      <c r="E9705">
        <v>1</v>
      </c>
      <c r="G9705">
        <f t="shared" si="1212"/>
        <v>1.3075134365724912</v>
      </c>
      <c r="H9705">
        <f t="shared" si="1213"/>
        <v>0.78709676636873271</v>
      </c>
      <c r="I9705">
        <f t="shared" si="1214"/>
        <v>-0.23940408212735428</v>
      </c>
      <c r="J9705" s="1">
        <f t="shared" si="1215"/>
        <v>0</v>
      </c>
      <c r="L9705">
        <f t="shared" si="1216"/>
        <v>0</v>
      </c>
      <c r="M9705">
        <f t="shared" si="1217"/>
        <v>1</v>
      </c>
      <c r="N9705">
        <f t="shared" si="1218"/>
        <v>0</v>
      </c>
      <c r="O9705">
        <f t="shared" si="1219"/>
        <v>0</v>
      </c>
    </row>
    <row r="9706" spans="1:15" x14ac:dyDescent="0.25">
      <c r="A9706" s="1">
        <v>0</v>
      </c>
      <c r="B9706" s="2">
        <v>73</v>
      </c>
      <c r="C9706">
        <v>23.71</v>
      </c>
      <c r="D9706">
        <v>710</v>
      </c>
      <c r="E9706">
        <v>1</v>
      </c>
      <c r="G9706">
        <f t="shared" si="1212"/>
        <v>1.6963042476976469</v>
      </c>
      <c r="H9706">
        <f t="shared" si="1213"/>
        <v>0.84505143179321318</v>
      </c>
      <c r="I9706">
        <f t="shared" si="1214"/>
        <v>-0.16835778744975347</v>
      </c>
      <c r="J9706" s="1">
        <f t="shared" si="1215"/>
        <v>1</v>
      </c>
      <c r="L9706">
        <f t="shared" si="1216"/>
        <v>1</v>
      </c>
      <c r="M9706">
        <f t="shared" si="1217"/>
        <v>0</v>
      </c>
      <c r="N9706">
        <f t="shared" si="1218"/>
        <v>0</v>
      </c>
      <c r="O9706">
        <f t="shared" si="1219"/>
        <v>0</v>
      </c>
    </row>
    <row r="9707" spans="1:15" x14ac:dyDescent="0.25">
      <c r="A9707" s="1">
        <v>0</v>
      </c>
      <c r="B9707" s="2">
        <v>130</v>
      </c>
      <c r="C9707">
        <v>14.05</v>
      </c>
      <c r="D9707">
        <v>710</v>
      </c>
      <c r="E9707">
        <v>1</v>
      </c>
      <c r="G9707">
        <f t="shared" si="1212"/>
        <v>1.9390424723675661</v>
      </c>
      <c r="H9707">
        <f t="shared" si="1213"/>
        <v>0.87424691133367249</v>
      </c>
      <c r="I9707">
        <f t="shared" si="1214"/>
        <v>-0.1343924359774949</v>
      </c>
      <c r="J9707" s="1">
        <f t="shared" si="1215"/>
        <v>1</v>
      </c>
      <c r="L9707">
        <f t="shared" si="1216"/>
        <v>1</v>
      </c>
      <c r="M9707">
        <f t="shared" si="1217"/>
        <v>0</v>
      </c>
      <c r="N9707">
        <f t="shared" si="1218"/>
        <v>0</v>
      </c>
      <c r="O9707">
        <f t="shared" si="1219"/>
        <v>0</v>
      </c>
    </row>
    <row r="9708" spans="1:15" x14ac:dyDescent="0.25">
      <c r="A9708" s="1">
        <v>1</v>
      </c>
      <c r="B9708" s="2">
        <v>60</v>
      </c>
      <c r="C9708">
        <v>25</v>
      </c>
      <c r="D9708">
        <v>735</v>
      </c>
      <c r="E9708">
        <v>1</v>
      </c>
      <c r="G9708">
        <f t="shared" si="1212"/>
        <v>2.0641199085117972</v>
      </c>
      <c r="H9708">
        <f t="shared" si="1213"/>
        <v>0.88736660052593097</v>
      </c>
      <c r="I9708">
        <f t="shared" si="1214"/>
        <v>-0.11949707819669275</v>
      </c>
      <c r="J9708" s="1">
        <f t="shared" si="1215"/>
        <v>1</v>
      </c>
      <c r="L9708">
        <f t="shared" si="1216"/>
        <v>1</v>
      </c>
      <c r="M9708">
        <f t="shared" si="1217"/>
        <v>0</v>
      </c>
      <c r="N9708">
        <f t="shared" si="1218"/>
        <v>0</v>
      </c>
      <c r="O9708">
        <f t="shared" si="1219"/>
        <v>0</v>
      </c>
    </row>
    <row r="9709" spans="1:15" x14ac:dyDescent="0.25">
      <c r="A9709" s="1">
        <v>1</v>
      </c>
      <c r="B9709" s="2">
        <v>80.5</v>
      </c>
      <c r="C9709">
        <v>28.81</v>
      </c>
      <c r="D9709">
        <v>680</v>
      </c>
      <c r="E9709">
        <v>1</v>
      </c>
      <c r="G9709">
        <f t="shared" si="1212"/>
        <v>1.5247298920978611</v>
      </c>
      <c r="H9709">
        <f t="shared" si="1213"/>
        <v>0.82123392557425523</v>
      </c>
      <c r="I9709">
        <f t="shared" si="1214"/>
        <v>-0.19694728249602322</v>
      </c>
      <c r="J9709" s="1">
        <f t="shared" si="1215"/>
        <v>1</v>
      </c>
      <c r="L9709">
        <f t="shared" si="1216"/>
        <v>1</v>
      </c>
      <c r="M9709">
        <f t="shared" si="1217"/>
        <v>0</v>
      </c>
      <c r="N9709">
        <f t="shared" si="1218"/>
        <v>0</v>
      </c>
      <c r="O9709">
        <f t="shared" si="1219"/>
        <v>0</v>
      </c>
    </row>
    <row r="9710" spans="1:15" x14ac:dyDescent="0.25">
      <c r="A9710" s="1">
        <v>1</v>
      </c>
      <c r="B9710" s="2">
        <v>49.5</v>
      </c>
      <c r="C9710">
        <v>22.93</v>
      </c>
      <c r="D9710">
        <v>715</v>
      </c>
      <c r="E9710">
        <v>1</v>
      </c>
      <c r="G9710">
        <f t="shared" si="1212"/>
        <v>1.7991718408269879</v>
      </c>
      <c r="H9710">
        <f t="shared" si="1213"/>
        <v>0.8580480939255638</v>
      </c>
      <c r="I9710">
        <f t="shared" si="1214"/>
        <v>-0.15309512753881682</v>
      </c>
      <c r="J9710" s="1">
        <f t="shared" si="1215"/>
        <v>1</v>
      </c>
      <c r="L9710">
        <f t="shared" si="1216"/>
        <v>1</v>
      </c>
      <c r="M9710">
        <f t="shared" si="1217"/>
        <v>0</v>
      </c>
      <c r="N9710">
        <f t="shared" si="1218"/>
        <v>0</v>
      </c>
      <c r="O9710">
        <f t="shared" si="1219"/>
        <v>0</v>
      </c>
    </row>
    <row r="9711" spans="1:15" x14ac:dyDescent="0.25">
      <c r="A9711" s="1">
        <v>1</v>
      </c>
      <c r="B9711" s="2">
        <v>25</v>
      </c>
      <c r="C9711">
        <v>16.13</v>
      </c>
      <c r="D9711">
        <v>710</v>
      </c>
      <c r="E9711">
        <v>1</v>
      </c>
      <c r="G9711">
        <f t="shared" si="1212"/>
        <v>1.6515456801823039</v>
      </c>
      <c r="H9711">
        <f t="shared" si="1213"/>
        <v>0.83909984410314131</v>
      </c>
      <c r="I9711">
        <f t="shared" si="1214"/>
        <v>-0.17542557589669033</v>
      </c>
      <c r="J9711" s="1">
        <f t="shared" si="1215"/>
        <v>1</v>
      </c>
      <c r="L9711">
        <f t="shared" si="1216"/>
        <v>1</v>
      </c>
      <c r="M9711">
        <f t="shared" si="1217"/>
        <v>0</v>
      </c>
      <c r="N9711">
        <f t="shared" si="1218"/>
        <v>0</v>
      </c>
      <c r="O9711">
        <f t="shared" si="1219"/>
        <v>0</v>
      </c>
    </row>
    <row r="9712" spans="1:15" x14ac:dyDescent="0.25">
      <c r="A9712" s="1">
        <v>1</v>
      </c>
      <c r="B9712" s="2">
        <v>40</v>
      </c>
      <c r="C9712">
        <v>33.799999999999997</v>
      </c>
      <c r="D9712">
        <v>710</v>
      </c>
      <c r="E9712">
        <v>1</v>
      </c>
      <c r="G9712">
        <f t="shared" si="1212"/>
        <v>1.691616195773344</v>
      </c>
      <c r="H9712">
        <f t="shared" si="1213"/>
        <v>0.8444365871157502</v>
      </c>
      <c r="I9712">
        <f t="shared" si="1214"/>
        <v>-0.16908563481857172</v>
      </c>
      <c r="J9712" s="1">
        <f t="shared" si="1215"/>
        <v>1</v>
      </c>
      <c r="L9712">
        <f t="shared" si="1216"/>
        <v>1</v>
      </c>
      <c r="M9712">
        <f t="shared" si="1217"/>
        <v>0</v>
      </c>
      <c r="N9712">
        <f t="shared" si="1218"/>
        <v>0</v>
      </c>
      <c r="O9712">
        <f t="shared" si="1219"/>
        <v>0</v>
      </c>
    </row>
    <row r="9713" spans="1:15" x14ac:dyDescent="0.25">
      <c r="A9713" s="1">
        <v>1</v>
      </c>
      <c r="B9713" s="2">
        <v>30</v>
      </c>
      <c r="C9713">
        <v>18.600000000000001</v>
      </c>
      <c r="D9713">
        <v>685</v>
      </c>
      <c r="E9713">
        <v>1</v>
      </c>
      <c r="G9713">
        <f t="shared" si="1212"/>
        <v>1.3879716447825805</v>
      </c>
      <c r="H9713">
        <f t="shared" si="1213"/>
        <v>0.80026823035362937</v>
      </c>
      <c r="I9713">
        <f t="shared" si="1214"/>
        <v>-0.2228083195686141</v>
      </c>
      <c r="J9713" s="1">
        <f t="shared" si="1215"/>
        <v>1</v>
      </c>
      <c r="L9713">
        <f t="shared" si="1216"/>
        <v>1</v>
      </c>
      <c r="M9713">
        <f t="shared" si="1217"/>
        <v>0</v>
      </c>
      <c r="N9713">
        <f t="shared" si="1218"/>
        <v>0</v>
      </c>
      <c r="O9713">
        <f t="shared" si="1219"/>
        <v>0</v>
      </c>
    </row>
    <row r="9714" spans="1:15" x14ac:dyDescent="0.25">
      <c r="A9714" s="1">
        <v>0</v>
      </c>
      <c r="B9714" s="2">
        <v>35</v>
      </c>
      <c r="C9714">
        <v>11.63</v>
      </c>
      <c r="D9714">
        <v>670</v>
      </c>
      <c r="E9714">
        <v>1</v>
      </c>
      <c r="G9714">
        <f t="shared" si="1212"/>
        <v>1.1067586867041923</v>
      </c>
      <c r="H9714">
        <f t="shared" si="1213"/>
        <v>0.75152433673825703</v>
      </c>
      <c r="I9714">
        <f t="shared" si="1214"/>
        <v>-0.28565168609755437</v>
      </c>
      <c r="J9714" s="1">
        <f t="shared" si="1215"/>
        <v>0</v>
      </c>
      <c r="L9714">
        <f t="shared" si="1216"/>
        <v>0</v>
      </c>
      <c r="M9714">
        <f t="shared" si="1217"/>
        <v>1</v>
      </c>
      <c r="N9714">
        <f t="shared" si="1218"/>
        <v>0</v>
      </c>
      <c r="O9714">
        <f t="shared" si="1219"/>
        <v>0</v>
      </c>
    </row>
    <row r="9715" spans="1:15" x14ac:dyDescent="0.25">
      <c r="A9715" s="1">
        <v>1</v>
      </c>
      <c r="B9715" s="2">
        <v>98</v>
      </c>
      <c r="C9715">
        <v>18.86</v>
      </c>
      <c r="D9715">
        <v>660</v>
      </c>
      <c r="E9715">
        <v>1</v>
      </c>
      <c r="G9715">
        <f t="shared" si="1212"/>
        <v>1.3827140801117093</v>
      </c>
      <c r="H9715">
        <f t="shared" si="1213"/>
        <v>0.79942653970656241</v>
      </c>
      <c r="I9715">
        <f t="shared" si="1214"/>
        <v>-0.22386063372315354</v>
      </c>
      <c r="J9715" s="1">
        <f t="shared" si="1215"/>
        <v>0</v>
      </c>
      <c r="L9715">
        <f t="shared" si="1216"/>
        <v>0</v>
      </c>
      <c r="M9715">
        <f t="shared" si="1217"/>
        <v>1</v>
      </c>
      <c r="N9715">
        <f t="shared" si="1218"/>
        <v>0</v>
      </c>
      <c r="O9715">
        <f t="shared" si="1219"/>
        <v>0</v>
      </c>
    </row>
    <row r="9716" spans="1:15" x14ac:dyDescent="0.25">
      <c r="A9716" s="1">
        <v>1</v>
      </c>
      <c r="B9716" s="2">
        <v>65</v>
      </c>
      <c r="C9716">
        <v>31.81</v>
      </c>
      <c r="D9716">
        <v>665</v>
      </c>
      <c r="E9716">
        <v>1</v>
      </c>
      <c r="G9716">
        <f t="shared" si="1212"/>
        <v>1.2897069963131118</v>
      </c>
      <c r="H9716">
        <f t="shared" si="1213"/>
        <v>0.7840975911346123</v>
      </c>
      <c r="I9716">
        <f t="shared" si="1214"/>
        <v>-0.24322178789050744</v>
      </c>
      <c r="J9716" s="1">
        <f t="shared" si="1215"/>
        <v>0</v>
      </c>
      <c r="L9716">
        <f t="shared" si="1216"/>
        <v>0</v>
      </c>
      <c r="M9716">
        <f t="shared" si="1217"/>
        <v>1</v>
      </c>
      <c r="N9716">
        <f t="shared" si="1218"/>
        <v>0</v>
      </c>
      <c r="O9716">
        <f t="shared" si="1219"/>
        <v>0</v>
      </c>
    </row>
    <row r="9717" spans="1:15" x14ac:dyDescent="0.25">
      <c r="A9717" s="1">
        <v>0</v>
      </c>
      <c r="B9717" s="2">
        <v>75</v>
      </c>
      <c r="C9717">
        <v>15.82</v>
      </c>
      <c r="D9717">
        <v>665</v>
      </c>
      <c r="E9717">
        <v>1</v>
      </c>
      <c r="G9717">
        <f t="shared" si="1212"/>
        <v>1.2079890464909386</v>
      </c>
      <c r="H9717">
        <f t="shared" si="1213"/>
        <v>0.76994294060160329</v>
      </c>
      <c r="I9717">
        <f t="shared" si="1214"/>
        <v>-0.26143886999497989</v>
      </c>
      <c r="J9717" s="1">
        <f t="shared" si="1215"/>
        <v>0</v>
      </c>
      <c r="L9717">
        <f t="shared" si="1216"/>
        <v>0</v>
      </c>
      <c r="M9717">
        <f t="shared" si="1217"/>
        <v>1</v>
      </c>
      <c r="N9717">
        <f t="shared" si="1218"/>
        <v>0</v>
      </c>
      <c r="O9717">
        <f t="shared" si="1219"/>
        <v>0</v>
      </c>
    </row>
    <row r="9718" spans="1:15" x14ac:dyDescent="0.25">
      <c r="A9718" s="1">
        <v>1</v>
      </c>
      <c r="B9718" s="2">
        <v>55</v>
      </c>
      <c r="C9718">
        <v>32.4</v>
      </c>
      <c r="D9718">
        <v>745</v>
      </c>
      <c r="E9718">
        <v>1</v>
      </c>
      <c r="G9718">
        <f t="shared" si="1212"/>
        <v>2.1474924215535225</v>
      </c>
      <c r="H9718">
        <f t="shared" si="1213"/>
        <v>0.89543422055937005</v>
      </c>
      <c r="I9718">
        <f t="shared" si="1214"/>
        <v>-0.11044651572445333</v>
      </c>
      <c r="J9718" s="1">
        <f t="shared" si="1215"/>
        <v>1</v>
      </c>
      <c r="L9718">
        <f t="shared" si="1216"/>
        <v>1</v>
      </c>
      <c r="M9718">
        <f t="shared" si="1217"/>
        <v>0</v>
      </c>
      <c r="N9718">
        <f t="shared" si="1218"/>
        <v>0</v>
      </c>
      <c r="O9718">
        <f t="shared" si="1219"/>
        <v>0</v>
      </c>
    </row>
    <row r="9719" spans="1:15" x14ac:dyDescent="0.25">
      <c r="A9719" s="1">
        <v>1</v>
      </c>
      <c r="B9719" s="2">
        <v>90</v>
      </c>
      <c r="C9719">
        <v>21.68</v>
      </c>
      <c r="D9719">
        <v>730</v>
      </c>
      <c r="E9719">
        <v>1</v>
      </c>
      <c r="G9719">
        <f t="shared" si="1212"/>
        <v>2.1336069316622908</v>
      </c>
      <c r="H9719">
        <f t="shared" si="1213"/>
        <v>0.89412694045691932</v>
      </c>
      <c r="I9719">
        <f t="shared" si="1214"/>
        <v>-0.1119075223259211</v>
      </c>
      <c r="J9719" s="1">
        <f t="shared" si="1215"/>
        <v>1</v>
      </c>
      <c r="L9719">
        <f t="shared" si="1216"/>
        <v>1</v>
      </c>
      <c r="M9719">
        <f t="shared" si="1217"/>
        <v>0</v>
      </c>
      <c r="N9719">
        <f t="shared" si="1218"/>
        <v>0</v>
      </c>
      <c r="O9719">
        <f t="shared" si="1219"/>
        <v>0</v>
      </c>
    </row>
    <row r="9720" spans="1:15" x14ac:dyDescent="0.25">
      <c r="A9720" s="1">
        <v>0</v>
      </c>
      <c r="B9720" s="2">
        <v>41</v>
      </c>
      <c r="C9720">
        <v>29.8</v>
      </c>
      <c r="D9720">
        <v>690</v>
      </c>
      <c r="E9720">
        <v>1</v>
      </c>
      <c r="G9720">
        <f t="shared" si="1212"/>
        <v>1.3344772286164863</v>
      </c>
      <c r="H9720">
        <f t="shared" si="1213"/>
        <v>0.79158025655490827</v>
      </c>
      <c r="I9720">
        <f t="shared" si="1214"/>
        <v>-0.23372400675361057</v>
      </c>
      <c r="J9720" s="1">
        <f t="shared" si="1215"/>
        <v>0</v>
      </c>
      <c r="L9720">
        <f t="shared" si="1216"/>
        <v>0</v>
      </c>
      <c r="M9720">
        <f t="shared" si="1217"/>
        <v>1</v>
      </c>
      <c r="N9720">
        <f t="shared" si="1218"/>
        <v>0</v>
      </c>
      <c r="O9720">
        <f t="shared" si="1219"/>
        <v>0</v>
      </c>
    </row>
    <row r="9721" spans="1:15" x14ac:dyDescent="0.25">
      <c r="A9721" s="1">
        <v>0</v>
      </c>
      <c r="B9721" s="2">
        <v>55</v>
      </c>
      <c r="C9721">
        <v>27.27</v>
      </c>
      <c r="D9721">
        <v>740</v>
      </c>
      <c r="E9721">
        <v>1</v>
      </c>
      <c r="G9721">
        <f t="shared" si="1212"/>
        <v>1.9562011351211002</v>
      </c>
      <c r="H9721">
        <f t="shared" si="1213"/>
        <v>0.87612123970728528</v>
      </c>
      <c r="I9721">
        <f t="shared" si="1214"/>
        <v>-0.13225079613001375</v>
      </c>
      <c r="J9721" s="1">
        <f t="shared" si="1215"/>
        <v>1</v>
      </c>
      <c r="L9721">
        <f t="shared" si="1216"/>
        <v>1</v>
      </c>
      <c r="M9721">
        <f t="shared" si="1217"/>
        <v>0</v>
      </c>
      <c r="N9721">
        <f t="shared" si="1218"/>
        <v>0</v>
      </c>
      <c r="O9721">
        <f t="shared" si="1219"/>
        <v>0</v>
      </c>
    </row>
    <row r="9722" spans="1:15" x14ac:dyDescent="0.25">
      <c r="A9722" s="1">
        <v>1</v>
      </c>
      <c r="B9722" s="2">
        <v>99.4</v>
      </c>
      <c r="C9722">
        <v>19.89</v>
      </c>
      <c r="D9722">
        <v>660</v>
      </c>
      <c r="E9722">
        <v>1</v>
      </c>
      <c r="G9722">
        <f t="shared" si="1212"/>
        <v>1.3871833544339731</v>
      </c>
      <c r="H9722">
        <f t="shared" si="1213"/>
        <v>0.80014220099616751</v>
      </c>
      <c r="I9722">
        <f t="shared" si="1214"/>
        <v>-0.22296581586488115</v>
      </c>
      <c r="J9722" s="1">
        <f t="shared" si="1215"/>
        <v>1</v>
      </c>
      <c r="L9722">
        <f t="shared" si="1216"/>
        <v>1</v>
      </c>
      <c r="M9722">
        <f t="shared" si="1217"/>
        <v>0</v>
      </c>
      <c r="N9722">
        <f t="shared" si="1218"/>
        <v>0</v>
      </c>
      <c r="O9722">
        <f t="shared" si="1219"/>
        <v>0</v>
      </c>
    </row>
    <row r="9723" spans="1:15" x14ac:dyDescent="0.25">
      <c r="A9723" s="1">
        <v>0</v>
      </c>
      <c r="B9723" s="2">
        <v>65</v>
      </c>
      <c r="C9723">
        <v>14.65</v>
      </c>
      <c r="D9723">
        <v>685</v>
      </c>
      <c r="E9723">
        <v>1</v>
      </c>
      <c r="G9723">
        <f t="shared" si="1212"/>
        <v>1.3935452349682231</v>
      </c>
      <c r="H9723">
        <f t="shared" si="1213"/>
        <v>0.80115761662428098</v>
      </c>
      <c r="I9723">
        <f t="shared" si="1214"/>
        <v>-0.22169757645956534</v>
      </c>
      <c r="J9723" s="1">
        <f t="shared" si="1215"/>
        <v>1</v>
      </c>
      <c r="L9723">
        <f t="shared" si="1216"/>
        <v>1</v>
      </c>
      <c r="M9723">
        <f t="shared" si="1217"/>
        <v>0</v>
      </c>
      <c r="N9723">
        <f t="shared" si="1218"/>
        <v>0</v>
      </c>
      <c r="O9723">
        <f t="shared" si="1219"/>
        <v>0</v>
      </c>
    </row>
    <row r="9724" spans="1:15" x14ac:dyDescent="0.25">
      <c r="A9724" s="1">
        <v>1</v>
      </c>
      <c r="B9724" s="2">
        <v>104</v>
      </c>
      <c r="C9724">
        <v>10.37</v>
      </c>
      <c r="D9724">
        <v>790</v>
      </c>
      <c r="E9724">
        <v>1</v>
      </c>
      <c r="G9724">
        <f t="shared" si="1212"/>
        <v>2.8780565800978959</v>
      </c>
      <c r="H9724">
        <f t="shared" si="1213"/>
        <v>0.94675097389293583</v>
      </c>
      <c r="I9724">
        <f t="shared" si="1214"/>
        <v>-5.4719183531170341E-2</v>
      </c>
      <c r="J9724" s="1">
        <f t="shared" si="1215"/>
        <v>1</v>
      </c>
      <c r="L9724">
        <f t="shared" si="1216"/>
        <v>1</v>
      </c>
      <c r="M9724">
        <f t="shared" si="1217"/>
        <v>0</v>
      </c>
      <c r="N9724">
        <f t="shared" si="1218"/>
        <v>0</v>
      </c>
      <c r="O9724">
        <f t="shared" si="1219"/>
        <v>0</v>
      </c>
    </row>
    <row r="9725" spans="1:15" x14ac:dyDescent="0.25">
      <c r="A9725" s="1">
        <v>1</v>
      </c>
      <c r="B9725" s="2">
        <v>140</v>
      </c>
      <c r="C9725">
        <v>18.53</v>
      </c>
      <c r="D9725">
        <v>710</v>
      </c>
      <c r="E9725">
        <v>1</v>
      </c>
      <c r="G9725">
        <f t="shared" si="1212"/>
        <v>2.1154969475792367</v>
      </c>
      <c r="H9725">
        <f t="shared" si="1213"/>
        <v>0.89240030081316279</v>
      </c>
      <c r="I9725">
        <f t="shared" si="1214"/>
        <v>-0.11384047934048742</v>
      </c>
      <c r="J9725" s="1">
        <f t="shared" si="1215"/>
        <v>1</v>
      </c>
      <c r="L9725">
        <f t="shared" si="1216"/>
        <v>1</v>
      </c>
      <c r="M9725">
        <f t="shared" si="1217"/>
        <v>0</v>
      </c>
      <c r="N9725">
        <f t="shared" si="1218"/>
        <v>0</v>
      </c>
      <c r="O9725">
        <f t="shared" si="1219"/>
        <v>0</v>
      </c>
    </row>
    <row r="9726" spans="1:15" x14ac:dyDescent="0.25">
      <c r="A9726" s="1">
        <v>1</v>
      </c>
      <c r="B9726" s="2">
        <v>31</v>
      </c>
      <c r="C9726">
        <v>29.11</v>
      </c>
      <c r="D9726">
        <v>660</v>
      </c>
      <c r="E9726">
        <v>1</v>
      </c>
      <c r="G9726">
        <f t="shared" si="1212"/>
        <v>1.0986914783928858</v>
      </c>
      <c r="H9726">
        <f t="shared" si="1213"/>
        <v>0.75001484777943983</v>
      </c>
      <c r="I9726">
        <f t="shared" si="1214"/>
        <v>-0.28766227560848662</v>
      </c>
      <c r="J9726" s="1">
        <f t="shared" si="1215"/>
        <v>0</v>
      </c>
      <c r="L9726">
        <f t="shared" si="1216"/>
        <v>0</v>
      </c>
      <c r="M9726">
        <f t="shared" si="1217"/>
        <v>1</v>
      </c>
      <c r="N9726">
        <f t="shared" si="1218"/>
        <v>0</v>
      </c>
      <c r="O9726">
        <f t="shared" si="1219"/>
        <v>0</v>
      </c>
    </row>
    <row r="9727" spans="1:15" x14ac:dyDescent="0.25">
      <c r="A9727" s="1">
        <v>1</v>
      </c>
      <c r="B9727" s="2">
        <v>75.900000000000006</v>
      </c>
      <c r="C9727">
        <v>33.549999999999997</v>
      </c>
      <c r="D9727">
        <v>710</v>
      </c>
      <c r="E9727">
        <v>1</v>
      </c>
      <c r="G9727">
        <f t="shared" si="1212"/>
        <v>1.8376266627622559</v>
      </c>
      <c r="H9727">
        <f t="shared" si="1213"/>
        <v>0.86266777515342297</v>
      </c>
      <c r="I9727">
        <f t="shared" si="1214"/>
        <v>-0.14772562707654507</v>
      </c>
      <c r="J9727" s="1">
        <f t="shared" si="1215"/>
        <v>1</v>
      </c>
      <c r="L9727">
        <f t="shared" si="1216"/>
        <v>1</v>
      </c>
      <c r="M9727">
        <f t="shared" si="1217"/>
        <v>0</v>
      </c>
      <c r="N9727">
        <f t="shared" si="1218"/>
        <v>0</v>
      </c>
      <c r="O9727">
        <f t="shared" si="1219"/>
        <v>0</v>
      </c>
    </row>
    <row r="9728" spans="1:15" x14ac:dyDescent="0.25">
      <c r="A9728" s="1">
        <v>1</v>
      </c>
      <c r="B9728" s="2">
        <v>89.525000000000006</v>
      </c>
      <c r="C9728">
        <v>17.649999999999999</v>
      </c>
      <c r="D9728">
        <v>735</v>
      </c>
      <c r="E9728">
        <v>1</v>
      </c>
      <c r="G9728">
        <f t="shared" si="1212"/>
        <v>2.1926177592993206</v>
      </c>
      <c r="H9728">
        <f t="shared" si="1213"/>
        <v>0.89958462168237185</v>
      </c>
      <c r="I9728">
        <f t="shared" si="1214"/>
        <v>-0.10582215366028554</v>
      </c>
      <c r="J9728" s="1">
        <f t="shared" si="1215"/>
        <v>1</v>
      </c>
      <c r="L9728">
        <f t="shared" si="1216"/>
        <v>1</v>
      </c>
      <c r="M9728">
        <f t="shared" si="1217"/>
        <v>0</v>
      </c>
      <c r="N9728">
        <f t="shared" si="1218"/>
        <v>0</v>
      </c>
      <c r="O9728">
        <f t="shared" si="1219"/>
        <v>0</v>
      </c>
    </row>
    <row r="9729" spans="1:15" x14ac:dyDescent="0.25">
      <c r="A9729" s="1">
        <v>1</v>
      </c>
      <c r="B9729" s="2">
        <v>55</v>
      </c>
      <c r="C9729">
        <v>5.35</v>
      </c>
      <c r="D9729">
        <v>660</v>
      </c>
      <c r="E9729">
        <v>1</v>
      </c>
      <c r="G9729">
        <f t="shared" si="1212"/>
        <v>1.2240931199744871</v>
      </c>
      <c r="H9729">
        <f t="shared" si="1213"/>
        <v>0.77278306026917676</v>
      </c>
      <c r="I9729">
        <f t="shared" si="1214"/>
        <v>-0.2577569162656157</v>
      </c>
      <c r="J9729" s="1">
        <f t="shared" si="1215"/>
        <v>0</v>
      </c>
      <c r="L9729">
        <f t="shared" si="1216"/>
        <v>0</v>
      </c>
      <c r="M9729">
        <f t="shared" si="1217"/>
        <v>1</v>
      </c>
      <c r="N9729">
        <f t="shared" si="1218"/>
        <v>0</v>
      </c>
      <c r="O9729">
        <f t="shared" si="1219"/>
        <v>0</v>
      </c>
    </row>
    <row r="9730" spans="1:15" x14ac:dyDescent="0.25">
      <c r="A9730" s="1">
        <v>1</v>
      </c>
      <c r="B9730" s="2">
        <v>140</v>
      </c>
      <c r="C9730">
        <v>8.31</v>
      </c>
      <c r="D9730">
        <v>695</v>
      </c>
      <c r="E9730">
        <v>1</v>
      </c>
      <c r="G9730">
        <f t="shared" si="1212"/>
        <v>1.9589595612570641</v>
      </c>
      <c r="H9730">
        <f t="shared" si="1213"/>
        <v>0.87642030898058887</v>
      </c>
      <c r="I9730">
        <f t="shared" si="1214"/>
        <v>-0.1319094983428879</v>
      </c>
      <c r="J9730" s="1">
        <f t="shared" si="1215"/>
        <v>1</v>
      </c>
      <c r="L9730">
        <f t="shared" si="1216"/>
        <v>1</v>
      </c>
      <c r="M9730">
        <f t="shared" si="1217"/>
        <v>0</v>
      </c>
      <c r="N9730">
        <f t="shared" si="1218"/>
        <v>0</v>
      </c>
      <c r="O9730">
        <f t="shared" si="1219"/>
        <v>0</v>
      </c>
    </row>
    <row r="9731" spans="1:15" x14ac:dyDescent="0.25">
      <c r="A9731" s="1">
        <v>1</v>
      </c>
      <c r="B9731" s="2">
        <v>300</v>
      </c>
      <c r="C9731">
        <v>6.33</v>
      </c>
      <c r="D9731">
        <v>670</v>
      </c>
      <c r="E9731">
        <v>1</v>
      </c>
      <c r="G9731">
        <f t="shared" si="1212"/>
        <v>2.3297631003946826</v>
      </c>
      <c r="H9731">
        <f t="shared" si="1213"/>
        <v>0.91131219184439771</v>
      </c>
      <c r="I9731">
        <f t="shared" si="1214"/>
        <v>-9.2869749050511277E-2</v>
      </c>
      <c r="J9731" s="1">
        <f t="shared" si="1215"/>
        <v>1</v>
      </c>
      <c r="L9731">
        <f t="shared" si="1216"/>
        <v>1</v>
      </c>
      <c r="M9731">
        <f t="shared" si="1217"/>
        <v>0</v>
      </c>
      <c r="N9731">
        <f t="shared" si="1218"/>
        <v>0</v>
      </c>
      <c r="O9731">
        <f t="shared" si="1219"/>
        <v>0</v>
      </c>
    </row>
    <row r="9732" spans="1:15" x14ac:dyDescent="0.25">
      <c r="A9732" s="1">
        <v>1</v>
      </c>
      <c r="B9732" s="2">
        <v>48</v>
      </c>
      <c r="C9732">
        <v>16.05</v>
      </c>
      <c r="D9732">
        <v>665</v>
      </c>
      <c r="E9732">
        <v>1</v>
      </c>
      <c r="G9732">
        <f t="shared" ref="G9732:G9795" si="1220">$Q$3+SUMPRODUCT(A9732:D9732,$R$3:$U$3)</f>
        <v>1.2392687973592693</v>
      </c>
      <c r="H9732">
        <f t="shared" ref="H9732:H9795" si="1221">IF(G9732&gt;-100, 1/(1+EXP(-G9732)),0.0001)</f>
        <v>0.77543671222118138</v>
      </c>
      <c r="I9732">
        <f t="shared" ref="I9732:I9795" si="1222">IF(E9732=0,IF(H9732&lt;0.9999,LN(1-H9732),-9.21),LN(H9732))</f>
        <v>-0.25432890869486047</v>
      </c>
      <c r="J9732" s="1">
        <f t="shared" ref="J9732:J9795" si="1223">IF(H9732&gt;$R$10,1,0)</f>
        <v>0</v>
      </c>
      <c r="L9732">
        <f t="shared" ref="L9732:L9795" si="1224">IF($E9732=1,IF($J9732=1,1,0),0)</f>
        <v>0</v>
      </c>
      <c r="M9732">
        <f t="shared" ref="M9732:M9795" si="1225">IF($E9732=1,IF($J9732=0,1,0),0)</f>
        <v>1</v>
      </c>
      <c r="N9732">
        <f t="shared" ref="N9732:N9795" si="1226">IF($E9732=0,IF($J9732=0,1,0),0)</f>
        <v>0</v>
      </c>
      <c r="O9732">
        <f t="shared" ref="O9732:O9795" si="1227">IF($E9732=0,IF($J9732=1,1,0),0)</f>
        <v>0</v>
      </c>
    </row>
    <row r="9733" spans="1:15" x14ac:dyDescent="0.25">
      <c r="A9733" s="1">
        <v>0</v>
      </c>
      <c r="B9733" s="2">
        <v>92</v>
      </c>
      <c r="C9733">
        <v>7.12</v>
      </c>
      <c r="D9733">
        <v>690</v>
      </c>
      <c r="E9733">
        <v>1</v>
      </c>
      <c r="G9733">
        <f t="shared" si="1220"/>
        <v>1.5681981448939517</v>
      </c>
      <c r="H9733">
        <f t="shared" si="1221"/>
        <v>0.82752658784351929</v>
      </c>
      <c r="I9733">
        <f t="shared" si="1222"/>
        <v>-0.1893140419225923</v>
      </c>
      <c r="J9733" s="1">
        <f t="shared" si="1223"/>
        <v>1</v>
      </c>
      <c r="L9733">
        <f t="shared" si="1224"/>
        <v>1</v>
      </c>
      <c r="M9733">
        <f t="shared" si="1225"/>
        <v>0</v>
      </c>
      <c r="N9733">
        <f t="shared" si="1226"/>
        <v>0</v>
      </c>
      <c r="O9733">
        <f t="shared" si="1227"/>
        <v>0</v>
      </c>
    </row>
    <row r="9734" spans="1:15" x14ac:dyDescent="0.25">
      <c r="A9734" s="1">
        <v>1</v>
      </c>
      <c r="B9734" s="2">
        <v>72</v>
      </c>
      <c r="C9734">
        <v>24.99</v>
      </c>
      <c r="D9734">
        <v>680</v>
      </c>
      <c r="E9734">
        <v>1</v>
      </c>
      <c r="G9734">
        <f t="shared" si="1220"/>
        <v>1.4947284933523761</v>
      </c>
      <c r="H9734">
        <f t="shared" si="1221"/>
        <v>0.8167869330810783</v>
      </c>
      <c r="I9734">
        <f t="shared" si="1222"/>
        <v>-0.20237700995666058</v>
      </c>
      <c r="J9734" s="1">
        <f t="shared" si="1223"/>
        <v>1</v>
      </c>
      <c r="L9734">
        <f t="shared" si="1224"/>
        <v>1</v>
      </c>
      <c r="M9734">
        <f t="shared" si="1225"/>
        <v>0</v>
      </c>
      <c r="N9734">
        <f t="shared" si="1226"/>
        <v>0</v>
      </c>
      <c r="O9734">
        <f t="shared" si="1227"/>
        <v>0</v>
      </c>
    </row>
    <row r="9735" spans="1:15" x14ac:dyDescent="0.25">
      <c r="A9735" s="1">
        <v>1</v>
      </c>
      <c r="B9735" s="2">
        <v>94</v>
      </c>
      <c r="C9735">
        <v>21.41</v>
      </c>
      <c r="D9735">
        <v>670</v>
      </c>
      <c r="E9735">
        <v>1</v>
      </c>
      <c r="G9735">
        <f t="shared" si="1220"/>
        <v>1.4758583795764757</v>
      </c>
      <c r="H9735">
        <f t="shared" si="1221"/>
        <v>0.81394619823202174</v>
      </c>
      <c r="I9735">
        <f t="shared" si="1222"/>
        <v>-0.20586101070205992</v>
      </c>
      <c r="J9735" s="1">
        <f t="shared" si="1223"/>
        <v>1</v>
      </c>
      <c r="L9735">
        <f t="shared" si="1224"/>
        <v>1</v>
      </c>
      <c r="M9735">
        <f t="shared" si="1225"/>
        <v>0</v>
      </c>
      <c r="N9735">
        <f t="shared" si="1226"/>
        <v>0</v>
      </c>
      <c r="O9735">
        <f t="shared" si="1227"/>
        <v>0</v>
      </c>
    </row>
    <row r="9736" spans="1:15" x14ac:dyDescent="0.25">
      <c r="A9736" s="1">
        <v>0</v>
      </c>
      <c r="B9736" s="2">
        <v>45</v>
      </c>
      <c r="C9736">
        <v>11.31</v>
      </c>
      <c r="D9736">
        <v>670</v>
      </c>
      <c r="E9736">
        <v>1</v>
      </c>
      <c r="G9736">
        <f t="shared" si="1220"/>
        <v>1.1477250290726744</v>
      </c>
      <c r="H9736">
        <f t="shared" si="1221"/>
        <v>0.75909513893067115</v>
      </c>
      <c r="I9736">
        <f t="shared" si="1222"/>
        <v>-0.27562816170713339</v>
      </c>
      <c r="J9736" s="1">
        <f t="shared" si="1223"/>
        <v>0</v>
      </c>
      <c r="L9736">
        <f t="shared" si="1224"/>
        <v>0</v>
      </c>
      <c r="M9736">
        <f t="shared" si="1225"/>
        <v>1</v>
      </c>
      <c r="N9736">
        <f t="shared" si="1226"/>
        <v>0</v>
      </c>
      <c r="O9736">
        <f t="shared" si="1227"/>
        <v>0</v>
      </c>
    </row>
    <row r="9737" spans="1:15" x14ac:dyDescent="0.25">
      <c r="A9737" s="1">
        <v>0</v>
      </c>
      <c r="B9737" s="2">
        <v>125</v>
      </c>
      <c r="C9737">
        <v>12.59</v>
      </c>
      <c r="D9737">
        <v>675</v>
      </c>
      <c r="E9737">
        <v>1</v>
      </c>
      <c r="G9737">
        <f t="shared" si="1220"/>
        <v>1.5271244707642815</v>
      </c>
      <c r="H9737">
        <f t="shared" si="1221"/>
        <v>0.82158520033572213</v>
      </c>
      <c r="I9737">
        <f t="shared" si="1222"/>
        <v>-0.19651963375334638</v>
      </c>
      <c r="J9737" s="1">
        <f t="shared" si="1223"/>
        <v>1</v>
      </c>
      <c r="L9737">
        <f t="shared" si="1224"/>
        <v>1</v>
      </c>
      <c r="M9737">
        <f t="shared" si="1225"/>
        <v>0</v>
      </c>
      <c r="N9737">
        <f t="shared" si="1226"/>
        <v>0</v>
      </c>
      <c r="O9737">
        <f t="shared" si="1227"/>
        <v>0</v>
      </c>
    </row>
    <row r="9738" spans="1:15" x14ac:dyDescent="0.25">
      <c r="A9738" s="1">
        <v>1</v>
      </c>
      <c r="B9738" s="2">
        <v>40</v>
      </c>
      <c r="C9738">
        <v>24.63</v>
      </c>
      <c r="D9738">
        <v>720</v>
      </c>
      <c r="E9738">
        <v>1</v>
      </c>
      <c r="G9738">
        <f t="shared" si="1220"/>
        <v>1.8148013211316094</v>
      </c>
      <c r="H9738">
        <f t="shared" si="1221"/>
        <v>0.85994115673091176</v>
      </c>
      <c r="I9738">
        <f t="shared" si="1222"/>
        <v>-0.15089131448141979</v>
      </c>
      <c r="J9738" s="1">
        <f t="shared" si="1223"/>
        <v>1</v>
      </c>
      <c r="L9738">
        <f t="shared" si="1224"/>
        <v>1</v>
      </c>
      <c r="M9738">
        <f t="shared" si="1225"/>
        <v>0</v>
      </c>
      <c r="N9738">
        <f t="shared" si="1226"/>
        <v>0</v>
      </c>
      <c r="O9738">
        <f t="shared" si="1227"/>
        <v>0</v>
      </c>
    </row>
    <row r="9739" spans="1:15" x14ac:dyDescent="0.25">
      <c r="A9739" s="1">
        <v>1</v>
      </c>
      <c r="B9739" s="2">
        <v>98</v>
      </c>
      <c r="C9739">
        <v>18.04</v>
      </c>
      <c r="D9739">
        <v>700</v>
      </c>
      <c r="E9739">
        <v>1</v>
      </c>
      <c r="G9739">
        <f t="shared" si="1220"/>
        <v>1.8332148643598689</v>
      </c>
      <c r="H9739">
        <f t="shared" si="1221"/>
        <v>0.86214426342008987</v>
      </c>
      <c r="I9739">
        <f t="shared" si="1222"/>
        <v>-0.14833266336537099</v>
      </c>
      <c r="J9739" s="1">
        <f t="shared" si="1223"/>
        <v>1</v>
      </c>
      <c r="L9739">
        <f t="shared" si="1224"/>
        <v>1</v>
      </c>
      <c r="M9739">
        <f t="shared" si="1225"/>
        <v>0</v>
      </c>
      <c r="N9739">
        <f t="shared" si="1226"/>
        <v>0</v>
      </c>
      <c r="O9739">
        <f t="shared" si="1227"/>
        <v>0</v>
      </c>
    </row>
    <row r="9740" spans="1:15" x14ac:dyDescent="0.25">
      <c r="A9740" s="1">
        <v>0</v>
      </c>
      <c r="B9740" s="2">
        <v>79</v>
      </c>
      <c r="C9740">
        <v>13.61</v>
      </c>
      <c r="D9740">
        <v>675</v>
      </c>
      <c r="E9740">
        <v>1</v>
      </c>
      <c r="G9740">
        <f t="shared" si="1220"/>
        <v>1.3392117094824147</v>
      </c>
      <c r="H9740">
        <f t="shared" si="1221"/>
        <v>0.79236027746361282</v>
      </c>
      <c r="I9740">
        <f t="shared" si="1222"/>
        <v>-0.23273909481404345</v>
      </c>
      <c r="J9740" s="1">
        <f t="shared" si="1223"/>
        <v>0</v>
      </c>
      <c r="L9740">
        <f t="shared" si="1224"/>
        <v>0</v>
      </c>
      <c r="M9740">
        <f t="shared" si="1225"/>
        <v>1</v>
      </c>
      <c r="N9740">
        <f t="shared" si="1226"/>
        <v>0</v>
      </c>
      <c r="O9740">
        <f t="shared" si="1227"/>
        <v>0</v>
      </c>
    </row>
    <row r="9741" spans="1:15" x14ac:dyDescent="0.25">
      <c r="A9741" s="1">
        <v>1</v>
      </c>
      <c r="B9741" s="2">
        <v>72</v>
      </c>
      <c r="C9741">
        <v>5.94</v>
      </c>
      <c r="D9741">
        <v>700</v>
      </c>
      <c r="E9741">
        <v>1</v>
      </c>
      <c r="G9741">
        <f t="shared" si="1220"/>
        <v>1.7419350574877921</v>
      </c>
      <c r="H9741">
        <f t="shared" si="1221"/>
        <v>0.85093268697225743</v>
      </c>
      <c r="I9741">
        <f t="shared" si="1222"/>
        <v>-0.16142225227723625</v>
      </c>
      <c r="J9741" s="1">
        <f t="shared" si="1223"/>
        <v>1</v>
      </c>
      <c r="L9741">
        <f t="shared" si="1224"/>
        <v>1</v>
      </c>
      <c r="M9741">
        <f t="shared" si="1225"/>
        <v>0</v>
      </c>
      <c r="N9741">
        <f t="shared" si="1226"/>
        <v>0</v>
      </c>
      <c r="O9741">
        <f t="shared" si="1227"/>
        <v>0</v>
      </c>
    </row>
    <row r="9742" spans="1:15" x14ac:dyDescent="0.25">
      <c r="A9742" s="1">
        <v>0</v>
      </c>
      <c r="B9742" s="2">
        <v>47</v>
      </c>
      <c r="C9742">
        <v>16.27</v>
      </c>
      <c r="D9742">
        <v>690</v>
      </c>
      <c r="E9742">
        <v>1</v>
      </c>
      <c r="G9742">
        <f t="shared" si="1220"/>
        <v>1.3747679472504082</v>
      </c>
      <c r="H9742">
        <f t="shared" si="1221"/>
        <v>0.79814939501816506</v>
      </c>
      <c r="I9742">
        <f t="shared" si="1222"/>
        <v>-0.22545948725205903</v>
      </c>
      <c r="J9742" s="1">
        <f t="shared" si="1223"/>
        <v>0</v>
      </c>
      <c r="L9742">
        <f t="shared" si="1224"/>
        <v>0</v>
      </c>
      <c r="M9742">
        <f t="shared" si="1225"/>
        <v>1</v>
      </c>
      <c r="N9742">
        <f t="shared" si="1226"/>
        <v>0</v>
      </c>
      <c r="O9742">
        <f t="shared" si="1227"/>
        <v>0</v>
      </c>
    </row>
    <row r="9743" spans="1:15" x14ac:dyDescent="0.25">
      <c r="A9743" s="1">
        <v>1</v>
      </c>
      <c r="B9743" s="2">
        <v>87.792000000000002</v>
      </c>
      <c r="C9743">
        <v>15.17</v>
      </c>
      <c r="D9743">
        <v>680</v>
      </c>
      <c r="E9743">
        <v>1</v>
      </c>
      <c r="G9743">
        <f t="shared" si="1220"/>
        <v>1.570394332495491</v>
      </c>
      <c r="H9743">
        <f t="shared" si="1221"/>
        <v>0.8278398162150794</v>
      </c>
      <c r="I9743">
        <f t="shared" si="1222"/>
        <v>-0.18893560198986145</v>
      </c>
      <c r="J9743" s="1">
        <f t="shared" si="1223"/>
        <v>1</v>
      </c>
      <c r="L9743">
        <f t="shared" si="1224"/>
        <v>1</v>
      </c>
      <c r="M9743">
        <f t="shared" si="1225"/>
        <v>0</v>
      </c>
      <c r="N9743">
        <f t="shared" si="1226"/>
        <v>0</v>
      </c>
      <c r="O9743">
        <f t="shared" si="1227"/>
        <v>0</v>
      </c>
    </row>
    <row r="9744" spans="1:15" x14ac:dyDescent="0.25">
      <c r="A9744" s="1">
        <v>1</v>
      </c>
      <c r="B9744" s="2">
        <v>250</v>
      </c>
      <c r="C9744">
        <v>8.7799999999999994</v>
      </c>
      <c r="D9744">
        <v>725</v>
      </c>
      <c r="E9744">
        <v>1</v>
      </c>
      <c r="G9744">
        <f t="shared" si="1220"/>
        <v>2.7420406573359593</v>
      </c>
      <c r="H9744">
        <f t="shared" si="1221"/>
        <v>0.93946225896485325</v>
      </c>
      <c r="I9744">
        <f t="shared" si="1222"/>
        <v>-6.2447632340668413E-2</v>
      </c>
      <c r="J9744" s="1">
        <f t="shared" si="1223"/>
        <v>1</v>
      </c>
      <c r="L9744">
        <f t="shared" si="1224"/>
        <v>1</v>
      </c>
      <c r="M9744">
        <f t="shared" si="1225"/>
        <v>0</v>
      </c>
      <c r="N9744">
        <f t="shared" si="1226"/>
        <v>0</v>
      </c>
      <c r="O9744">
        <f t="shared" si="1227"/>
        <v>0</v>
      </c>
    </row>
    <row r="9745" spans="1:15" x14ac:dyDescent="0.25">
      <c r="A9745" s="1">
        <v>1</v>
      </c>
      <c r="B9745" s="2">
        <v>108</v>
      </c>
      <c r="C9745">
        <v>10.24</v>
      </c>
      <c r="D9745">
        <v>740</v>
      </c>
      <c r="E9745">
        <v>1</v>
      </c>
      <c r="G9745">
        <f t="shared" si="1220"/>
        <v>2.332526846426914</v>
      </c>
      <c r="H9745">
        <f t="shared" si="1221"/>
        <v>0.91153531032765422</v>
      </c>
      <c r="I9745">
        <f t="shared" si="1222"/>
        <v>-9.2624946910886422E-2</v>
      </c>
      <c r="J9745" s="1">
        <f t="shared" si="1223"/>
        <v>1</v>
      </c>
      <c r="L9745">
        <f t="shared" si="1224"/>
        <v>1</v>
      </c>
      <c r="M9745">
        <f t="shared" si="1225"/>
        <v>0</v>
      </c>
      <c r="N9745">
        <f t="shared" si="1226"/>
        <v>0</v>
      </c>
      <c r="O9745">
        <f t="shared" si="1227"/>
        <v>0</v>
      </c>
    </row>
    <row r="9746" spans="1:15" x14ac:dyDescent="0.25">
      <c r="A9746" s="1">
        <v>1</v>
      </c>
      <c r="B9746" s="2">
        <v>50.378</v>
      </c>
      <c r="C9746">
        <v>7.43</v>
      </c>
      <c r="D9746">
        <v>680</v>
      </c>
      <c r="E9746">
        <v>1</v>
      </c>
      <c r="G9746">
        <f t="shared" si="1220"/>
        <v>1.4276500992007541</v>
      </c>
      <c r="H9746">
        <f t="shared" si="1221"/>
        <v>0.80653490992605814</v>
      </c>
      <c r="I9746">
        <f t="shared" si="1222"/>
        <v>-0.21500809664250345</v>
      </c>
      <c r="J9746" s="1">
        <f t="shared" si="1223"/>
        <v>1</v>
      </c>
      <c r="L9746">
        <f t="shared" si="1224"/>
        <v>1</v>
      </c>
      <c r="M9746">
        <f t="shared" si="1225"/>
        <v>0</v>
      </c>
      <c r="N9746">
        <f t="shared" si="1226"/>
        <v>0</v>
      </c>
      <c r="O9746">
        <f t="shared" si="1227"/>
        <v>0</v>
      </c>
    </row>
    <row r="9747" spans="1:15" x14ac:dyDescent="0.25">
      <c r="A9747" s="1">
        <v>0</v>
      </c>
      <c r="B9747" s="2">
        <v>109</v>
      </c>
      <c r="C9747">
        <v>17.07</v>
      </c>
      <c r="D9747">
        <v>685</v>
      </c>
      <c r="E9747">
        <v>1</v>
      </c>
      <c r="G9747">
        <f t="shared" si="1220"/>
        <v>1.5692881163648984</v>
      </c>
      <c r="H9747">
        <f t="shared" si="1221"/>
        <v>0.82768209994362874</v>
      </c>
      <c r="I9747">
        <f t="shared" si="1222"/>
        <v>-0.18912613558580896</v>
      </c>
      <c r="J9747" s="1">
        <f t="shared" si="1223"/>
        <v>1</v>
      </c>
      <c r="L9747">
        <f t="shared" si="1224"/>
        <v>1</v>
      </c>
      <c r="M9747">
        <f t="shared" si="1225"/>
        <v>0</v>
      </c>
      <c r="N9747">
        <f t="shared" si="1226"/>
        <v>0</v>
      </c>
      <c r="O9747">
        <f t="shared" si="1227"/>
        <v>0</v>
      </c>
    </row>
    <row r="9748" spans="1:15" x14ac:dyDescent="0.25">
      <c r="A9748" s="1">
        <v>1</v>
      </c>
      <c r="B9748" s="2">
        <v>102.5</v>
      </c>
      <c r="C9748">
        <v>24.01</v>
      </c>
      <c r="D9748">
        <v>670</v>
      </c>
      <c r="E9748">
        <v>1</v>
      </c>
      <c r="G9748">
        <f t="shared" si="1220"/>
        <v>1.5072968239149773</v>
      </c>
      <c r="H9748">
        <f t="shared" si="1221"/>
        <v>0.81866025072532866</v>
      </c>
      <c r="I9748">
        <f t="shared" si="1222"/>
        <v>-0.20008611547581853</v>
      </c>
      <c r="J9748" s="1">
        <f t="shared" si="1223"/>
        <v>1</v>
      </c>
      <c r="L9748">
        <f t="shared" si="1224"/>
        <v>1</v>
      </c>
      <c r="M9748">
        <f t="shared" si="1225"/>
        <v>0</v>
      </c>
      <c r="N9748">
        <f t="shared" si="1226"/>
        <v>0</v>
      </c>
      <c r="O9748">
        <f t="shared" si="1227"/>
        <v>0</v>
      </c>
    </row>
    <row r="9749" spans="1:15" x14ac:dyDescent="0.25">
      <c r="A9749" s="1">
        <v>1</v>
      </c>
      <c r="B9749" s="2">
        <v>125</v>
      </c>
      <c r="C9749">
        <v>24.24</v>
      </c>
      <c r="D9749">
        <v>720</v>
      </c>
      <c r="E9749">
        <v>1</v>
      </c>
      <c r="G9749">
        <f t="shared" si="1220"/>
        <v>2.1602707097622886</v>
      </c>
      <c r="H9749">
        <f t="shared" si="1221"/>
        <v>0.89662464302406375</v>
      </c>
      <c r="I9749">
        <f t="shared" si="1222"/>
        <v>-0.10911796266854545</v>
      </c>
      <c r="J9749" s="1">
        <f t="shared" si="1223"/>
        <v>1</v>
      </c>
      <c r="L9749">
        <f t="shared" si="1224"/>
        <v>1</v>
      </c>
      <c r="M9749">
        <f t="shared" si="1225"/>
        <v>0</v>
      </c>
      <c r="N9749">
        <f t="shared" si="1226"/>
        <v>0</v>
      </c>
      <c r="O9749">
        <f t="shared" si="1227"/>
        <v>0</v>
      </c>
    </row>
    <row r="9750" spans="1:15" x14ac:dyDescent="0.25">
      <c r="A9750" s="1">
        <v>1</v>
      </c>
      <c r="B9750" s="2">
        <v>23</v>
      </c>
      <c r="C9750">
        <v>30.06</v>
      </c>
      <c r="D9750">
        <v>765</v>
      </c>
      <c r="E9750">
        <v>1</v>
      </c>
      <c r="G9750">
        <f t="shared" si="1220"/>
        <v>2.2451300530835194</v>
      </c>
      <c r="H9750">
        <f t="shared" si="1221"/>
        <v>0.90422963488501051</v>
      </c>
      <c r="I9750">
        <f t="shared" si="1222"/>
        <v>-0.10067192995730594</v>
      </c>
      <c r="J9750" s="1">
        <f t="shared" si="1223"/>
        <v>1</v>
      </c>
      <c r="L9750">
        <f t="shared" si="1224"/>
        <v>1</v>
      </c>
      <c r="M9750">
        <f t="shared" si="1225"/>
        <v>0</v>
      </c>
      <c r="N9750">
        <f t="shared" si="1226"/>
        <v>0</v>
      </c>
      <c r="O9750">
        <f t="shared" si="1227"/>
        <v>0</v>
      </c>
    </row>
    <row r="9751" spans="1:15" x14ac:dyDescent="0.25">
      <c r="A9751" s="1">
        <v>1</v>
      </c>
      <c r="B9751" s="2">
        <v>70</v>
      </c>
      <c r="C9751">
        <v>14.29</v>
      </c>
      <c r="D9751">
        <v>680</v>
      </c>
      <c r="E9751">
        <v>1</v>
      </c>
      <c r="G9751">
        <f t="shared" si="1220"/>
        <v>1.4992142074714909</v>
      </c>
      <c r="H9751">
        <f t="shared" si="1221"/>
        <v>0.81745724877815906</v>
      </c>
      <c r="I9751">
        <f t="shared" si="1222"/>
        <v>-0.20155667265075189</v>
      </c>
      <c r="J9751" s="1">
        <f t="shared" si="1223"/>
        <v>1</v>
      </c>
      <c r="L9751">
        <f t="shared" si="1224"/>
        <v>1</v>
      </c>
      <c r="M9751">
        <f t="shared" si="1225"/>
        <v>0</v>
      </c>
      <c r="N9751">
        <f t="shared" si="1226"/>
        <v>0</v>
      </c>
      <c r="O9751">
        <f t="shared" si="1227"/>
        <v>0</v>
      </c>
    </row>
    <row r="9752" spans="1:15" x14ac:dyDescent="0.25">
      <c r="A9752" s="1">
        <v>1</v>
      </c>
      <c r="B9752" s="2">
        <v>95</v>
      </c>
      <c r="C9752">
        <v>25.42</v>
      </c>
      <c r="D9752">
        <v>715</v>
      </c>
      <c r="E9752">
        <v>1</v>
      </c>
      <c r="G9752">
        <f t="shared" si="1220"/>
        <v>1.9809206806445268</v>
      </c>
      <c r="H9752">
        <f t="shared" si="1221"/>
        <v>0.87877927298389058</v>
      </c>
      <c r="I9752">
        <f t="shared" si="1222"/>
        <v>-0.12922152433939096</v>
      </c>
      <c r="J9752" s="1">
        <f t="shared" si="1223"/>
        <v>1</v>
      </c>
      <c r="L9752">
        <f t="shared" si="1224"/>
        <v>1</v>
      </c>
      <c r="M9752">
        <f t="shared" si="1225"/>
        <v>0</v>
      </c>
      <c r="N9752">
        <f t="shared" si="1226"/>
        <v>0</v>
      </c>
      <c r="O9752">
        <f t="shared" si="1227"/>
        <v>0</v>
      </c>
    </row>
    <row r="9753" spans="1:15" x14ac:dyDescent="0.25">
      <c r="A9753" s="1">
        <v>0</v>
      </c>
      <c r="B9753" s="2">
        <v>51</v>
      </c>
      <c r="C9753">
        <v>26.19</v>
      </c>
      <c r="D9753">
        <v>670</v>
      </c>
      <c r="E9753">
        <v>1</v>
      </c>
      <c r="G9753">
        <f t="shared" si="1220"/>
        <v>1.1545514318888888</v>
      </c>
      <c r="H9753">
        <f t="shared" si="1221"/>
        <v>0.76034127236695659</v>
      </c>
      <c r="I9753">
        <f t="shared" si="1222"/>
        <v>-0.27398790390311112</v>
      </c>
      <c r="J9753" s="1">
        <f t="shared" si="1223"/>
        <v>0</v>
      </c>
      <c r="L9753">
        <f t="shared" si="1224"/>
        <v>0</v>
      </c>
      <c r="M9753">
        <f t="shared" si="1225"/>
        <v>1</v>
      </c>
      <c r="N9753">
        <f t="shared" si="1226"/>
        <v>0</v>
      </c>
      <c r="O9753">
        <f t="shared" si="1227"/>
        <v>0</v>
      </c>
    </row>
    <row r="9754" spans="1:15" x14ac:dyDescent="0.25">
      <c r="A9754" s="1">
        <v>1</v>
      </c>
      <c r="B9754" s="2">
        <v>53</v>
      </c>
      <c r="C9754">
        <v>31.57</v>
      </c>
      <c r="D9754">
        <v>710</v>
      </c>
      <c r="E9754">
        <v>1</v>
      </c>
      <c r="G9754">
        <f t="shared" si="1220"/>
        <v>1.7470091627423141</v>
      </c>
      <c r="H9754">
        <f t="shared" si="1221"/>
        <v>0.85157517275865702</v>
      </c>
      <c r="I9754">
        <f t="shared" si="1222"/>
        <v>-0.160667500029572</v>
      </c>
      <c r="J9754" s="1">
        <f t="shared" si="1223"/>
        <v>1</v>
      </c>
      <c r="L9754">
        <f t="shared" si="1224"/>
        <v>1</v>
      </c>
      <c r="M9754">
        <f t="shared" si="1225"/>
        <v>0</v>
      </c>
      <c r="N9754">
        <f t="shared" si="1226"/>
        <v>0</v>
      </c>
      <c r="O9754">
        <f t="shared" si="1227"/>
        <v>0</v>
      </c>
    </row>
    <row r="9755" spans="1:15" x14ac:dyDescent="0.25">
      <c r="A9755" s="1">
        <v>0</v>
      </c>
      <c r="B9755" s="2">
        <v>45</v>
      </c>
      <c r="C9755">
        <v>28.99</v>
      </c>
      <c r="D9755">
        <v>680</v>
      </c>
      <c r="E9755">
        <v>1</v>
      </c>
      <c r="G9755">
        <f t="shared" si="1220"/>
        <v>1.2392833723223351</v>
      </c>
      <c r="H9755">
        <f t="shared" si="1221"/>
        <v>0.77543925021661197</v>
      </c>
      <c r="I9755">
        <f t="shared" si="1222"/>
        <v>-0.25432563571173084</v>
      </c>
      <c r="J9755" s="1">
        <f t="shared" si="1223"/>
        <v>0</v>
      </c>
      <c r="L9755">
        <f t="shared" si="1224"/>
        <v>0</v>
      </c>
      <c r="M9755">
        <f t="shared" si="1225"/>
        <v>1</v>
      </c>
      <c r="N9755">
        <f t="shared" si="1226"/>
        <v>0</v>
      </c>
      <c r="O9755">
        <f t="shared" si="1227"/>
        <v>0</v>
      </c>
    </row>
    <row r="9756" spans="1:15" x14ac:dyDescent="0.25">
      <c r="A9756" s="1">
        <v>0</v>
      </c>
      <c r="B9756" s="2">
        <v>53</v>
      </c>
      <c r="C9756">
        <v>36.159999999999997</v>
      </c>
      <c r="D9756">
        <v>685</v>
      </c>
      <c r="E9756">
        <v>1</v>
      </c>
      <c r="G9756">
        <f t="shared" si="1220"/>
        <v>1.3195011772423815</v>
      </c>
      <c r="H9756">
        <f t="shared" si="1221"/>
        <v>0.78909870344289279</v>
      </c>
      <c r="I9756">
        <f t="shared" si="1222"/>
        <v>-0.23686386653989289</v>
      </c>
      <c r="J9756" s="1">
        <f t="shared" si="1223"/>
        <v>0</v>
      </c>
      <c r="L9756">
        <f t="shared" si="1224"/>
        <v>0</v>
      </c>
      <c r="M9756">
        <f t="shared" si="1225"/>
        <v>1</v>
      </c>
      <c r="N9756">
        <f t="shared" si="1226"/>
        <v>0</v>
      </c>
      <c r="O9756">
        <f t="shared" si="1227"/>
        <v>0</v>
      </c>
    </row>
    <row r="9757" spans="1:15" x14ac:dyDescent="0.25">
      <c r="A9757" s="1">
        <v>1</v>
      </c>
      <c r="B9757" s="2">
        <v>113.5</v>
      </c>
      <c r="C9757">
        <v>11.18</v>
      </c>
      <c r="D9757">
        <v>690</v>
      </c>
      <c r="E9757">
        <v>1</v>
      </c>
      <c r="G9757">
        <f t="shared" si="1220"/>
        <v>1.7918251649530141</v>
      </c>
      <c r="H9757">
        <f t="shared" si="1221"/>
        <v>0.85715090132860017</v>
      </c>
      <c r="I9757">
        <f t="shared" si="1222"/>
        <v>-0.15414129498792919</v>
      </c>
      <c r="J9757" s="1">
        <f t="shared" si="1223"/>
        <v>1</v>
      </c>
      <c r="L9757">
        <f t="shared" si="1224"/>
        <v>1</v>
      </c>
      <c r="M9757">
        <f t="shared" si="1225"/>
        <v>0</v>
      </c>
      <c r="N9757">
        <f t="shared" si="1226"/>
        <v>0</v>
      </c>
      <c r="O9757">
        <f t="shared" si="1227"/>
        <v>0</v>
      </c>
    </row>
    <row r="9758" spans="1:15" x14ac:dyDescent="0.25">
      <c r="A9758" s="1">
        <v>0</v>
      </c>
      <c r="B9758" s="2">
        <v>118</v>
      </c>
      <c r="C9758">
        <v>1.85</v>
      </c>
      <c r="D9758">
        <v>785</v>
      </c>
      <c r="E9758">
        <v>1</v>
      </c>
      <c r="G9758">
        <f t="shared" si="1220"/>
        <v>2.7475835730917204</v>
      </c>
      <c r="H9758">
        <f t="shared" si="1221"/>
        <v>0.93977673395003269</v>
      </c>
      <c r="I9758">
        <f t="shared" si="1222"/>
        <v>-6.2112949004168354E-2</v>
      </c>
      <c r="J9758" s="1">
        <f t="shared" si="1223"/>
        <v>1</v>
      </c>
      <c r="L9758">
        <f t="shared" si="1224"/>
        <v>1</v>
      </c>
      <c r="M9758">
        <f t="shared" si="1225"/>
        <v>0</v>
      </c>
      <c r="N9758">
        <f t="shared" si="1226"/>
        <v>0</v>
      </c>
      <c r="O9758">
        <f t="shared" si="1227"/>
        <v>0</v>
      </c>
    </row>
    <row r="9759" spans="1:15" x14ac:dyDescent="0.25">
      <c r="A9759" s="1">
        <v>1</v>
      </c>
      <c r="B9759" s="2">
        <v>82</v>
      </c>
      <c r="C9759">
        <v>10.9</v>
      </c>
      <c r="D9759">
        <v>705</v>
      </c>
      <c r="E9759">
        <v>1</v>
      </c>
      <c r="G9759">
        <f t="shared" si="1220"/>
        <v>1.8328739176377766</v>
      </c>
      <c r="H9759">
        <f t="shared" si="1221"/>
        <v>0.86210373637611937</v>
      </c>
      <c r="I9759">
        <f t="shared" si="1222"/>
        <v>-0.14837967173537664</v>
      </c>
      <c r="J9759" s="1">
        <f t="shared" si="1223"/>
        <v>1</v>
      </c>
      <c r="L9759">
        <f t="shared" si="1224"/>
        <v>1</v>
      </c>
      <c r="M9759">
        <f t="shared" si="1225"/>
        <v>0</v>
      </c>
      <c r="N9759">
        <f t="shared" si="1226"/>
        <v>0</v>
      </c>
      <c r="O9759">
        <f t="shared" si="1227"/>
        <v>0</v>
      </c>
    </row>
    <row r="9760" spans="1:15" x14ac:dyDescent="0.25">
      <c r="A9760" s="1">
        <v>0</v>
      </c>
      <c r="B9760" s="2">
        <v>150</v>
      </c>
      <c r="C9760">
        <v>19.02</v>
      </c>
      <c r="D9760">
        <v>745</v>
      </c>
      <c r="E9760">
        <v>1</v>
      </c>
      <c r="G9760">
        <f t="shared" si="1220"/>
        <v>2.4077101416906768</v>
      </c>
      <c r="H9760">
        <f t="shared" si="1221"/>
        <v>0.91741335400252066</v>
      </c>
      <c r="I9760">
        <f t="shared" si="1222"/>
        <v>-8.6197140567344496E-2</v>
      </c>
      <c r="J9760" s="1">
        <f t="shared" si="1223"/>
        <v>1</v>
      </c>
      <c r="L9760">
        <f t="shared" si="1224"/>
        <v>1</v>
      </c>
      <c r="M9760">
        <f t="shared" si="1225"/>
        <v>0</v>
      </c>
      <c r="N9760">
        <f t="shared" si="1226"/>
        <v>0</v>
      </c>
      <c r="O9760">
        <f t="shared" si="1227"/>
        <v>0</v>
      </c>
    </row>
    <row r="9761" spans="1:15" x14ac:dyDescent="0.25">
      <c r="A9761" s="1">
        <v>0</v>
      </c>
      <c r="B9761" s="2">
        <v>67.5</v>
      </c>
      <c r="C9761">
        <v>12.16</v>
      </c>
      <c r="D9761">
        <v>755</v>
      </c>
      <c r="E9761">
        <v>1</v>
      </c>
      <c r="G9761">
        <f t="shared" si="1220"/>
        <v>2.1933116515628139</v>
      </c>
      <c r="H9761">
        <f t="shared" si="1221"/>
        <v>0.89964728507149416</v>
      </c>
      <c r="I9761">
        <f t="shared" si="1222"/>
        <v>-0.10575249794896514</v>
      </c>
      <c r="J9761" s="1">
        <f t="shared" si="1223"/>
        <v>1</v>
      </c>
      <c r="L9761">
        <f t="shared" si="1224"/>
        <v>1</v>
      </c>
      <c r="M9761">
        <f t="shared" si="1225"/>
        <v>0</v>
      </c>
      <c r="N9761">
        <f t="shared" si="1226"/>
        <v>0</v>
      </c>
      <c r="O9761">
        <f t="shared" si="1227"/>
        <v>0</v>
      </c>
    </row>
    <row r="9762" spans="1:15" x14ac:dyDescent="0.25">
      <c r="A9762" s="1">
        <v>1</v>
      </c>
      <c r="B9762" s="2">
        <v>111</v>
      </c>
      <c r="C9762">
        <v>28.06</v>
      </c>
      <c r="D9762">
        <v>690</v>
      </c>
      <c r="E9762">
        <v>1</v>
      </c>
      <c r="G9762">
        <f t="shared" si="1220"/>
        <v>1.7617947548013202</v>
      </c>
      <c r="H9762">
        <f t="shared" si="1221"/>
        <v>0.85343429809541338</v>
      </c>
      <c r="I9762">
        <f t="shared" si="1222"/>
        <v>-0.15848671909510806</v>
      </c>
      <c r="J9762" s="1">
        <f t="shared" si="1223"/>
        <v>1</v>
      </c>
      <c r="L9762">
        <f t="shared" si="1224"/>
        <v>1</v>
      </c>
      <c r="M9762">
        <f t="shared" si="1225"/>
        <v>0</v>
      </c>
      <c r="N9762">
        <f t="shared" si="1226"/>
        <v>0</v>
      </c>
      <c r="O9762">
        <f t="shared" si="1227"/>
        <v>0</v>
      </c>
    </row>
    <row r="9763" spans="1:15" x14ac:dyDescent="0.25">
      <c r="A9763" s="1">
        <v>0</v>
      </c>
      <c r="B9763" s="2">
        <v>45</v>
      </c>
      <c r="C9763">
        <v>27.15</v>
      </c>
      <c r="D9763">
        <v>670</v>
      </c>
      <c r="E9763">
        <v>1</v>
      </c>
      <c r="G9763">
        <f t="shared" si="1220"/>
        <v>1.1290669944879337</v>
      </c>
      <c r="H9763">
        <f t="shared" si="1221"/>
        <v>0.75566667513531005</v>
      </c>
      <c r="I9763">
        <f t="shared" si="1222"/>
        <v>-0.28015490593586728</v>
      </c>
      <c r="J9763" s="1">
        <f t="shared" si="1223"/>
        <v>0</v>
      </c>
      <c r="L9763">
        <f t="shared" si="1224"/>
        <v>0</v>
      </c>
      <c r="M9763">
        <f t="shared" si="1225"/>
        <v>1</v>
      </c>
      <c r="N9763">
        <f t="shared" si="1226"/>
        <v>0</v>
      </c>
      <c r="O9763">
        <f t="shared" si="1227"/>
        <v>0</v>
      </c>
    </row>
    <row r="9764" spans="1:15" x14ac:dyDescent="0.25">
      <c r="A9764" s="1">
        <v>1</v>
      </c>
      <c r="B9764" s="2">
        <v>60</v>
      </c>
      <c r="C9764">
        <v>6.62</v>
      </c>
      <c r="D9764">
        <v>680</v>
      </c>
      <c r="E9764">
        <v>1</v>
      </c>
      <c r="G9764">
        <f t="shared" si="1220"/>
        <v>1.4676593358310441</v>
      </c>
      <c r="H9764">
        <f t="shared" si="1221"/>
        <v>0.81270135588772041</v>
      </c>
      <c r="I9764">
        <f t="shared" si="1222"/>
        <v>-0.20739157285015974</v>
      </c>
      <c r="J9764" s="1">
        <f t="shared" si="1223"/>
        <v>1</v>
      </c>
      <c r="L9764">
        <f t="shared" si="1224"/>
        <v>1</v>
      </c>
      <c r="M9764">
        <f t="shared" si="1225"/>
        <v>0</v>
      </c>
      <c r="N9764">
        <f t="shared" si="1226"/>
        <v>0</v>
      </c>
      <c r="O9764">
        <f t="shared" si="1227"/>
        <v>0</v>
      </c>
    </row>
    <row r="9765" spans="1:15" x14ac:dyDescent="0.25">
      <c r="A9765" s="1">
        <v>1</v>
      </c>
      <c r="B9765" s="2">
        <v>109</v>
      </c>
      <c r="C9765">
        <v>21.96</v>
      </c>
      <c r="D9765">
        <v>665</v>
      </c>
      <c r="E9765">
        <v>1</v>
      </c>
      <c r="G9765">
        <f t="shared" si="1220"/>
        <v>1.4799027870756181</v>
      </c>
      <c r="H9765">
        <f t="shared" si="1221"/>
        <v>0.81455789682014634</v>
      </c>
      <c r="I9765">
        <f t="shared" si="1222"/>
        <v>-0.20510977081417586</v>
      </c>
      <c r="J9765" s="1">
        <f t="shared" si="1223"/>
        <v>1</v>
      </c>
      <c r="L9765">
        <f t="shared" si="1224"/>
        <v>1</v>
      </c>
      <c r="M9765">
        <f t="shared" si="1225"/>
        <v>0</v>
      </c>
      <c r="N9765">
        <f t="shared" si="1226"/>
        <v>0</v>
      </c>
      <c r="O9765">
        <f t="shared" si="1227"/>
        <v>0</v>
      </c>
    </row>
    <row r="9766" spans="1:15" x14ac:dyDescent="0.25">
      <c r="A9766" s="1">
        <v>1</v>
      </c>
      <c r="B9766" s="2">
        <v>48</v>
      </c>
      <c r="C9766">
        <v>8.93</v>
      </c>
      <c r="D9766">
        <v>670</v>
      </c>
      <c r="E9766">
        <v>1</v>
      </c>
      <c r="G9766">
        <f t="shared" si="1220"/>
        <v>1.3038473523156942</v>
      </c>
      <c r="H9766">
        <f t="shared" si="1221"/>
        <v>0.78648177405812947</v>
      </c>
      <c r="I9766">
        <f t="shared" si="1222"/>
        <v>-0.24018573023212372</v>
      </c>
      <c r="J9766" s="1">
        <f t="shared" si="1223"/>
        <v>0</v>
      </c>
      <c r="L9766">
        <f t="shared" si="1224"/>
        <v>0</v>
      </c>
      <c r="M9766">
        <f t="shared" si="1225"/>
        <v>1</v>
      </c>
      <c r="N9766">
        <f t="shared" si="1226"/>
        <v>0</v>
      </c>
      <c r="O9766">
        <f t="shared" si="1227"/>
        <v>0</v>
      </c>
    </row>
    <row r="9767" spans="1:15" x14ac:dyDescent="0.25">
      <c r="A9767" s="1">
        <v>0</v>
      </c>
      <c r="B9767" s="2">
        <v>52</v>
      </c>
      <c r="C9767">
        <v>16.71</v>
      </c>
      <c r="D9767">
        <v>715</v>
      </c>
      <c r="E9767">
        <v>1</v>
      </c>
      <c r="G9767">
        <f t="shared" si="1220"/>
        <v>1.6755036879157892</v>
      </c>
      <c r="H9767">
        <f t="shared" si="1221"/>
        <v>0.84230822690327956</v>
      </c>
      <c r="I9767">
        <f t="shared" si="1222"/>
        <v>-0.1716092665195357</v>
      </c>
      <c r="J9767" s="1">
        <f t="shared" si="1223"/>
        <v>1</v>
      </c>
      <c r="L9767">
        <f t="shared" si="1224"/>
        <v>1</v>
      </c>
      <c r="M9767">
        <f t="shared" si="1225"/>
        <v>0</v>
      </c>
      <c r="N9767">
        <f t="shared" si="1226"/>
        <v>0</v>
      </c>
      <c r="O9767">
        <f t="shared" si="1227"/>
        <v>0</v>
      </c>
    </row>
    <row r="9768" spans="1:15" x14ac:dyDescent="0.25">
      <c r="A9768" s="1">
        <v>0</v>
      </c>
      <c r="B9768" s="2">
        <v>55</v>
      </c>
      <c r="C9768">
        <v>19.77</v>
      </c>
      <c r="D9768">
        <v>785</v>
      </c>
      <c r="E9768">
        <v>1</v>
      </c>
      <c r="G9768">
        <f t="shared" si="1220"/>
        <v>2.4707621955872217</v>
      </c>
      <c r="H9768">
        <f t="shared" si="1221"/>
        <v>0.92206655373432689</v>
      </c>
      <c r="I9768">
        <f t="shared" si="1222"/>
        <v>-8.1137873937059513E-2</v>
      </c>
      <c r="J9768" s="1">
        <f t="shared" si="1223"/>
        <v>1</v>
      </c>
      <c r="L9768">
        <f t="shared" si="1224"/>
        <v>1</v>
      </c>
      <c r="M9768">
        <f t="shared" si="1225"/>
        <v>0</v>
      </c>
      <c r="N9768">
        <f t="shared" si="1226"/>
        <v>0</v>
      </c>
      <c r="O9768">
        <f t="shared" si="1227"/>
        <v>0</v>
      </c>
    </row>
    <row r="9769" spans="1:15" x14ac:dyDescent="0.25">
      <c r="A9769" s="1">
        <v>1</v>
      </c>
      <c r="B9769" s="2">
        <v>185</v>
      </c>
      <c r="C9769">
        <v>30.19</v>
      </c>
      <c r="D9769">
        <v>660</v>
      </c>
      <c r="E9769">
        <v>1</v>
      </c>
      <c r="G9769">
        <f t="shared" si="1220"/>
        <v>1.7224962902750125</v>
      </c>
      <c r="H9769">
        <f t="shared" si="1221"/>
        <v>0.84845009494022094</v>
      </c>
      <c r="I9769">
        <f t="shared" si="1222"/>
        <v>-0.16434401166488055</v>
      </c>
      <c r="J9769" s="1">
        <f t="shared" si="1223"/>
        <v>1</v>
      </c>
      <c r="L9769">
        <f t="shared" si="1224"/>
        <v>1</v>
      </c>
      <c r="M9769">
        <f t="shared" si="1225"/>
        <v>0</v>
      </c>
      <c r="N9769">
        <f t="shared" si="1226"/>
        <v>0</v>
      </c>
      <c r="O9769">
        <f t="shared" si="1227"/>
        <v>0</v>
      </c>
    </row>
    <row r="9770" spans="1:15" x14ac:dyDescent="0.25">
      <c r="A9770" s="1">
        <v>1</v>
      </c>
      <c r="B9770" s="2">
        <v>92</v>
      </c>
      <c r="C9770">
        <v>34.57</v>
      </c>
      <c r="D9770">
        <v>705</v>
      </c>
      <c r="E9770">
        <v>1</v>
      </c>
      <c r="G9770">
        <f t="shared" si="1220"/>
        <v>1.8455822896976777</v>
      </c>
      <c r="H9770">
        <f t="shared" si="1221"/>
        <v>0.86360757833935087</v>
      </c>
      <c r="I9770">
        <f t="shared" si="1222"/>
        <v>-0.14663680509125318</v>
      </c>
      <c r="J9770" s="1">
        <f t="shared" si="1223"/>
        <v>1</v>
      </c>
      <c r="L9770">
        <f t="shared" si="1224"/>
        <v>1</v>
      </c>
      <c r="M9770">
        <f t="shared" si="1225"/>
        <v>0</v>
      </c>
      <c r="N9770">
        <f t="shared" si="1226"/>
        <v>0</v>
      </c>
      <c r="O9770">
        <f t="shared" si="1227"/>
        <v>0</v>
      </c>
    </row>
    <row r="9771" spans="1:15" x14ac:dyDescent="0.25">
      <c r="A9771" s="1">
        <v>1</v>
      </c>
      <c r="B9771" s="2">
        <v>83</v>
      </c>
      <c r="C9771">
        <v>13.95</v>
      </c>
      <c r="D9771">
        <v>665</v>
      </c>
      <c r="E9771">
        <v>1</v>
      </c>
      <c r="G9771">
        <f t="shared" si="1220"/>
        <v>1.3838053437482642</v>
      </c>
      <c r="H9771">
        <f t="shared" si="1221"/>
        <v>0.79960145983427433</v>
      </c>
      <c r="I9771">
        <f t="shared" si="1222"/>
        <v>-0.2236418506518629</v>
      </c>
      <c r="J9771" s="1">
        <f t="shared" si="1223"/>
        <v>0</v>
      </c>
      <c r="L9771">
        <f t="shared" si="1224"/>
        <v>0</v>
      </c>
      <c r="M9771">
        <f t="shared" si="1225"/>
        <v>1</v>
      </c>
      <c r="N9771">
        <f t="shared" si="1226"/>
        <v>0</v>
      </c>
      <c r="O9771">
        <f t="shared" si="1227"/>
        <v>0</v>
      </c>
    </row>
    <row r="9772" spans="1:15" x14ac:dyDescent="0.25">
      <c r="A9772" s="1">
        <v>1</v>
      </c>
      <c r="B9772" s="2">
        <v>65</v>
      </c>
      <c r="C9772">
        <v>17.690000000000001</v>
      </c>
      <c r="D9772">
        <v>715</v>
      </c>
      <c r="E9772">
        <v>1</v>
      </c>
      <c r="G9772">
        <f t="shared" si="1220"/>
        <v>1.8682576586237651</v>
      </c>
      <c r="H9772">
        <f t="shared" si="1221"/>
        <v>0.86625654530029683</v>
      </c>
      <c r="I9772">
        <f t="shared" si="1222"/>
        <v>-0.14357417260435118</v>
      </c>
      <c r="J9772" s="1">
        <f t="shared" si="1223"/>
        <v>1</v>
      </c>
      <c r="L9772">
        <f t="shared" si="1224"/>
        <v>1</v>
      </c>
      <c r="M9772">
        <f t="shared" si="1225"/>
        <v>0</v>
      </c>
      <c r="N9772">
        <f t="shared" si="1226"/>
        <v>0</v>
      </c>
      <c r="O9772">
        <f t="shared" si="1227"/>
        <v>0</v>
      </c>
    </row>
    <row r="9773" spans="1:15" x14ac:dyDescent="0.25">
      <c r="A9773" s="1">
        <v>1</v>
      </c>
      <c r="B9773" s="2">
        <v>50</v>
      </c>
      <c r="C9773">
        <v>4.92</v>
      </c>
      <c r="D9773">
        <v>665</v>
      </c>
      <c r="E9773">
        <v>1</v>
      </c>
      <c r="G9773">
        <f t="shared" si="1220"/>
        <v>1.2604967761053611</v>
      </c>
      <c r="H9773">
        <f t="shared" si="1221"/>
        <v>0.77911161316593247</v>
      </c>
      <c r="I9773">
        <f t="shared" si="1222"/>
        <v>-0.249600965883059</v>
      </c>
      <c r="J9773" s="1">
        <f t="shared" si="1223"/>
        <v>0</v>
      </c>
      <c r="L9773">
        <f t="shared" si="1224"/>
        <v>0</v>
      </c>
      <c r="M9773">
        <f t="shared" si="1225"/>
        <v>1</v>
      </c>
      <c r="N9773">
        <f t="shared" si="1226"/>
        <v>0</v>
      </c>
      <c r="O9773">
        <f t="shared" si="1227"/>
        <v>0</v>
      </c>
    </row>
    <row r="9774" spans="1:15" x14ac:dyDescent="0.25">
      <c r="A9774" s="1">
        <v>0</v>
      </c>
      <c r="B9774" s="2">
        <v>45</v>
      </c>
      <c r="C9774">
        <v>26.84</v>
      </c>
      <c r="D9774">
        <v>670</v>
      </c>
      <c r="E9774">
        <v>1</v>
      </c>
      <c r="G9774">
        <f t="shared" si="1220"/>
        <v>1.1294321454173071</v>
      </c>
      <c r="H9774">
        <f t="shared" si="1221"/>
        <v>0.75573408831904798</v>
      </c>
      <c r="I9774">
        <f t="shared" si="1222"/>
        <v>-0.2800656997035923</v>
      </c>
      <c r="J9774" s="1">
        <f t="shared" si="1223"/>
        <v>0</v>
      </c>
      <c r="L9774">
        <f t="shared" si="1224"/>
        <v>0</v>
      </c>
      <c r="M9774">
        <f t="shared" si="1225"/>
        <v>1</v>
      </c>
      <c r="N9774">
        <f t="shared" si="1226"/>
        <v>0</v>
      </c>
      <c r="O9774">
        <f t="shared" si="1227"/>
        <v>0</v>
      </c>
    </row>
    <row r="9775" spans="1:15" x14ac:dyDescent="0.25">
      <c r="A9775" s="1">
        <v>0</v>
      </c>
      <c r="B9775" s="2">
        <v>70</v>
      </c>
      <c r="C9775">
        <v>17.86</v>
      </c>
      <c r="D9775">
        <v>685</v>
      </c>
      <c r="E9775">
        <v>1</v>
      </c>
      <c r="G9775">
        <f t="shared" si="1220"/>
        <v>1.4100588621783121</v>
      </c>
      <c r="H9775">
        <f t="shared" si="1221"/>
        <v>0.80377522757895781</v>
      </c>
      <c r="I9775">
        <f t="shared" si="1222"/>
        <v>-0.21843561657736518</v>
      </c>
      <c r="J9775" s="1">
        <f t="shared" si="1223"/>
        <v>1</v>
      </c>
      <c r="L9775">
        <f t="shared" si="1224"/>
        <v>1</v>
      </c>
      <c r="M9775">
        <f t="shared" si="1225"/>
        <v>0</v>
      </c>
      <c r="N9775">
        <f t="shared" si="1226"/>
        <v>0</v>
      </c>
      <c r="O9775">
        <f t="shared" si="1227"/>
        <v>0</v>
      </c>
    </row>
    <row r="9776" spans="1:15" x14ac:dyDescent="0.25">
      <c r="A9776" s="1">
        <v>1</v>
      </c>
      <c r="B9776" s="2">
        <v>80</v>
      </c>
      <c r="C9776">
        <v>17.21</v>
      </c>
      <c r="D9776">
        <v>720</v>
      </c>
      <c r="E9776">
        <v>1</v>
      </c>
      <c r="G9776">
        <f t="shared" si="1220"/>
        <v>1.9858990348195711</v>
      </c>
      <c r="H9776">
        <f t="shared" si="1221"/>
        <v>0.87930859920455151</v>
      </c>
      <c r="I9776">
        <f t="shared" si="1222"/>
        <v>-0.12861936304241731</v>
      </c>
      <c r="J9776" s="1">
        <f t="shared" si="1223"/>
        <v>1</v>
      </c>
      <c r="L9776">
        <f t="shared" si="1224"/>
        <v>1</v>
      </c>
      <c r="M9776">
        <f t="shared" si="1225"/>
        <v>0</v>
      </c>
      <c r="N9776">
        <f t="shared" si="1226"/>
        <v>0</v>
      </c>
      <c r="O9776">
        <f t="shared" si="1227"/>
        <v>0</v>
      </c>
    </row>
    <row r="9777" spans="1:15" x14ac:dyDescent="0.25">
      <c r="A9777" s="1">
        <v>0</v>
      </c>
      <c r="B9777" s="2">
        <v>45</v>
      </c>
      <c r="C9777">
        <v>37.79</v>
      </c>
      <c r="D9777">
        <v>695</v>
      </c>
      <c r="E9777">
        <v>1</v>
      </c>
      <c r="G9777">
        <f t="shared" si="1220"/>
        <v>1.3974933854822815</v>
      </c>
      <c r="H9777">
        <f t="shared" si="1221"/>
        <v>0.80178582538285492</v>
      </c>
      <c r="I9777">
        <f t="shared" si="1222"/>
        <v>-0.22091375742481492</v>
      </c>
      <c r="J9777" s="1">
        <f t="shared" si="1223"/>
        <v>1</v>
      </c>
      <c r="L9777">
        <f t="shared" si="1224"/>
        <v>1</v>
      </c>
      <c r="M9777">
        <f t="shared" si="1225"/>
        <v>0</v>
      </c>
      <c r="N9777">
        <f t="shared" si="1226"/>
        <v>0</v>
      </c>
      <c r="O9777">
        <f t="shared" si="1227"/>
        <v>0</v>
      </c>
    </row>
    <row r="9778" spans="1:15" x14ac:dyDescent="0.25">
      <c r="A9778" s="1">
        <v>1</v>
      </c>
      <c r="B9778" s="2">
        <v>50</v>
      </c>
      <c r="C9778">
        <v>18.940000000000001</v>
      </c>
      <c r="D9778">
        <v>775</v>
      </c>
      <c r="E9778">
        <v>1</v>
      </c>
      <c r="G9778">
        <f t="shared" si="1220"/>
        <v>2.4802035089957144</v>
      </c>
      <c r="H9778">
        <f t="shared" si="1221"/>
        <v>0.92274230705249949</v>
      </c>
      <c r="I9778">
        <f t="shared" si="1222"/>
        <v>-8.0405274085920908E-2</v>
      </c>
      <c r="J9778" s="1">
        <f t="shared" si="1223"/>
        <v>1</v>
      </c>
      <c r="L9778">
        <f t="shared" si="1224"/>
        <v>1</v>
      </c>
      <c r="M9778">
        <f t="shared" si="1225"/>
        <v>0</v>
      </c>
      <c r="N9778">
        <f t="shared" si="1226"/>
        <v>0</v>
      </c>
      <c r="O9778">
        <f t="shared" si="1227"/>
        <v>0</v>
      </c>
    </row>
    <row r="9779" spans="1:15" x14ac:dyDescent="0.25">
      <c r="A9779" s="1">
        <v>1</v>
      </c>
      <c r="B9779" s="2">
        <v>70</v>
      </c>
      <c r="C9779">
        <v>23.06</v>
      </c>
      <c r="D9779">
        <v>700</v>
      </c>
      <c r="E9779">
        <v>1</v>
      </c>
      <c r="G9779">
        <f t="shared" si="1220"/>
        <v>1.7136514204612343</v>
      </c>
      <c r="H9779">
        <f t="shared" si="1221"/>
        <v>0.84730929067359939</v>
      </c>
      <c r="I9779">
        <f t="shared" si="1222"/>
        <v>-0.16568949080349052</v>
      </c>
      <c r="J9779" s="1">
        <f t="shared" si="1223"/>
        <v>1</v>
      </c>
      <c r="L9779">
        <f t="shared" si="1224"/>
        <v>1</v>
      </c>
      <c r="M9779">
        <f t="shared" si="1225"/>
        <v>0</v>
      </c>
      <c r="N9779">
        <f t="shared" si="1226"/>
        <v>0</v>
      </c>
      <c r="O9779">
        <f t="shared" si="1227"/>
        <v>0</v>
      </c>
    </row>
    <row r="9780" spans="1:15" x14ac:dyDescent="0.25">
      <c r="A9780" s="1">
        <v>1</v>
      </c>
      <c r="B9780" s="2">
        <v>71.574719999999999</v>
      </c>
      <c r="C9780">
        <v>25.32</v>
      </c>
      <c r="D9780">
        <v>665</v>
      </c>
      <c r="E9780">
        <v>1</v>
      </c>
      <c r="G9780">
        <f t="shared" si="1220"/>
        <v>1.3240380098397173</v>
      </c>
      <c r="H9780">
        <f t="shared" si="1221"/>
        <v>0.78985274163955033</v>
      </c>
      <c r="I9780">
        <f t="shared" si="1222"/>
        <v>-0.23590875388417704</v>
      </c>
      <c r="J9780" s="1">
        <f t="shared" si="1223"/>
        <v>0</v>
      </c>
      <c r="L9780">
        <f t="shared" si="1224"/>
        <v>0</v>
      </c>
      <c r="M9780">
        <f t="shared" si="1225"/>
        <v>1</v>
      </c>
      <c r="N9780">
        <f t="shared" si="1226"/>
        <v>0</v>
      </c>
      <c r="O9780">
        <f t="shared" si="1227"/>
        <v>0</v>
      </c>
    </row>
    <row r="9781" spans="1:15" x14ac:dyDescent="0.25">
      <c r="A9781" s="1">
        <v>1</v>
      </c>
      <c r="B9781" s="2">
        <v>126</v>
      </c>
      <c r="C9781">
        <v>22.97</v>
      </c>
      <c r="D9781">
        <v>770</v>
      </c>
      <c r="E9781">
        <v>1</v>
      </c>
      <c r="G9781">
        <f t="shared" si="1220"/>
        <v>2.7277442183350011</v>
      </c>
      <c r="H9781">
        <f t="shared" si="1221"/>
        <v>0.93864405204132606</v>
      </c>
      <c r="I9781">
        <f t="shared" si="1222"/>
        <v>-6.3318942948056608E-2</v>
      </c>
      <c r="J9781" s="1">
        <f t="shared" si="1223"/>
        <v>1</v>
      </c>
      <c r="L9781">
        <f t="shared" si="1224"/>
        <v>1</v>
      </c>
      <c r="M9781">
        <f t="shared" si="1225"/>
        <v>0</v>
      </c>
      <c r="N9781">
        <f t="shared" si="1226"/>
        <v>0</v>
      </c>
      <c r="O9781">
        <f t="shared" si="1227"/>
        <v>0</v>
      </c>
    </row>
    <row r="9782" spans="1:15" x14ac:dyDescent="0.25">
      <c r="A9782" s="1">
        <v>0</v>
      </c>
      <c r="B9782" s="2">
        <v>25</v>
      </c>
      <c r="C9782">
        <v>19.829999999999998</v>
      </c>
      <c r="D9782">
        <v>705</v>
      </c>
      <c r="E9782">
        <v>1</v>
      </c>
      <c r="G9782">
        <f t="shared" si="1220"/>
        <v>1.4498534817938662</v>
      </c>
      <c r="H9782">
        <f t="shared" si="1221"/>
        <v>0.80997588366630002</v>
      </c>
      <c r="I9782">
        <f t="shared" si="1222"/>
        <v>-0.21075080501036611</v>
      </c>
      <c r="J9782" s="1">
        <f t="shared" si="1223"/>
        <v>1</v>
      </c>
      <c r="L9782">
        <f t="shared" si="1224"/>
        <v>1</v>
      </c>
      <c r="M9782">
        <f t="shared" si="1225"/>
        <v>0</v>
      </c>
      <c r="N9782">
        <f t="shared" si="1226"/>
        <v>0</v>
      </c>
      <c r="O9782">
        <f t="shared" si="1227"/>
        <v>0</v>
      </c>
    </row>
    <row r="9783" spans="1:15" x14ac:dyDescent="0.25">
      <c r="A9783" s="1">
        <v>1</v>
      </c>
      <c r="B9783" s="2">
        <v>50</v>
      </c>
      <c r="C9783">
        <v>24.75</v>
      </c>
      <c r="D9783">
        <v>660</v>
      </c>
      <c r="E9783">
        <v>1</v>
      </c>
      <c r="G9783">
        <f t="shared" si="1220"/>
        <v>1.1809470330446397</v>
      </c>
      <c r="H9783">
        <f t="shared" si="1221"/>
        <v>0.76511804009805351</v>
      </c>
      <c r="I9783">
        <f t="shared" si="1222"/>
        <v>-0.26772515627697313</v>
      </c>
      <c r="J9783" s="1">
        <f t="shared" si="1223"/>
        <v>0</v>
      </c>
      <c r="L9783">
        <f t="shared" si="1224"/>
        <v>0</v>
      </c>
      <c r="M9783">
        <f t="shared" si="1225"/>
        <v>1</v>
      </c>
      <c r="N9783">
        <f t="shared" si="1226"/>
        <v>0</v>
      </c>
      <c r="O9783">
        <f t="shared" si="1227"/>
        <v>0</v>
      </c>
    </row>
    <row r="9784" spans="1:15" x14ac:dyDescent="0.25">
      <c r="A9784" s="1">
        <v>0</v>
      </c>
      <c r="B9784" s="2">
        <v>91.091999999999999</v>
      </c>
      <c r="C9784">
        <v>25</v>
      </c>
      <c r="D9784">
        <v>665</v>
      </c>
      <c r="E9784">
        <v>1</v>
      </c>
      <c r="G9784">
        <f t="shared" si="1220"/>
        <v>1.2624923497534608</v>
      </c>
      <c r="H9784">
        <f t="shared" si="1221"/>
        <v>0.779454853525543</v>
      </c>
      <c r="I9784">
        <f t="shared" si="1222"/>
        <v>-0.24916050938345488</v>
      </c>
      <c r="J9784" s="1">
        <f t="shared" si="1223"/>
        <v>0</v>
      </c>
      <c r="L9784">
        <f t="shared" si="1224"/>
        <v>0</v>
      </c>
      <c r="M9784">
        <f t="shared" si="1225"/>
        <v>1</v>
      </c>
      <c r="N9784">
        <f t="shared" si="1226"/>
        <v>0</v>
      </c>
      <c r="O9784">
        <f t="shared" si="1227"/>
        <v>0</v>
      </c>
    </row>
    <row r="9785" spans="1:15" x14ac:dyDescent="0.25">
      <c r="A9785" s="1">
        <v>1</v>
      </c>
      <c r="B9785" s="2">
        <v>22</v>
      </c>
      <c r="C9785">
        <v>13.8</v>
      </c>
      <c r="D9785">
        <v>690</v>
      </c>
      <c r="E9785">
        <v>1</v>
      </c>
      <c r="G9785">
        <f t="shared" si="1220"/>
        <v>1.4173459273983298</v>
      </c>
      <c r="H9785">
        <f t="shared" si="1221"/>
        <v>0.80492200434471173</v>
      </c>
      <c r="I9785">
        <f t="shared" si="1222"/>
        <v>-0.21700989527039774</v>
      </c>
      <c r="J9785" s="1">
        <f t="shared" si="1223"/>
        <v>1</v>
      </c>
      <c r="L9785">
        <f t="shared" si="1224"/>
        <v>1</v>
      </c>
      <c r="M9785">
        <f t="shared" si="1225"/>
        <v>0</v>
      </c>
      <c r="N9785">
        <f t="shared" si="1226"/>
        <v>0</v>
      </c>
      <c r="O9785">
        <f t="shared" si="1227"/>
        <v>0</v>
      </c>
    </row>
    <row r="9786" spans="1:15" x14ac:dyDescent="0.25">
      <c r="A9786" s="1">
        <v>0</v>
      </c>
      <c r="B9786" s="2">
        <v>65</v>
      </c>
      <c r="C9786">
        <v>12.67</v>
      </c>
      <c r="D9786">
        <v>750</v>
      </c>
      <c r="E9786">
        <v>1</v>
      </c>
      <c r="G9786">
        <f t="shared" si="1220"/>
        <v>2.1263717036513849</v>
      </c>
      <c r="H9786">
        <f t="shared" si="1221"/>
        <v>0.89344006947576293</v>
      </c>
      <c r="I9786">
        <f t="shared" si="1222"/>
        <v>-0.11267602052615042</v>
      </c>
      <c r="J9786" s="1">
        <f t="shared" si="1223"/>
        <v>1</v>
      </c>
      <c r="L9786">
        <f t="shared" si="1224"/>
        <v>1</v>
      </c>
      <c r="M9786">
        <f t="shared" si="1225"/>
        <v>0</v>
      </c>
      <c r="N9786">
        <f t="shared" si="1226"/>
        <v>0</v>
      </c>
      <c r="O9786">
        <f t="shared" si="1227"/>
        <v>0</v>
      </c>
    </row>
    <row r="9787" spans="1:15" x14ac:dyDescent="0.25">
      <c r="A9787" s="1">
        <v>0</v>
      </c>
      <c r="B9787" s="2">
        <v>50</v>
      </c>
      <c r="C9787">
        <v>31.85</v>
      </c>
      <c r="D9787">
        <v>670</v>
      </c>
      <c r="E9787">
        <v>1</v>
      </c>
      <c r="G9787">
        <f t="shared" si="1220"/>
        <v>1.1438255414245839</v>
      </c>
      <c r="H9787">
        <f t="shared" si="1221"/>
        <v>0.75838132046568085</v>
      </c>
      <c r="I9787">
        <f t="shared" si="1222"/>
        <v>-0.27656895853231017</v>
      </c>
      <c r="J9787" s="1">
        <f t="shared" si="1223"/>
        <v>0</v>
      </c>
      <c r="L9787">
        <f t="shared" si="1224"/>
        <v>0</v>
      </c>
      <c r="M9787">
        <f t="shared" si="1225"/>
        <v>1</v>
      </c>
      <c r="N9787">
        <f t="shared" si="1226"/>
        <v>0</v>
      </c>
      <c r="O9787">
        <f t="shared" si="1227"/>
        <v>0</v>
      </c>
    </row>
    <row r="9788" spans="1:15" x14ac:dyDescent="0.25">
      <c r="A9788" s="1">
        <v>0</v>
      </c>
      <c r="B9788" s="2">
        <v>44.3</v>
      </c>
      <c r="C9788">
        <v>13.7</v>
      </c>
      <c r="D9788">
        <v>705</v>
      </c>
      <c r="E9788">
        <v>1</v>
      </c>
      <c r="G9788">
        <f t="shared" si="1220"/>
        <v>1.5354116128330251</v>
      </c>
      <c r="H9788">
        <f t="shared" si="1221"/>
        <v>0.82279671848479286</v>
      </c>
      <c r="I9788">
        <f t="shared" si="1222"/>
        <v>-0.19504610944075701</v>
      </c>
      <c r="J9788" s="1">
        <f t="shared" si="1223"/>
        <v>1</v>
      </c>
      <c r="L9788">
        <f t="shared" si="1224"/>
        <v>1</v>
      </c>
      <c r="M9788">
        <f t="shared" si="1225"/>
        <v>0</v>
      </c>
      <c r="N9788">
        <f t="shared" si="1226"/>
        <v>0</v>
      </c>
      <c r="O9788">
        <f t="shared" si="1227"/>
        <v>0</v>
      </c>
    </row>
    <row r="9789" spans="1:15" x14ac:dyDescent="0.25">
      <c r="A9789" s="1">
        <v>0</v>
      </c>
      <c r="B9789" s="2">
        <v>31.6</v>
      </c>
      <c r="C9789">
        <v>10.67</v>
      </c>
      <c r="D9789">
        <v>700</v>
      </c>
      <c r="E9789">
        <v>1</v>
      </c>
      <c r="G9789">
        <f t="shared" si="1220"/>
        <v>1.4312402523293812</v>
      </c>
      <c r="H9789">
        <f t="shared" si="1221"/>
        <v>0.80709448789192806</v>
      </c>
      <c r="I9789">
        <f t="shared" si="1222"/>
        <v>-0.21431453219820437</v>
      </c>
      <c r="J9789" s="1">
        <f t="shared" si="1223"/>
        <v>1</v>
      </c>
      <c r="L9789">
        <f t="shared" si="1224"/>
        <v>1</v>
      </c>
      <c r="M9789">
        <f t="shared" si="1225"/>
        <v>0</v>
      </c>
      <c r="N9789">
        <f t="shared" si="1226"/>
        <v>0</v>
      </c>
      <c r="O9789">
        <f t="shared" si="1227"/>
        <v>0</v>
      </c>
    </row>
    <row r="9790" spans="1:15" x14ac:dyDescent="0.25">
      <c r="A9790" s="1">
        <v>1</v>
      </c>
      <c r="B9790" s="2">
        <v>71</v>
      </c>
      <c r="C9790">
        <v>17.239999999999998</v>
      </c>
      <c r="D9790">
        <v>685</v>
      </c>
      <c r="E9790">
        <v>1</v>
      </c>
      <c r="G9790">
        <f t="shared" si="1220"/>
        <v>1.5559901879920979</v>
      </c>
      <c r="H9790">
        <f t="shared" si="1221"/>
        <v>0.82577721789835479</v>
      </c>
      <c r="I9790">
        <f t="shared" si="1222"/>
        <v>-0.19143025382744236</v>
      </c>
      <c r="J9790" s="1">
        <f t="shared" si="1223"/>
        <v>1</v>
      </c>
      <c r="L9790">
        <f t="shared" si="1224"/>
        <v>1</v>
      </c>
      <c r="M9790">
        <f t="shared" si="1225"/>
        <v>0</v>
      </c>
      <c r="N9790">
        <f t="shared" si="1226"/>
        <v>0</v>
      </c>
      <c r="O9790">
        <f t="shared" si="1227"/>
        <v>0</v>
      </c>
    </row>
    <row r="9791" spans="1:15" x14ac:dyDescent="0.25">
      <c r="A9791" s="1">
        <v>0</v>
      </c>
      <c r="B9791" s="2">
        <v>86</v>
      </c>
      <c r="C9791">
        <v>6.46</v>
      </c>
      <c r="D9791">
        <v>700</v>
      </c>
      <c r="E9791">
        <v>1</v>
      </c>
      <c r="G9791">
        <f t="shared" si="1220"/>
        <v>1.6570056408616907</v>
      </c>
      <c r="H9791">
        <f t="shared" si="1221"/>
        <v>0.83983563634260128</v>
      </c>
      <c r="I9791">
        <f t="shared" si="1222"/>
        <v>-0.17454907731156227</v>
      </c>
      <c r="J9791" s="1">
        <f t="shared" si="1223"/>
        <v>1</v>
      </c>
      <c r="L9791">
        <f t="shared" si="1224"/>
        <v>1</v>
      </c>
      <c r="M9791">
        <f t="shared" si="1225"/>
        <v>0</v>
      </c>
      <c r="N9791">
        <f t="shared" si="1226"/>
        <v>0</v>
      </c>
      <c r="O9791">
        <f t="shared" si="1227"/>
        <v>0</v>
      </c>
    </row>
    <row r="9792" spans="1:15" x14ac:dyDescent="0.25">
      <c r="A9792" s="1">
        <v>0</v>
      </c>
      <c r="B9792" s="2">
        <v>130</v>
      </c>
      <c r="C9792">
        <v>17.899999999999999</v>
      </c>
      <c r="D9792">
        <v>690</v>
      </c>
      <c r="E9792">
        <v>1</v>
      </c>
      <c r="G9792">
        <f t="shared" si="1220"/>
        <v>1.7097400828336689</v>
      </c>
      <c r="H9792">
        <f t="shared" si="1221"/>
        <v>0.84680256874569926</v>
      </c>
      <c r="I9792">
        <f t="shared" si="1222"/>
        <v>-0.16628770625212705</v>
      </c>
      <c r="J9792" s="1">
        <f t="shared" si="1223"/>
        <v>1</v>
      </c>
      <c r="L9792">
        <f t="shared" si="1224"/>
        <v>1</v>
      </c>
      <c r="M9792">
        <f t="shared" si="1225"/>
        <v>0</v>
      </c>
      <c r="N9792">
        <f t="shared" si="1226"/>
        <v>0</v>
      </c>
      <c r="O9792">
        <f t="shared" si="1227"/>
        <v>0</v>
      </c>
    </row>
    <row r="9793" spans="1:15" x14ac:dyDescent="0.25">
      <c r="A9793" s="1">
        <v>0</v>
      </c>
      <c r="B9793" s="2">
        <v>33</v>
      </c>
      <c r="C9793">
        <v>30.62</v>
      </c>
      <c r="D9793">
        <v>660</v>
      </c>
      <c r="E9793">
        <v>1</v>
      </c>
      <c r="G9793">
        <f t="shared" si="1220"/>
        <v>0.96388863975299355</v>
      </c>
      <c r="H9793">
        <f t="shared" si="1221"/>
        <v>0.72389969967505774</v>
      </c>
      <c r="I9793">
        <f t="shared" si="1222"/>
        <v>-0.3231024325538861</v>
      </c>
      <c r="J9793" s="1">
        <f t="shared" si="1223"/>
        <v>0</v>
      </c>
      <c r="L9793">
        <f t="shared" si="1224"/>
        <v>0</v>
      </c>
      <c r="M9793">
        <f t="shared" si="1225"/>
        <v>1</v>
      </c>
      <c r="N9793">
        <f t="shared" si="1226"/>
        <v>0</v>
      </c>
      <c r="O9793">
        <f t="shared" si="1227"/>
        <v>0</v>
      </c>
    </row>
    <row r="9794" spans="1:15" x14ac:dyDescent="0.25">
      <c r="A9794" s="1">
        <v>0</v>
      </c>
      <c r="B9794" s="2">
        <v>58</v>
      </c>
      <c r="C9794">
        <v>20.86</v>
      </c>
      <c r="D9794">
        <v>745</v>
      </c>
      <c r="E9794">
        <v>1</v>
      </c>
      <c r="G9794">
        <f t="shared" si="1220"/>
        <v>2.0321202003717005</v>
      </c>
      <c r="H9794">
        <f t="shared" si="1221"/>
        <v>0.88412845951102459</v>
      </c>
      <c r="I9794">
        <f t="shared" si="1222"/>
        <v>-0.1231529107129264</v>
      </c>
      <c r="J9794" s="1">
        <f t="shared" si="1223"/>
        <v>1</v>
      </c>
      <c r="L9794">
        <f t="shared" si="1224"/>
        <v>1</v>
      </c>
      <c r="M9794">
        <f t="shared" si="1225"/>
        <v>0</v>
      </c>
      <c r="N9794">
        <f t="shared" si="1226"/>
        <v>0</v>
      </c>
      <c r="O9794">
        <f t="shared" si="1227"/>
        <v>0</v>
      </c>
    </row>
    <row r="9795" spans="1:15" x14ac:dyDescent="0.25">
      <c r="A9795" s="1">
        <v>1</v>
      </c>
      <c r="B9795" s="2">
        <v>50</v>
      </c>
      <c r="C9795">
        <v>27.89</v>
      </c>
      <c r="D9795">
        <v>705</v>
      </c>
      <c r="E9795">
        <v>1</v>
      </c>
      <c r="G9795">
        <f t="shared" si="1220"/>
        <v>1.6829751712896961</v>
      </c>
      <c r="H9795">
        <f t="shared" si="1221"/>
        <v>0.84329809103166609</v>
      </c>
      <c r="I9795">
        <f t="shared" si="1222"/>
        <v>-0.17043477609239208</v>
      </c>
      <c r="J9795" s="1">
        <f t="shared" si="1223"/>
        <v>1</v>
      </c>
      <c r="L9795">
        <f t="shared" si="1224"/>
        <v>1</v>
      </c>
      <c r="M9795">
        <f t="shared" si="1225"/>
        <v>0</v>
      </c>
      <c r="N9795">
        <f t="shared" si="1226"/>
        <v>0</v>
      </c>
      <c r="O9795">
        <f t="shared" si="1227"/>
        <v>0</v>
      </c>
    </row>
    <row r="9796" spans="1:15" x14ac:dyDescent="0.25">
      <c r="A9796" s="1">
        <v>1</v>
      </c>
      <c r="B9796" s="2">
        <v>50</v>
      </c>
      <c r="C9796">
        <v>23.02</v>
      </c>
      <c r="D9796">
        <v>710</v>
      </c>
      <c r="E9796">
        <v>1</v>
      </c>
      <c r="G9796">
        <f t="shared" ref="G9796:G9859" si="1228">$Q$3+SUMPRODUCT(A9796:D9796,$R$3:$U$3)</f>
        <v>1.7449034372426073</v>
      </c>
      <c r="H9796">
        <f t="shared" ref="H9796:H9859" si="1229">IF(G9796&gt;-100, 1/(1+EXP(-G9796)),0.0001)</f>
        <v>0.8513088227130543</v>
      </c>
      <c r="I9796">
        <f t="shared" ref="I9796:I9859" si="1230">IF(E9796=0,IF(H9796&lt;0.9999,LN(1-H9796),-9.21),LN(H9796))</f>
        <v>-0.1609803223339486</v>
      </c>
      <c r="J9796" s="1">
        <f t="shared" ref="J9796:J9859" si="1231">IF(H9796&gt;$R$10,1,0)</f>
        <v>1</v>
      </c>
      <c r="L9796">
        <f t="shared" ref="L9796:L9859" si="1232">IF($E9796=1,IF($J9796=1,1,0),0)</f>
        <v>1</v>
      </c>
      <c r="M9796">
        <f t="shared" ref="M9796:M9859" si="1233">IF($E9796=1,IF($J9796=0,1,0),0)</f>
        <v>0</v>
      </c>
      <c r="N9796">
        <f t="shared" ref="N9796:N9859" si="1234">IF($E9796=0,IF($J9796=0,1,0),0)</f>
        <v>0</v>
      </c>
      <c r="O9796">
        <f t="shared" ref="O9796:O9859" si="1235">IF($E9796=0,IF($J9796=1,1,0),0)</f>
        <v>0</v>
      </c>
    </row>
    <row r="9797" spans="1:15" x14ac:dyDescent="0.25">
      <c r="A9797" s="1">
        <v>0</v>
      </c>
      <c r="B9797" s="2">
        <v>60</v>
      </c>
      <c r="C9797">
        <v>11</v>
      </c>
      <c r="D9797">
        <v>780</v>
      </c>
      <c r="E9797">
        <v>1</v>
      </c>
      <c r="G9797">
        <f t="shared" si="1228"/>
        <v>2.445195276715161</v>
      </c>
      <c r="H9797">
        <f t="shared" si="1229"/>
        <v>0.92020937994837038</v>
      </c>
      <c r="I9797">
        <f t="shared" si="1230"/>
        <v>-8.3154047932618422E-2</v>
      </c>
      <c r="J9797" s="1">
        <f t="shared" si="1231"/>
        <v>1</v>
      </c>
      <c r="L9797">
        <f t="shared" si="1232"/>
        <v>1</v>
      </c>
      <c r="M9797">
        <f t="shared" si="1233"/>
        <v>0</v>
      </c>
      <c r="N9797">
        <f t="shared" si="1234"/>
        <v>0</v>
      </c>
      <c r="O9797">
        <f t="shared" si="1235"/>
        <v>0</v>
      </c>
    </row>
    <row r="9798" spans="1:15" x14ac:dyDescent="0.25">
      <c r="A9798" s="1">
        <v>1</v>
      </c>
      <c r="B9798" s="2">
        <v>100</v>
      </c>
      <c r="C9798">
        <v>5.68</v>
      </c>
      <c r="D9798">
        <v>680</v>
      </c>
      <c r="E9798">
        <v>1</v>
      </c>
      <c r="G9798">
        <f t="shared" si="1228"/>
        <v>1.6311242171888853</v>
      </c>
      <c r="H9798">
        <f t="shared" si="1229"/>
        <v>0.83632358706254351</v>
      </c>
      <c r="I9798">
        <f t="shared" si="1230"/>
        <v>-0.17873967492381612</v>
      </c>
      <c r="J9798" s="1">
        <f t="shared" si="1231"/>
        <v>1</v>
      </c>
      <c r="L9798">
        <f t="shared" si="1232"/>
        <v>1</v>
      </c>
      <c r="M9798">
        <f t="shared" si="1233"/>
        <v>0</v>
      </c>
      <c r="N9798">
        <f t="shared" si="1234"/>
        <v>0</v>
      </c>
      <c r="O9798">
        <f t="shared" si="1235"/>
        <v>0</v>
      </c>
    </row>
    <row r="9799" spans="1:15" x14ac:dyDescent="0.25">
      <c r="A9799" s="1">
        <v>0</v>
      </c>
      <c r="B9799" s="2">
        <v>39</v>
      </c>
      <c r="C9799">
        <v>28.89</v>
      </c>
      <c r="D9799">
        <v>705</v>
      </c>
      <c r="E9799">
        <v>1</v>
      </c>
      <c r="G9799">
        <f t="shared" si="1228"/>
        <v>1.4960068287340018</v>
      </c>
      <c r="H9799">
        <f t="shared" si="1229"/>
        <v>0.81697815344486124</v>
      </c>
      <c r="I9799">
        <f t="shared" si="1230"/>
        <v>-0.2021429244492236</v>
      </c>
      <c r="J9799" s="1">
        <f t="shared" si="1231"/>
        <v>1</v>
      </c>
      <c r="L9799">
        <f t="shared" si="1232"/>
        <v>1</v>
      </c>
      <c r="M9799">
        <f t="shared" si="1233"/>
        <v>0</v>
      </c>
      <c r="N9799">
        <f t="shared" si="1234"/>
        <v>0</v>
      </c>
      <c r="O9799">
        <f t="shared" si="1235"/>
        <v>0</v>
      </c>
    </row>
    <row r="9800" spans="1:15" x14ac:dyDescent="0.25">
      <c r="A9800" s="1">
        <v>1</v>
      </c>
      <c r="B9800" s="2">
        <v>102</v>
      </c>
      <c r="C9800">
        <v>8.65</v>
      </c>
      <c r="D9800">
        <v>685</v>
      </c>
      <c r="E9800">
        <v>1</v>
      </c>
      <c r="G9800">
        <f t="shared" si="1228"/>
        <v>1.6919355808227028</v>
      </c>
      <c r="H9800">
        <f t="shared" si="1229"/>
        <v>0.84447853801841899</v>
      </c>
      <c r="I9800">
        <f t="shared" si="1230"/>
        <v>-0.16903595688976036</v>
      </c>
      <c r="J9800" s="1">
        <f t="shared" si="1231"/>
        <v>1</v>
      </c>
      <c r="L9800">
        <f t="shared" si="1232"/>
        <v>1</v>
      </c>
      <c r="M9800">
        <f t="shared" si="1233"/>
        <v>0</v>
      </c>
      <c r="N9800">
        <f t="shared" si="1234"/>
        <v>0</v>
      </c>
      <c r="O9800">
        <f t="shared" si="1235"/>
        <v>0</v>
      </c>
    </row>
    <row r="9801" spans="1:15" x14ac:dyDescent="0.25">
      <c r="A9801" s="1">
        <v>1</v>
      </c>
      <c r="B9801" s="2">
        <v>40</v>
      </c>
      <c r="C9801">
        <v>22.11</v>
      </c>
      <c r="D9801">
        <v>675</v>
      </c>
      <c r="E9801">
        <v>1</v>
      </c>
      <c r="G9801">
        <f t="shared" si="1228"/>
        <v>1.3120428810278053</v>
      </c>
      <c r="H9801">
        <f t="shared" si="1229"/>
        <v>0.78785480300843869</v>
      </c>
      <c r="I9801">
        <f t="shared" si="1230"/>
        <v>-0.23844146624381871</v>
      </c>
      <c r="J9801" s="1">
        <f t="shared" si="1231"/>
        <v>0</v>
      </c>
      <c r="L9801">
        <f t="shared" si="1232"/>
        <v>0</v>
      </c>
      <c r="M9801">
        <f t="shared" si="1233"/>
        <v>1</v>
      </c>
      <c r="N9801">
        <f t="shared" si="1234"/>
        <v>0</v>
      </c>
      <c r="O9801">
        <f t="shared" si="1235"/>
        <v>0</v>
      </c>
    </row>
    <row r="9802" spans="1:15" x14ac:dyDescent="0.25">
      <c r="A9802" s="1">
        <v>1</v>
      </c>
      <c r="B9802" s="2">
        <v>69</v>
      </c>
      <c r="C9802">
        <v>11.25</v>
      </c>
      <c r="D9802">
        <v>665</v>
      </c>
      <c r="E9802">
        <v>1</v>
      </c>
      <c r="G9802">
        <f t="shared" si="1228"/>
        <v>1.330160513224862</v>
      </c>
      <c r="H9802">
        <f t="shared" si="1229"/>
        <v>0.79086718431688252</v>
      </c>
      <c r="I9802">
        <f t="shared" si="1230"/>
        <v>-0.23462523388807593</v>
      </c>
      <c r="J9802" s="1">
        <f t="shared" si="1231"/>
        <v>0</v>
      </c>
      <c r="L9802">
        <f t="shared" si="1232"/>
        <v>0</v>
      </c>
      <c r="M9802">
        <f t="shared" si="1233"/>
        <v>1</v>
      </c>
      <c r="N9802">
        <f t="shared" si="1234"/>
        <v>0</v>
      </c>
      <c r="O9802">
        <f t="shared" si="1235"/>
        <v>0</v>
      </c>
    </row>
    <row r="9803" spans="1:15" x14ac:dyDescent="0.25">
      <c r="A9803" s="1">
        <v>1</v>
      </c>
      <c r="B9803" s="2">
        <v>300</v>
      </c>
      <c r="C9803">
        <v>13.59</v>
      </c>
      <c r="D9803">
        <v>725</v>
      </c>
      <c r="E9803">
        <v>1</v>
      </c>
      <c r="G9803">
        <f t="shared" si="1228"/>
        <v>2.9393219902839114</v>
      </c>
      <c r="H9803">
        <f t="shared" si="1229"/>
        <v>0.94975638259524597</v>
      </c>
      <c r="I9803">
        <f t="shared" si="1230"/>
        <v>-5.1549766647174276E-2</v>
      </c>
      <c r="J9803" s="1">
        <f t="shared" si="1231"/>
        <v>1</v>
      </c>
      <c r="L9803">
        <f t="shared" si="1232"/>
        <v>1</v>
      </c>
      <c r="M9803">
        <f t="shared" si="1233"/>
        <v>0</v>
      </c>
      <c r="N9803">
        <f t="shared" si="1234"/>
        <v>0</v>
      </c>
      <c r="O9803">
        <f t="shared" si="1235"/>
        <v>0</v>
      </c>
    </row>
    <row r="9804" spans="1:15" x14ac:dyDescent="0.25">
      <c r="A9804" s="1">
        <v>1</v>
      </c>
      <c r="B9804" s="2">
        <v>225</v>
      </c>
      <c r="C9804">
        <v>3.23</v>
      </c>
      <c r="D9804">
        <v>705</v>
      </c>
      <c r="E9804">
        <v>1</v>
      </c>
      <c r="G9804">
        <f t="shared" si="1228"/>
        <v>2.4223370553634549</v>
      </c>
      <c r="H9804">
        <f t="shared" si="1229"/>
        <v>0.91851483340156359</v>
      </c>
      <c r="I9804">
        <f t="shared" si="1230"/>
        <v>-8.4997224863932019E-2</v>
      </c>
      <c r="J9804" s="1">
        <f t="shared" si="1231"/>
        <v>1</v>
      </c>
      <c r="L9804">
        <f t="shared" si="1232"/>
        <v>1</v>
      </c>
      <c r="M9804">
        <f t="shared" si="1233"/>
        <v>0</v>
      </c>
      <c r="N9804">
        <f t="shared" si="1234"/>
        <v>0</v>
      </c>
      <c r="O9804">
        <f t="shared" si="1235"/>
        <v>0</v>
      </c>
    </row>
    <row r="9805" spans="1:15" x14ac:dyDescent="0.25">
      <c r="A9805" s="1">
        <v>1</v>
      </c>
      <c r="B9805" s="2">
        <v>295</v>
      </c>
      <c r="C9805">
        <v>15.9</v>
      </c>
      <c r="D9805">
        <v>710</v>
      </c>
      <c r="E9805">
        <v>1</v>
      </c>
      <c r="G9805">
        <f t="shared" si="1228"/>
        <v>2.7477307327892895</v>
      </c>
      <c r="H9805">
        <f t="shared" si="1229"/>
        <v>0.93978506212371993</v>
      </c>
      <c r="I9805">
        <f t="shared" si="1230"/>
        <v>-6.210408717934867E-2</v>
      </c>
      <c r="J9805" s="1">
        <f t="shared" si="1231"/>
        <v>1</v>
      </c>
      <c r="L9805">
        <f t="shared" si="1232"/>
        <v>1</v>
      </c>
      <c r="M9805">
        <f t="shared" si="1233"/>
        <v>0</v>
      </c>
      <c r="N9805">
        <f t="shared" si="1234"/>
        <v>0</v>
      </c>
      <c r="O9805">
        <f t="shared" si="1235"/>
        <v>0</v>
      </c>
    </row>
    <row r="9806" spans="1:15" x14ac:dyDescent="0.25">
      <c r="A9806" s="1">
        <v>1</v>
      </c>
      <c r="B9806" s="2">
        <v>31.2</v>
      </c>
      <c r="C9806">
        <v>16.5</v>
      </c>
      <c r="D9806">
        <v>685</v>
      </c>
      <c r="E9806">
        <v>1</v>
      </c>
      <c r="G9806">
        <f t="shared" si="1228"/>
        <v>1.3953159773377521</v>
      </c>
      <c r="H9806">
        <f t="shared" si="1229"/>
        <v>0.80143955270355283</v>
      </c>
      <c r="I9806">
        <f t="shared" si="1230"/>
        <v>-0.22134572748893638</v>
      </c>
      <c r="J9806" s="1">
        <f t="shared" si="1231"/>
        <v>1</v>
      </c>
      <c r="L9806">
        <f t="shared" si="1232"/>
        <v>1</v>
      </c>
      <c r="M9806">
        <f t="shared" si="1233"/>
        <v>0</v>
      </c>
      <c r="N9806">
        <f t="shared" si="1234"/>
        <v>0</v>
      </c>
      <c r="O9806">
        <f t="shared" si="1235"/>
        <v>0</v>
      </c>
    </row>
    <row r="9807" spans="1:15" x14ac:dyDescent="0.25">
      <c r="A9807" s="1">
        <v>0</v>
      </c>
      <c r="B9807" s="2">
        <v>160</v>
      </c>
      <c r="C9807">
        <v>26.27</v>
      </c>
      <c r="D9807">
        <v>730</v>
      </c>
      <c r="E9807">
        <v>1</v>
      </c>
      <c r="G9807">
        <f t="shared" si="1228"/>
        <v>2.2711841460158659</v>
      </c>
      <c r="H9807">
        <f t="shared" si="1229"/>
        <v>0.90646223800246328</v>
      </c>
      <c r="I9807">
        <f t="shared" si="1230"/>
        <v>-9.8205906574415872E-2</v>
      </c>
      <c r="J9807" s="1">
        <f t="shared" si="1231"/>
        <v>1</v>
      </c>
      <c r="L9807">
        <f t="shared" si="1232"/>
        <v>1</v>
      </c>
      <c r="M9807">
        <f t="shared" si="1233"/>
        <v>0</v>
      </c>
      <c r="N9807">
        <f t="shared" si="1234"/>
        <v>0</v>
      </c>
      <c r="O9807">
        <f t="shared" si="1235"/>
        <v>0</v>
      </c>
    </row>
    <row r="9808" spans="1:15" x14ac:dyDescent="0.25">
      <c r="A9808" s="1">
        <v>1</v>
      </c>
      <c r="B9808" s="2">
        <v>300</v>
      </c>
      <c r="C9808">
        <v>12.49</v>
      </c>
      <c r="D9808">
        <v>700</v>
      </c>
      <c r="E9808">
        <v>1</v>
      </c>
      <c r="G9808">
        <f t="shared" si="1228"/>
        <v>2.6596583739146631</v>
      </c>
      <c r="H9808">
        <f t="shared" si="1229"/>
        <v>0.93460378964302293</v>
      </c>
      <c r="I9808">
        <f t="shared" si="1230"/>
        <v>-6.7632593895203749E-2</v>
      </c>
      <c r="J9808" s="1">
        <f t="shared" si="1231"/>
        <v>1</v>
      </c>
      <c r="L9808">
        <f t="shared" si="1232"/>
        <v>1</v>
      </c>
      <c r="M9808">
        <f t="shared" si="1233"/>
        <v>0</v>
      </c>
      <c r="N9808">
        <f t="shared" si="1234"/>
        <v>0</v>
      </c>
      <c r="O9808">
        <f t="shared" si="1235"/>
        <v>0</v>
      </c>
    </row>
    <row r="9809" spans="1:15" x14ac:dyDescent="0.25">
      <c r="A9809" s="1">
        <v>0</v>
      </c>
      <c r="B9809" s="2">
        <v>115</v>
      </c>
      <c r="C9809">
        <v>11.28</v>
      </c>
      <c r="D9809">
        <v>700</v>
      </c>
      <c r="E9809">
        <v>1</v>
      </c>
      <c r="G9809">
        <f t="shared" si="1228"/>
        <v>1.7690374287559774</v>
      </c>
      <c r="H9809">
        <f t="shared" si="1229"/>
        <v>0.85433792508772444</v>
      </c>
      <c r="I9809">
        <f t="shared" si="1230"/>
        <v>-0.1574284666368761</v>
      </c>
      <c r="J9809" s="1">
        <f t="shared" si="1231"/>
        <v>1</v>
      </c>
      <c r="L9809">
        <f t="shared" si="1232"/>
        <v>1</v>
      </c>
      <c r="M9809">
        <f t="shared" si="1233"/>
        <v>0</v>
      </c>
      <c r="N9809">
        <f t="shared" si="1234"/>
        <v>0</v>
      </c>
      <c r="O9809">
        <f t="shared" si="1235"/>
        <v>0</v>
      </c>
    </row>
    <row r="9810" spans="1:15" x14ac:dyDescent="0.25">
      <c r="A9810" s="1">
        <v>1</v>
      </c>
      <c r="B9810" s="2">
        <v>80</v>
      </c>
      <c r="C9810">
        <v>38.22</v>
      </c>
      <c r="D9810">
        <v>685</v>
      </c>
      <c r="E9810">
        <v>1</v>
      </c>
      <c r="G9810">
        <f t="shared" si="1228"/>
        <v>1.5678081865562916</v>
      </c>
      <c r="H9810">
        <f t="shared" si="1229"/>
        <v>0.82747092341062078</v>
      </c>
      <c r="I9810">
        <f t="shared" si="1230"/>
        <v>-0.18938131022063018</v>
      </c>
      <c r="J9810" s="1">
        <f t="shared" si="1231"/>
        <v>1</v>
      </c>
      <c r="L9810">
        <f t="shared" si="1232"/>
        <v>1</v>
      </c>
      <c r="M9810">
        <f t="shared" si="1233"/>
        <v>0</v>
      </c>
      <c r="N9810">
        <f t="shared" si="1234"/>
        <v>0</v>
      </c>
      <c r="O9810">
        <f t="shared" si="1235"/>
        <v>0</v>
      </c>
    </row>
    <row r="9811" spans="1:15" x14ac:dyDescent="0.25">
      <c r="A9811" s="1">
        <v>1</v>
      </c>
      <c r="B9811" s="2">
        <v>160</v>
      </c>
      <c r="C9811">
        <v>9.7100000000000009</v>
      </c>
      <c r="D9811">
        <v>755</v>
      </c>
      <c r="E9811">
        <v>1</v>
      </c>
      <c r="G9811">
        <f t="shared" si="1228"/>
        <v>2.7127916690144946</v>
      </c>
      <c r="H9811">
        <f t="shared" si="1229"/>
        <v>0.93777724475172508</v>
      </c>
      <c r="I9811">
        <f t="shared" si="1230"/>
        <v>-6.4242837121225388E-2</v>
      </c>
      <c r="J9811" s="1">
        <f t="shared" si="1231"/>
        <v>1</v>
      </c>
      <c r="L9811">
        <f t="shared" si="1232"/>
        <v>1</v>
      </c>
      <c r="M9811">
        <f t="shared" si="1233"/>
        <v>0</v>
      </c>
      <c r="N9811">
        <f t="shared" si="1234"/>
        <v>0</v>
      </c>
      <c r="O9811">
        <f t="shared" si="1235"/>
        <v>0</v>
      </c>
    </row>
    <row r="9812" spans="1:15" x14ac:dyDescent="0.25">
      <c r="A9812" s="1">
        <v>0</v>
      </c>
      <c r="B9812" s="2">
        <v>26</v>
      </c>
      <c r="C9812">
        <v>15.6</v>
      </c>
      <c r="D9812">
        <v>675</v>
      </c>
      <c r="E9812">
        <v>1</v>
      </c>
      <c r="G9812">
        <f t="shared" si="1228"/>
        <v>1.1217437904996679</v>
      </c>
      <c r="H9812">
        <f t="shared" si="1229"/>
        <v>0.75431202840345235</v>
      </c>
      <c r="I9812">
        <f t="shared" si="1230"/>
        <v>-0.28194916580470986</v>
      </c>
      <c r="J9812" s="1">
        <f t="shared" si="1231"/>
        <v>0</v>
      </c>
      <c r="L9812">
        <f t="shared" si="1232"/>
        <v>0</v>
      </c>
      <c r="M9812">
        <f t="shared" si="1233"/>
        <v>1</v>
      </c>
      <c r="N9812">
        <f t="shared" si="1234"/>
        <v>0</v>
      </c>
      <c r="O9812">
        <f t="shared" si="1235"/>
        <v>0</v>
      </c>
    </row>
    <row r="9813" spans="1:15" x14ac:dyDescent="0.25">
      <c r="A9813" s="1">
        <v>1</v>
      </c>
      <c r="B9813" s="2">
        <v>64</v>
      </c>
      <c r="C9813">
        <v>10.43</v>
      </c>
      <c r="D9813">
        <v>665</v>
      </c>
      <c r="E9813">
        <v>1</v>
      </c>
      <c r="G9813">
        <f t="shared" si="1228"/>
        <v>1.3108316901399295</v>
      </c>
      <c r="H9813">
        <f t="shared" si="1229"/>
        <v>0.78765229445364793</v>
      </c>
      <c r="I9813">
        <f t="shared" si="1230"/>
        <v>-0.23869853719733228</v>
      </c>
      <c r="J9813" s="1">
        <f t="shared" si="1231"/>
        <v>0</v>
      </c>
      <c r="L9813">
        <f t="shared" si="1232"/>
        <v>0</v>
      </c>
      <c r="M9813">
        <f t="shared" si="1233"/>
        <v>1</v>
      </c>
      <c r="N9813">
        <f t="shared" si="1234"/>
        <v>0</v>
      </c>
      <c r="O9813">
        <f t="shared" si="1235"/>
        <v>0</v>
      </c>
    </row>
    <row r="9814" spans="1:15" x14ac:dyDescent="0.25">
      <c r="A9814" s="1">
        <v>1</v>
      </c>
      <c r="B9814" s="2">
        <v>46.82882</v>
      </c>
      <c r="C9814">
        <v>27.81</v>
      </c>
      <c r="D9814">
        <v>660</v>
      </c>
      <c r="E9814">
        <v>1</v>
      </c>
      <c r="G9814">
        <f t="shared" si="1228"/>
        <v>1.1644710067257318</v>
      </c>
      <c r="H9814">
        <f t="shared" si="1229"/>
        <v>0.76214417059540862</v>
      </c>
      <c r="I9814">
        <f t="shared" si="1230"/>
        <v>-0.27161954093516028</v>
      </c>
      <c r="J9814" s="1">
        <f t="shared" si="1231"/>
        <v>0</v>
      </c>
      <c r="L9814">
        <f t="shared" si="1232"/>
        <v>0</v>
      </c>
      <c r="M9814">
        <f t="shared" si="1233"/>
        <v>1</v>
      </c>
      <c r="N9814">
        <f t="shared" si="1234"/>
        <v>0</v>
      </c>
      <c r="O9814">
        <f t="shared" si="1235"/>
        <v>0</v>
      </c>
    </row>
    <row r="9815" spans="1:15" x14ac:dyDescent="0.25">
      <c r="A9815" s="1">
        <v>1</v>
      </c>
      <c r="B9815" s="2">
        <v>67</v>
      </c>
      <c r="C9815">
        <v>7.02</v>
      </c>
      <c r="D9815">
        <v>725</v>
      </c>
      <c r="E9815">
        <v>1</v>
      </c>
      <c r="G9815">
        <f t="shared" si="1228"/>
        <v>2.00132752579308</v>
      </c>
      <c r="H9815">
        <f t="shared" si="1229"/>
        <v>0.88093638922581874</v>
      </c>
      <c r="I9815">
        <f t="shared" si="1230"/>
        <v>-0.12676985857459963</v>
      </c>
      <c r="J9815" s="1">
        <f t="shared" si="1231"/>
        <v>1</v>
      </c>
      <c r="L9815">
        <f t="shared" si="1232"/>
        <v>1</v>
      </c>
      <c r="M9815">
        <f t="shared" si="1233"/>
        <v>0</v>
      </c>
      <c r="N9815">
        <f t="shared" si="1234"/>
        <v>0</v>
      </c>
      <c r="O9815">
        <f t="shared" si="1235"/>
        <v>0</v>
      </c>
    </row>
    <row r="9816" spans="1:15" x14ac:dyDescent="0.25">
      <c r="A9816" s="1">
        <v>1</v>
      </c>
      <c r="B9816" s="2">
        <v>150</v>
      </c>
      <c r="C9816">
        <v>18.739999999999998</v>
      </c>
      <c r="D9816">
        <v>700</v>
      </c>
      <c r="E9816">
        <v>1</v>
      </c>
      <c r="G9816">
        <f t="shared" si="1228"/>
        <v>2.0434552743629482</v>
      </c>
      <c r="H9816">
        <f t="shared" si="1229"/>
        <v>0.8852846383422629</v>
      </c>
      <c r="I9816">
        <f t="shared" si="1230"/>
        <v>-0.12184606043902474</v>
      </c>
      <c r="J9816" s="1">
        <f t="shared" si="1231"/>
        <v>1</v>
      </c>
      <c r="L9816">
        <f t="shared" si="1232"/>
        <v>1</v>
      </c>
      <c r="M9816">
        <f t="shared" si="1233"/>
        <v>0</v>
      </c>
      <c r="N9816">
        <f t="shared" si="1234"/>
        <v>0</v>
      </c>
      <c r="O9816">
        <f t="shared" si="1235"/>
        <v>0</v>
      </c>
    </row>
    <row r="9817" spans="1:15" x14ac:dyDescent="0.25">
      <c r="A9817" s="1">
        <v>0</v>
      </c>
      <c r="B9817" s="2">
        <v>33.738999999999997</v>
      </c>
      <c r="C9817">
        <v>26.57</v>
      </c>
      <c r="D9817">
        <v>700</v>
      </c>
      <c r="E9817">
        <v>1</v>
      </c>
      <c r="G9817">
        <f t="shared" si="1228"/>
        <v>1.4211936186786263</v>
      </c>
      <c r="H9817">
        <f t="shared" si="1229"/>
        <v>0.80552546996500474</v>
      </c>
      <c r="I9817">
        <f t="shared" si="1230"/>
        <v>-0.21626045679672534</v>
      </c>
      <c r="J9817" s="1">
        <f t="shared" si="1231"/>
        <v>1</v>
      </c>
      <c r="L9817">
        <f t="shared" si="1232"/>
        <v>1</v>
      </c>
      <c r="M9817">
        <f t="shared" si="1233"/>
        <v>0</v>
      </c>
      <c r="N9817">
        <f t="shared" si="1234"/>
        <v>0</v>
      </c>
      <c r="O9817">
        <f t="shared" si="1235"/>
        <v>0</v>
      </c>
    </row>
    <row r="9818" spans="1:15" x14ac:dyDescent="0.25">
      <c r="A9818" s="1">
        <v>1</v>
      </c>
      <c r="B9818" s="2">
        <v>110</v>
      </c>
      <c r="C9818">
        <v>23.81</v>
      </c>
      <c r="D9818">
        <v>725</v>
      </c>
      <c r="E9818">
        <v>1</v>
      </c>
      <c r="G9818">
        <f t="shared" si="1228"/>
        <v>2.1560849535162898</v>
      </c>
      <c r="H9818">
        <f t="shared" si="1229"/>
        <v>0.89623602530749524</v>
      </c>
      <c r="I9818">
        <f t="shared" si="1230"/>
        <v>-0.10955147959433809</v>
      </c>
      <c r="J9818" s="1">
        <f t="shared" si="1231"/>
        <v>1</v>
      </c>
      <c r="L9818">
        <f t="shared" si="1232"/>
        <v>1</v>
      </c>
      <c r="M9818">
        <f t="shared" si="1233"/>
        <v>0</v>
      </c>
      <c r="N9818">
        <f t="shared" si="1234"/>
        <v>0</v>
      </c>
      <c r="O9818">
        <f t="shared" si="1235"/>
        <v>0</v>
      </c>
    </row>
    <row r="9819" spans="1:15" x14ac:dyDescent="0.25">
      <c r="A9819" s="1">
        <v>0</v>
      </c>
      <c r="B9819" s="2">
        <v>36</v>
      </c>
      <c r="C9819">
        <v>7.23</v>
      </c>
      <c r="D9819">
        <v>670</v>
      </c>
      <c r="E9819">
        <v>1</v>
      </c>
      <c r="G9819">
        <f t="shared" si="1228"/>
        <v>1.1160004153265293</v>
      </c>
      <c r="H9819">
        <f t="shared" si="1229"/>
        <v>0.75324608114445102</v>
      </c>
      <c r="I9819">
        <f t="shared" si="1230"/>
        <v>-0.28336330358140865</v>
      </c>
      <c r="J9819" s="1">
        <f t="shared" si="1231"/>
        <v>0</v>
      </c>
      <c r="L9819">
        <f t="shared" si="1232"/>
        <v>0</v>
      </c>
      <c r="M9819">
        <f t="shared" si="1233"/>
        <v>1</v>
      </c>
      <c r="N9819">
        <f t="shared" si="1234"/>
        <v>0</v>
      </c>
      <c r="O9819">
        <f t="shared" si="1235"/>
        <v>0</v>
      </c>
    </row>
    <row r="9820" spans="1:15" x14ac:dyDescent="0.25">
      <c r="A9820" s="1">
        <v>0</v>
      </c>
      <c r="B9820" s="2">
        <v>41.5</v>
      </c>
      <c r="C9820">
        <v>23.59</v>
      </c>
      <c r="D9820">
        <v>685</v>
      </c>
      <c r="E9820">
        <v>1</v>
      </c>
      <c r="G9820">
        <f t="shared" si="1228"/>
        <v>1.2876296342419469</v>
      </c>
      <c r="H9820">
        <f t="shared" si="1229"/>
        <v>0.78374570995924009</v>
      </c>
      <c r="I9820">
        <f t="shared" si="1230"/>
        <v>-0.24367066078620434</v>
      </c>
      <c r="J9820" s="1">
        <f t="shared" si="1231"/>
        <v>0</v>
      </c>
      <c r="L9820">
        <f t="shared" si="1232"/>
        <v>0</v>
      </c>
      <c r="M9820">
        <f t="shared" si="1233"/>
        <v>1</v>
      </c>
      <c r="N9820">
        <f t="shared" si="1234"/>
        <v>0</v>
      </c>
      <c r="O9820">
        <f t="shared" si="1235"/>
        <v>0</v>
      </c>
    </row>
    <row r="9821" spans="1:15" x14ac:dyDescent="0.25">
      <c r="A9821" s="1">
        <v>0</v>
      </c>
      <c r="B9821" s="2">
        <v>65</v>
      </c>
      <c r="C9821">
        <v>11.23</v>
      </c>
      <c r="D9821">
        <v>710</v>
      </c>
      <c r="E9821">
        <v>1</v>
      </c>
      <c r="G9821">
        <f t="shared" si="1228"/>
        <v>1.6785329874689765</v>
      </c>
      <c r="H9821">
        <f t="shared" si="1229"/>
        <v>0.84271017674115845</v>
      </c>
      <c r="I9821">
        <f t="shared" si="1230"/>
        <v>-0.1711321799255453</v>
      </c>
      <c r="J9821" s="1">
        <f t="shared" si="1231"/>
        <v>1</v>
      </c>
      <c r="L9821">
        <f t="shared" si="1232"/>
        <v>1</v>
      </c>
      <c r="M9821">
        <f t="shared" si="1233"/>
        <v>0</v>
      </c>
      <c r="N9821">
        <f t="shared" si="1234"/>
        <v>0</v>
      </c>
      <c r="O9821">
        <f t="shared" si="1235"/>
        <v>0</v>
      </c>
    </row>
    <row r="9822" spans="1:15" x14ac:dyDescent="0.25">
      <c r="A9822" s="1">
        <v>0</v>
      </c>
      <c r="B9822" s="2">
        <v>80</v>
      </c>
      <c r="C9822">
        <v>30.75</v>
      </c>
      <c r="D9822">
        <v>695</v>
      </c>
      <c r="E9822">
        <v>1</v>
      </c>
      <c r="G9822">
        <f t="shared" si="1228"/>
        <v>1.5478487886167702</v>
      </c>
      <c r="H9822">
        <f t="shared" si="1229"/>
        <v>0.82460281288140547</v>
      </c>
      <c r="I9822">
        <f t="shared" si="1230"/>
        <v>-0.19285344750801822</v>
      </c>
      <c r="J9822" s="1">
        <f t="shared" si="1231"/>
        <v>1</v>
      </c>
      <c r="L9822">
        <f t="shared" si="1232"/>
        <v>1</v>
      </c>
      <c r="M9822">
        <f t="shared" si="1233"/>
        <v>0</v>
      </c>
      <c r="N9822">
        <f t="shared" si="1234"/>
        <v>0</v>
      </c>
      <c r="O9822">
        <f t="shared" si="1235"/>
        <v>0</v>
      </c>
    </row>
    <row r="9823" spans="1:15" x14ac:dyDescent="0.25">
      <c r="A9823" s="1">
        <v>1</v>
      </c>
      <c r="B9823" s="2">
        <v>58</v>
      </c>
      <c r="C9823">
        <v>6.08</v>
      </c>
      <c r="D9823">
        <v>660</v>
      </c>
      <c r="E9823">
        <v>1</v>
      </c>
      <c r="G9823">
        <f t="shared" si="1228"/>
        <v>1.2354100721441865</v>
      </c>
      <c r="H9823">
        <f t="shared" si="1229"/>
        <v>0.77476406049870028</v>
      </c>
      <c r="I9823">
        <f t="shared" si="1230"/>
        <v>-0.25519673404565885</v>
      </c>
      <c r="J9823" s="1">
        <f t="shared" si="1231"/>
        <v>0</v>
      </c>
      <c r="L9823">
        <f t="shared" si="1232"/>
        <v>0</v>
      </c>
      <c r="M9823">
        <f t="shared" si="1233"/>
        <v>1</v>
      </c>
      <c r="N9823">
        <f t="shared" si="1234"/>
        <v>0</v>
      </c>
      <c r="O9823">
        <f t="shared" si="1235"/>
        <v>0</v>
      </c>
    </row>
    <row r="9824" spans="1:15" x14ac:dyDescent="0.25">
      <c r="A9824" s="1">
        <v>1</v>
      </c>
      <c r="B9824" s="2">
        <v>328</v>
      </c>
      <c r="C9824">
        <v>18.809999999999999</v>
      </c>
      <c r="D9824">
        <v>725</v>
      </c>
      <c r="E9824">
        <v>1</v>
      </c>
      <c r="G9824">
        <f t="shared" si="1228"/>
        <v>3.046823674450998</v>
      </c>
      <c r="H9824">
        <f t="shared" si="1229"/>
        <v>0.95464519721703489</v>
      </c>
      <c r="I9824">
        <f t="shared" si="1230"/>
        <v>-4.6415528771227343E-2</v>
      </c>
      <c r="J9824" s="1">
        <f t="shared" si="1231"/>
        <v>1</v>
      </c>
      <c r="L9824">
        <f t="shared" si="1232"/>
        <v>1</v>
      </c>
      <c r="M9824">
        <f t="shared" si="1233"/>
        <v>0</v>
      </c>
      <c r="N9824">
        <f t="shared" si="1234"/>
        <v>0</v>
      </c>
      <c r="O9824">
        <f t="shared" si="1235"/>
        <v>0</v>
      </c>
    </row>
    <row r="9825" spans="1:15" x14ac:dyDescent="0.25">
      <c r="A9825" s="1">
        <v>1</v>
      </c>
      <c r="B9825" s="2">
        <v>42.856000000000002</v>
      </c>
      <c r="C9825">
        <v>10.029999999999999</v>
      </c>
      <c r="D9825">
        <v>680</v>
      </c>
      <c r="E9825">
        <v>1</v>
      </c>
      <c r="G9825">
        <f t="shared" si="1228"/>
        <v>1.3940561870290331</v>
      </c>
      <c r="H9825">
        <f t="shared" si="1229"/>
        <v>0.80123900085239597</v>
      </c>
      <c r="I9825">
        <f t="shared" si="1230"/>
        <v>-0.22159599832678928</v>
      </c>
      <c r="J9825" s="1">
        <f t="shared" si="1231"/>
        <v>1</v>
      </c>
      <c r="L9825">
        <f t="shared" si="1232"/>
        <v>1</v>
      </c>
      <c r="M9825">
        <f t="shared" si="1233"/>
        <v>0</v>
      </c>
      <c r="N9825">
        <f t="shared" si="1234"/>
        <v>0</v>
      </c>
      <c r="O9825">
        <f t="shared" si="1235"/>
        <v>0</v>
      </c>
    </row>
    <row r="9826" spans="1:15" x14ac:dyDescent="0.25">
      <c r="A9826" s="1">
        <v>0</v>
      </c>
      <c r="B9826" s="2">
        <v>97.5</v>
      </c>
      <c r="C9826">
        <v>10.11</v>
      </c>
      <c r="D9826">
        <v>660</v>
      </c>
      <c r="E9826">
        <v>1</v>
      </c>
      <c r="G9826">
        <f t="shared" si="1228"/>
        <v>1.2498492062336242</v>
      </c>
      <c r="H9826">
        <f t="shared" si="1229"/>
        <v>0.77727375696038226</v>
      </c>
      <c r="I9826">
        <f t="shared" si="1230"/>
        <v>-0.25196266510622772</v>
      </c>
      <c r="J9826" s="1">
        <f t="shared" si="1231"/>
        <v>0</v>
      </c>
      <c r="L9826">
        <f t="shared" si="1232"/>
        <v>0</v>
      </c>
      <c r="M9826">
        <f t="shared" si="1233"/>
        <v>1</v>
      </c>
      <c r="N9826">
        <f t="shared" si="1234"/>
        <v>0</v>
      </c>
      <c r="O9826">
        <f t="shared" si="1235"/>
        <v>0</v>
      </c>
    </row>
    <row r="9827" spans="1:15" x14ac:dyDescent="0.25">
      <c r="A9827" s="1">
        <v>1</v>
      </c>
      <c r="B9827" s="2">
        <v>65</v>
      </c>
      <c r="C9827">
        <v>31.22</v>
      </c>
      <c r="D9827">
        <v>720</v>
      </c>
      <c r="E9827">
        <v>1</v>
      </c>
      <c r="G9827">
        <f t="shared" si="1228"/>
        <v>1.9085124500590496</v>
      </c>
      <c r="H9827">
        <f t="shared" si="1229"/>
        <v>0.87085193711080311</v>
      </c>
      <c r="I9827">
        <f t="shared" si="1230"/>
        <v>-0.13828330841593101</v>
      </c>
      <c r="J9827" s="1">
        <f t="shared" si="1231"/>
        <v>1</v>
      </c>
      <c r="L9827">
        <f t="shared" si="1232"/>
        <v>1</v>
      </c>
      <c r="M9827">
        <f t="shared" si="1233"/>
        <v>0</v>
      </c>
      <c r="N9827">
        <f t="shared" si="1234"/>
        <v>0</v>
      </c>
      <c r="O9827">
        <f t="shared" si="1235"/>
        <v>0</v>
      </c>
    </row>
    <row r="9828" spans="1:15" x14ac:dyDescent="0.25">
      <c r="A9828" s="1">
        <v>1</v>
      </c>
      <c r="B9828" s="2">
        <v>85</v>
      </c>
      <c r="C9828">
        <v>16.170000000000002</v>
      </c>
      <c r="D9828">
        <v>665</v>
      </c>
      <c r="E9828">
        <v>1</v>
      </c>
      <c r="G9828">
        <f t="shared" si="1228"/>
        <v>1.3893082744068375</v>
      </c>
      <c r="H9828">
        <f t="shared" si="1229"/>
        <v>0.80048179013909893</v>
      </c>
      <c r="I9828">
        <f t="shared" si="1230"/>
        <v>-0.22254149491266831</v>
      </c>
      <c r="J9828" s="1">
        <f t="shared" si="1231"/>
        <v>1</v>
      </c>
      <c r="L9828">
        <f t="shared" si="1232"/>
        <v>1</v>
      </c>
      <c r="M9828">
        <f t="shared" si="1233"/>
        <v>0</v>
      </c>
      <c r="N9828">
        <f t="shared" si="1234"/>
        <v>0</v>
      </c>
      <c r="O9828">
        <f t="shared" si="1235"/>
        <v>0</v>
      </c>
    </row>
    <row r="9829" spans="1:15" x14ac:dyDescent="0.25">
      <c r="A9829" s="1">
        <v>0</v>
      </c>
      <c r="B9829" s="2">
        <v>60</v>
      </c>
      <c r="C9829">
        <v>15.46</v>
      </c>
      <c r="D9829">
        <v>665</v>
      </c>
      <c r="E9829">
        <v>1</v>
      </c>
      <c r="G9829">
        <f t="shared" si="1228"/>
        <v>1.1475289741661943</v>
      </c>
      <c r="H9829">
        <f t="shared" si="1229"/>
        <v>0.75905928460580585</v>
      </c>
      <c r="I9829">
        <f t="shared" si="1230"/>
        <v>-0.27567539580178951</v>
      </c>
      <c r="J9829" s="1">
        <f t="shared" si="1231"/>
        <v>0</v>
      </c>
      <c r="L9829">
        <f t="shared" si="1232"/>
        <v>0</v>
      </c>
      <c r="M9829">
        <f t="shared" si="1233"/>
        <v>1</v>
      </c>
      <c r="N9829">
        <f t="shared" si="1234"/>
        <v>0</v>
      </c>
      <c r="O9829">
        <f t="shared" si="1235"/>
        <v>0</v>
      </c>
    </row>
    <row r="9830" spans="1:15" x14ac:dyDescent="0.25">
      <c r="A9830" s="1">
        <v>0</v>
      </c>
      <c r="B9830" s="2">
        <v>40</v>
      </c>
      <c r="C9830">
        <v>9.7799999999999994</v>
      </c>
      <c r="D9830">
        <v>670</v>
      </c>
      <c r="E9830">
        <v>1</v>
      </c>
      <c r="G9830">
        <f t="shared" si="1228"/>
        <v>1.1292325194066288</v>
      </c>
      <c r="H9830">
        <f t="shared" si="1229"/>
        <v>0.75569723546103151</v>
      </c>
      <c r="I9830">
        <f t="shared" si="1230"/>
        <v>-0.28011446521141786</v>
      </c>
      <c r="J9830" s="1">
        <f t="shared" si="1231"/>
        <v>0</v>
      </c>
      <c r="L9830">
        <f t="shared" si="1232"/>
        <v>0</v>
      </c>
      <c r="M9830">
        <f t="shared" si="1233"/>
        <v>1</v>
      </c>
      <c r="N9830">
        <f t="shared" si="1234"/>
        <v>0</v>
      </c>
      <c r="O9830">
        <f t="shared" si="1235"/>
        <v>0</v>
      </c>
    </row>
    <row r="9831" spans="1:15" x14ac:dyDescent="0.25">
      <c r="A9831" s="1">
        <v>1</v>
      </c>
      <c r="B9831" s="2">
        <v>49</v>
      </c>
      <c r="C9831">
        <v>16.73</v>
      </c>
      <c r="D9831">
        <v>675</v>
      </c>
      <c r="E9831">
        <v>1</v>
      </c>
      <c r="G9831">
        <f t="shared" si="1228"/>
        <v>1.3549104876509475</v>
      </c>
      <c r="H9831">
        <f t="shared" si="1229"/>
        <v>0.79493127339158753</v>
      </c>
      <c r="I9831">
        <f t="shared" si="1230"/>
        <v>-0.22949961662873847</v>
      </c>
      <c r="J9831" s="1">
        <f t="shared" si="1231"/>
        <v>0</v>
      </c>
      <c r="L9831">
        <f t="shared" si="1232"/>
        <v>0</v>
      </c>
      <c r="M9831">
        <f t="shared" si="1233"/>
        <v>1</v>
      </c>
      <c r="N9831">
        <f t="shared" si="1234"/>
        <v>0</v>
      </c>
      <c r="O9831">
        <f t="shared" si="1235"/>
        <v>0</v>
      </c>
    </row>
    <row r="9832" spans="1:15" x14ac:dyDescent="0.25">
      <c r="A9832" s="1">
        <v>0</v>
      </c>
      <c r="B9832" s="2">
        <v>47.183999999999997</v>
      </c>
      <c r="C9832">
        <v>28.79</v>
      </c>
      <c r="D9832">
        <v>690</v>
      </c>
      <c r="E9832">
        <v>1</v>
      </c>
      <c r="G9832">
        <f t="shared" si="1228"/>
        <v>1.3607674065163646</v>
      </c>
      <c r="H9832">
        <f t="shared" si="1229"/>
        <v>0.79588439307382897</v>
      </c>
      <c r="I9832">
        <f t="shared" si="1230"/>
        <v>-0.22830133851722664</v>
      </c>
      <c r="J9832" s="1">
        <f t="shared" si="1231"/>
        <v>0</v>
      </c>
      <c r="L9832">
        <f t="shared" si="1232"/>
        <v>0</v>
      </c>
      <c r="M9832">
        <f t="shared" si="1233"/>
        <v>1</v>
      </c>
      <c r="N9832">
        <f t="shared" si="1234"/>
        <v>0</v>
      </c>
      <c r="O9832">
        <f t="shared" si="1235"/>
        <v>0</v>
      </c>
    </row>
    <row r="9833" spans="1:15" x14ac:dyDescent="0.25">
      <c r="A9833" s="1">
        <v>1</v>
      </c>
      <c r="B9833" s="2">
        <v>128.88</v>
      </c>
      <c r="C9833">
        <v>9.33</v>
      </c>
      <c r="D9833">
        <v>705</v>
      </c>
      <c r="E9833">
        <v>1</v>
      </c>
      <c r="G9833">
        <f t="shared" si="1228"/>
        <v>2.0250063956318876</v>
      </c>
      <c r="H9833">
        <f t="shared" si="1229"/>
        <v>0.88339768963028742</v>
      </c>
      <c r="I9833">
        <f t="shared" si="1230"/>
        <v>-0.12397979513863078</v>
      </c>
      <c r="J9833" s="1">
        <f t="shared" si="1231"/>
        <v>1</v>
      </c>
      <c r="L9833">
        <f t="shared" si="1232"/>
        <v>1</v>
      </c>
      <c r="M9833">
        <f t="shared" si="1233"/>
        <v>0</v>
      </c>
      <c r="N9833">
        <f t="shared" si="1234"/>
        <v>0</v>
      </c>
      <c r="O9833">
        <f t="shared" si="1235"/>
        <v>0</v>
      </c>
    </row>
    <row r="9834" spans="1:15" x14ac:dyDescent="0.25">
      <c r="A9834" s="1">
        <v>0</v>
      </c>
      <c r="B9834" s="2">
        <v>45</v>
      </c>
      <c r="C9834">
        <v>15.97</v>
      </c>
      <c r="D9834">
        <v>680</v>
      </c>
      <c r="E9834">
        <v>1</v>
      </c>
      <c r="G9834">
        <f t="shared" si="1228"/>
        <v>1.2546197113560043</v>
      </c>
      <c r="H9834">
        <f t="shared" si="1229"/>
        <v>0.77809853077257474</v>
      </c>
      <c r="I9834">
        <f t="shared" si="1230"/>
        <v>-0.25090211658546052</v>
      </c>
      <c r="J9834" s="1">
        <f t="shared" si="1231"/>
        <v>0</v>
      </c>
      <c r="L9834">
        <f t="shared" si="1232"/>
        <v>0</v>
      </c>
      <c r="M9834">
        <f t="shared" si="1233"/>
        <v>1</v>
      </c>
      <c r="N9834">
        <f t="shared" si="1234"/>
        <v>0</v>
      </c>
      <c r="O9834">
        <f t="shared" si="1235"/>
        <v>0</v>
      </c>
    </row>
    <row r="9835" spans="1:15" x14ac:dyDescent="0.25">
      <c r="A9835" s="1">
        <v>0</v>
      </c>
      <c r="B9835" s="2">
        <v>69</v>
      </c>
      <c r="C9835">
        <v>21.57</v>
      </c>
      <c r="D9835">
        <v>740</v>
      </c>
      <c r="E9835">
        <v>1</v>
      </c>
      <c r="G9835">
        <f t="shared" si="1228"/>
        <v>2.0197403779242897</v>
      </c>
      <c r="H9835">
        <f t="shared" si="1229"/>
        <v>0.88285416097918368</v>
      </c>
      <c r="I9835">
        <f t="shared" si="1230"/>
        <v>-0.12459525512308675</v>
      </c>
      <c r="J9835" s="1">
        <f t="shared" si="1231"/>
        <v>1</v>
      </c>
      <c r="L9835">
        <f t="shared" si="1232"/>
        <v>1</v>
      </c>
      <c r="M9835">
        <f t="shared" si="1233"/>
        <v>0</v>
      </c>
      <c r="N9835">
        <f t="shared" si="1234"/>
        <v>0</v>
      </c>
      <c r="O9835">
        <f t="shared" si="1235"/>
        <v>0</v>
      </c>
    </row>
    <row r="9836" spans="1:15" x14ac:dyDescent="0.25">
      <c r="A9836" s="1">
        <v>1</v>
      </c>
      <c r="B9836" s="2">
        <v>32</v>
      </c>
      <c r="C9836">
        <v>14.48</v>
      </c>
      <c r="D9836">
        <v>675</v>
      </c>
      <c r="E9836">
        <v>1</v>
      </c>
      <c r="G9836">
        <f t="shared" si="1228"/>
        <v>1.2885587756137813</v>
      </c>
      <c r="H9836">
        <f t="shared" si="1229"/>
        <v>0.78390314709974929</v>
      </c>
      <c r="I9836">
        <f t="shared" si="1230"/>
        <v>-0.2434698031256006</v>
      </c>
      <c r="J9836" s="1">
        <f t="shared" si="1231"/>
        <v>0</v>
      </c>
      <c r="L9836">
        <f t="shared" si="1232"/>
        <v>0</v>
      </c>
      <c r="M9836">
        <f t="shared" si="1233"/>
        <v>1</v>
      </c>
      <c r="N9836">
        <f t="shared" si="1234"/>
        <v>0</v>
      </c>
      <c r="O9836">
        <f t="shared" si="1235"/>
        <v>0</v>
      </c>
    </row>
    <row r="9837" spans="1:15" x14ac:dyDescent="0.25">
      <c r="A9837" s="1">
        <v>0</v>
      </c>
      <c r="B9837" s="2">
        <v>75</v>
      </c>
      <c r="C9837">
        <v>1.44</v>
      </c>
      <c r="D9837">
        <v>780</v>
      </c>
      <c r="E9837">
        <v>1</v>
      </c>
      <c r="G9837">
        <f t="shared" si="1228"/>
        <v>2.5173401787798433</v>
      </c>
      <c r="H9837">
        <f t="shared" si="1229"/>
        <v>0.92534852576770965</v>
      </c>
      <c r="I9837">
        <f t="shared" si="1230"/>
        <v>-7.7584827821469027E-2</v>
      </c>
      <c r="J9837" s="1">
        <f t="shared" si="1231"/>
        <v>1</v>
      </c>
      <c r="L9837">
        <f t="shared" si="1232"/>
        <v>1</v>
      </c>
      <c r="M9837">
        <f t="shared" si="1233"/>
        <v>0</v>
      </c>
      <c r="N9837">
        <f t="shared" si="1234"/>
        <v>0</v>
      </c>
      <c r="O9837">
        <f t="shared" si="1235"/>
        <v>0</v>
      </c>
    </row>
    <row r="9838" spans="1:15" x14ac:dyDescent="0.25">
      <c r="A9838" s="1">
        <v>0</v>
      </c>
      <c r="B9838" s="2">
        <v>50</v>
      </c>
      <c r="C9838">
        <v>5.96</v>
      </c>
      <c r="D9838">
        <v>695</v>
      </c>
      <c r="E9838">
        <v>1</v>
      </c>
      <c r="G9838">
        <f t="shared" si="1228"/>
        <v>1.4552808467737659</v>
      </c>
      <c r="H9838">
        <f t="shared" si="1229"/>
        <v>0.8108098312435299</v>
      </c>
      <c r="I9838">
        <f t="shared" si="1230"/>
        <v>-0.20972173911577865</v>
      </c>
      <c r="J9838" s="1">
        <f t="shared" si="1231"/>
        <v>1</v>
      </c>
      <c r="L9838">
        <f t="shared" si="1232"/>
        <v>1</v>
      </c>
      <c r="M9838">
        <f t="shared" si="1233"/>
        <v>0</v>
      </c>
      <c r="N9838">
        <f t="shared" si="1234"/>
        <v>0</v>
      </c>
      <c r="O9838">
        <f t="shared" si="1235"/>
        <v>0</v>
      </c>
    </row>
    <row r="9839" spans="1:15" x14ac:dyDescent="0.25">
      <c r="A9839" s="1">
        <v>0</v>
      </c>
      <c r="B9839" s="2">
        <v>44</v>
      </c>
      <c r="C9839">
        <v>17.29</v>
      </c>
      <c r="D9839">
        <v>720</v>
      </c>
      <c r="E9839">
        <v>1</v>
      </c>
      <c r="G9839">
        <f t="shared" si="1228"/>
        <v>1.6985408350475808</v>
      </c>
      <c r="H9839">
        <f t="shared" si="1229"/>
        <v>0.84534406348669566</v>
      </c>
      <c r="I9839">
        <f t="shared" si="1230"/>
        <v>-0.16801155877460278</v>
      </c>
      <c r="J9839" s="1">
        <f t="shared" si="1231"/>
        <v>1</v>
      </c>
      <c r="L9839">
        <f t="shared" si="1232"/>
        <v>1</v>
      </c>
      <c r="M9839">
        <f t="shared" si="1233"/>
        <v>0</v>
      </c>
      <c r="N9839">
        <f t="shared" si="1234"/>
        <v>0</v>
      </c>
      <c r="O9839">
        <f t="shared" si="1235"/>
        <v>0</v>
      </c>
    </row>
    <row r="9840" spans="1:15" x14ac:dyDescent="0.25">
      <c r="A9840" s="1">
        <v>0</v>
      </c>
      <c r="B9840" s="2">
        <v>65</v>
      </c>
      <c r="C9840">
        <v>20.09</v>
      </c>
      <c r="D9840">
        <v>685</v>
      </c>
      <c r="E9840">
        <v>1</v>
      </c>
      <c r="G9840">
        <f t="shared" si="1228"/>
        <v>1.3871374251108382</v>
      </c>
      <c r="H9840">
        <f t="shared" si="1229"/>
        <v>0.80013485612286173</v>
      </c>
      <c r="I9840">
        <f t="shared" si="1230"/>
        <v>-0.22297499536698445</v>
      </c>
      <c r="J9840" s="1">
        <f t="shared" si="1231"/>
        <v>1</v>
      </c>
      <c r="L9840">
        <f t="shared" si="1232"/>
        <v>1</v>
      </c>
      <c r="M9840">
        <f t="shared" si="1233"/>
        <v>0</v>
      </c>
      <c r="N9840">
        <f t="shared" si="1234"/>
        <v>0</v>
      </c>
      <c r="O9840">
        <f t="shared" si="1235"/>
        <v>0</v>
      </c>
    </row>
    <row r="9841" spans="1:15" x14ac:dyDescent="0.25">
      <c r="A9841" s="1">
        <v>1</v>
      </c>
      <c r="B9841" s="2">
        <v>125</v>
      </c>
      <c r="C9841">
        <v>34.08</v>
      </c>
      <c r="D9841">
        <v>695</v>
      </c>
      <c r="E9841">
        <v>1</v>
      </c>
      <c r="G9841">
        <f t="shared" si="1228"/>
        <v>1.8677207993048413</v>
      </c>
      <c r="H9841">
        <f t="shared" si="1229"/>
        <v>0.866194334619377</v>
      </c>
      <c r="I9841">
        <f t="shared" si="1230"/>
        <v>-0.14364599072244924</v>
      </c>
      <c r="J9841" s="1">
        <f t="shared" si="1231"/>
        <v>1</v>
      </c>
      <c r="L9841">
        <f t="shared" si="1232"/>
        <v>1</v>
      </c>
      <c r="M9841">
        <f t="shared" si="1233"/>
        <v>0</v>
      </c>
      <c r="N9841">
        <f t="shared" si="1234"/>
        <v>0</v>
      </c>
      <c r="O9841">
        <f t="shared" si="1235"/>
        <v>0</v>
      </c>
    </row>
    <row r="9842" spans="1:15" x14ac:dyDescent="0.25">
      <c r="A9842" s="1">
        <v>1</v>
      </c>
      <c r="B9842" s="2">
        <v>70</v>
      </c>
      <c r="C9842">
        <v>21.91</v>
      </c>
      <c r="D9842">
        <v>665</v>
      </c>
      <c r="E9842">
        <v>1</v>
      </c>
      <c r="G9842">
        <f t="shared" si="1228"/>
        <v>1.3216629741170101</v>
      </c>
      <c r="H9842">
        <f t="shared" si="1229"/>
        <v>0.78945824902574779</v>
      </c>
      <c r="I9842">
        <f t="shared" si="1230"/>
        <v>-0.23640832948941107</v>
      </c>
      <c r="J9842" s="1">
        <f t="shared" si="1231"/>
        <v>0</v>
      </c>
      <c r="L9842">
        <f t="shared" si="1232"/>
        <v>0</v>
      </c>
      <c r="M9842">
        <f t="shared" si="1233"/>
        <v>1</v>
      </c>
      <c r="N9842">
        <f t="shared" si="1234"/>
        <v>0</v>
      </c>
      <c r="O9842">
        <f t="shared" si="1235"/>
        <v>0</v>
      </c>
    </row>
    <row r="9843" spans="1:15" x14ac:dyDescent="0.25">
      <c r="A9843" s="1">
        <v>1</v>
      </c>
      <c r="B9843" s="2">
        <v>80</v>
      </c>
      <c r="C9843">
        <v>26.67</v>
      </c>
      <c r="D9843">
        <v>680</v>
      </c>
      <c r="E9843">
        <v>1</v>
      </c>
      <c r="G9843">
        <f t="shared" si="1228"/>
        <v>1.5252211407979157</v>
      </c>
      <c r="H9843">
        <f t="shared" si="1229"/>
        <v>0.82130603380870371</v>
      </c>
      <c r="I9843">
        <f t="shared" si="1230"/>
        <v>-0.1968594816068176</v>
      </c>
      <c r="J9843" s="1">
        <f t="shared" si="1231"/>
        <v>1</v>
      </c>
      <c r="L9843">
        <f t="shared" si="1232"/>
        <v>1</v>
      </c>
      <c r="M9843">
        <f t="shared" si="1233"/>
        <v>0</v>
      </c>
      <c r="N9843">
        <f t="shared" si="1234"/>
        <v>0</v>
      </c>
      <c r="O9843">
        <f t="shared" si="1235"/>
        <v>0</v>
      </c>
    </row>
    <row r="9844" spans="1:15" x14ac:dyDescent="0.25">
      <c r="A9844" s="1">
        <v>1</v>
      </c>
      <c r="B9844" s="2">
        <v>117.955</v>
      </c>
      <c r="C9844">
        <v>14.32</v>
      </c>
      <c r="D9844">
        <v>685</v>
      </c>
      <c r="E9844">
        <v>1</v>
      </c>
      <c r="G9844">
        <f t="shared" si="1228"/>
        <v>1.7500172599811457</v>
      </c>
      <c r="H9844">
        <f t="shared" si="1229"/>
        <v>0.85195497894313454</v>
      </c>
      <c r="I9844">
        <f t="shared" si="1230"/>
        <v>-0.16022159516502796</v>
      </c>
      <c r="J9844" s="1">
        <f t="shared" si="1231"/>
        <v>1</v>
      </c>
      <c r="L9844">
        <f t="shared" si="1232"/>
        <v>1</v>
      </c>
      <c r="M9844">
        <f t="shared" si="1233"/>
        <v>0</v>
      </c>
      <c r="N9844">
        <f t="shared" si="1234"/>
        <v>0</v>
      </c>
      <c r="O9844">
        <f t="shared" si="1235"/>
        <v>0</v>
      </c>
    </row>
    <row r="9845" spans="1:15" x14ac:dyDescent="0.25">
      <c r="A9845" s="1">
        <v>1</v>
      </c>
      <c r="B9845" s="2">
        <v>210</v>
      </c>
      <c r="C9845">
        <v>11.63</v>
      </c>
      <c r="D9845">
        <v>670</v>
      </c>
      <c r="E9845">
        <v>1</v>
      </c>
      <c r="G9845">
        <f t="shared" si="1228"/>
        <v>1.9582154860167869</v>
      </c>
      <c r="H9845">
        <f t="shared" si="1229"/>
        <v>0.87633969729034078</v>
      </c>
      <c r="I9845">
        <f t="shared" si="1230"/>
        <v>-0.13200148091895822</v>
      </c>
      <c r="J9845" s="1">
        <f t="shared" si="1231"/>
        <v>1</v>
      </c>
      <c r="L9845">
        <f t="shared" si="1232"/>
        <v>1</v>
      </c>
      <c r="M9845">
        <f t="shared" si="1233"/>
        <v>0</v>
      </c>
      <c r="N9845">
        <f t="shared" si="1234"/>
        <v>0</v>
      </c>
      <c r="O9845">
        <f t="shared" si="1235"/>
        <v>0</v>
      </c>
    </row>
    <row r="9846" spans="1:15" x14ac:dyDescent="0.25">
      <c r="A9846" s="1">
        <v>1</v>
      </c>
      <c r="B9846" s="2">
        <v>43</v>
      </c>
      <c r="C9846">
        <v>21.41</v>
      </c>
      <c r="D9846">
        <v>740</v>
      </c>
      <c r="E9846">
        <v>1</v>
      </c>
      <c r="G9846">
        <f t="shared" si="1228"/>
        <v>2.0555384534575829</v>
      </c>
      <c r="H9846">
        <f t="shared" si="1229"/>
        <v>0.8865060535125544</v>
      </c>
      <c r="I9846">
        <f t="shared" si="1230"/>
        <v>-0.12046732493782808</v>
      </c>
      <c r="J9846" s="1">
        <f t="shared" si="1231"/>
        <v>1</v>
      </c>
      <c r="L9846">
        <f t="shared" si="1232"/>
        <v>1</v>
      </c>
      <c r="M9846">
        <f t="shared" si="1233"/>
        <v>0</v>
      </c>
      <c r="N9846">
        <f t="shared" si="1234"/>
        <v>0</v>
      </c>
      <c r="O9846">
        <f t="shared" si="1235"/>
        <v>0</v>
      </c>
    </row>
    <row r="9847" spans="1:15" x14ac:dyDescent="0.25">
      <c r="A9847" s="1">
        <v>1</v>
      </c>
      <c r="B9847" s="2">
        <v>70</v>
      </c>
      <c r="C9847">
        <v>10.75</v>
      </c>
      <c r="D9847">
        <v>735</v>
      </c>
      <c r="E9847">
        <v>1</v>
      </c>
      <c r="G9847">
        <f t="shared" si="1228"/>
        <v>2.1214944845775907</v>
      </c>
      <c r="H9847">
        <f t="shared" si="1229"/>
        <v>0.89297484246551151</v>
      </c>
      <c r="I9847">
        <f t="shared" si="1230"/>
        <v>-0.11319687043359244</v>
      </c>
      <c r="J9847" s="1">
        <f t="shared" si="1231"/>
        <v>1</v>
      </c>
      <c r="L9847">
        <f t="shared" si="1232"/>
        <v>1</v>
      </c>
      <c r="M9847">
        <f t="shared" si="1233"/>
        <v>0</v>
      </c>
      <c r="N9847">
        <f t="shared" si="1234"/>
        <v>0</v>
      </c>
      <c r="O9847">
        <f t="shared" si="1235"/>
        <v>0</v>
      </c>
    </row>
    <row r="9848" spans="1:15" x14ac:dyDescent="0.25">
      <c r="A9848" s="1">
        <v>1</v>
      </c>
      <c r="B9848" s="2">
        <v>250</v>
      </c>
      <c r="C9848">
        <v>8.58</v>
      </c>
      <c r="D9848">
        <v>745</v>
      </c>
      <c r="E9848">
        <v>1</v>
      </c>
      <c r="G9848">
        <f t="shared" si="1228"/>
        <v>2.9670436891530443</v>
      </c>
      <c r="H9848">
        <f t="shared" si="1229"/>
        <v>0.95106286685804819</v>
      </c>
      <c r="I9848">
        <f t="shared" si="1230"/>
        <v>-5.0175112566925729E-2</v>
      </c>
      <c r="J9848" s="1">
        <f t="shared" si="1231"/>
        <v>1</v>
      </c>
      <c r="L9848">
        <f t="shared" si="1232"/>
        <v>1</v>
      </c>
      <c r="M9848">
        <f t="shared" si="1233"/>
        <v>0</v>
      </c>
      <c r="N9848">
        <f t="shared" si="1234"/>
        <v>0</v>
      </c>
      <c r="O9848">
        <f t="shared" si="1235"/>
        <v>0</v>
      </c>
    </row>
    <row r="9849" spans="1:15" x14ac:dyDescent="0.25">
      <c r="A9849" s="1">
        <v>0</v>
      </c>
      <c r="B9849" s="2">
        <v>26</v>
      </c>
      <c r="C9849">
        <v>29.18</v>
      </c>
      <c r="D9849">
        <v>680</v>
      </c>
      <c r="E9849">
        <v>1</v>
      </c>
      <c r="G9849">
        <f t="shared" si="1228"/>
        <v>1.1619396866237608</v>
      </c>
      <c r="H9849">
        <f t="shared" si="1229"/>
        <v>0.76168498733375845</v>
      </c>
      <c r="I9849">
        <f t="shared" si="1230"/>
        <v>-0.27222221121897683</v>
      </c>
      <c r="J9849" s="1">
        <f t="shared" si="1231"/>
        <v>0</v>
      </c>
      <c r="L9849">
        <f t="shared" si="1232"/>
        <v>0</v>
      </c>
      <c r="M9849">
        <f t="shared" si="1233"/>
        <v>1</v>
      </c>
      <c r="N9849">
        <f t="shared" si="1234"/>
        <v>0</v>
      </c>
      <c r="O9849">
        <f t="shared" si="1235"/>
        <v>0</v>
      </c>
    </row>
    <row r="9850" spans="1:15" x14ac:dyDescent="0.25">
      <c r="A9850" s="1">
        <v>1</v>
      </c>
      <c r="B9850" s="2">
        <v>95</v>
      </c>
      <c r="C9850">
        <v>9.4</v>
      </c>
      <c r="D9850">
        <v>670</v>
      </c>
      <c r="E9850">
        <v>1</v>
      </c>
      <c r="G9850">
        <f t="shared" si="1228"/>
        <v>1.4940639745618096</v>
      </c>
      <c r="H9850">
        <f t="shared" si="1229"/>
        <v>0.81668746954171345</v>
      </c>
      <c r="I9850">
        <f t="shared" si="1230"/>
        <v>-0.20249879152768255</v>
      </c>
      <c r="J9850" s="1">
        <f t="shared" si="1231"/>
        <v>1</v>
      </c>
      <c r="L9850">
        <f t="shared" si="1232"/>
        <v>1</v>
      </c>
      <c r="M9850">
        <f t="shared" si="1233"/>
        <v>0</v>
      </c>
      <c r="N9850">
        <f t="shared" si="1234"/>
        <v>0</v>
      </c>
      <c r="O9850">
        <f t="shared" si="1235"/>
        <v>0</v>
      </c>
    </row>
    <row r="9851" spans="1:15" x14ac:dyDescent="0.25">
      <c r="A9851" s="1">
        <v>1</v>
      </c>
      <c r="B9851" s="2">
        <v>48</v>
      </c>
      <c r="C9851">
        <v>20.43</v>
      </c>
      <c r="D9851">
        <v>720</v>
      </c>
      <c r="E9851">
        <v>1</v>
      </c>
      <c r="G9851">
        <f t="shared" si="1228"/>
        <v>1.8522200571729996</v>
      </c>
      <c r="H9851">
        <f t="shared" si="1229"/>
        <v>0.86438755247912902</v>
      </c>
      <c r="I9851">
        <f t="shared" si="1230"/>
        <v>-0.14573405463919692</v>
      </c>
      <c r="J9851" s="1">
        <f t="shared" si="1231"/>
        <v>1</v>
      </c>
      <c r="L9851">
        <f t="shared" si="1232"/>
        <v>1</v>
      </c>
      <c r="M9851">
        <f t="shared" si="1233"/>
        <v>0</v>
      </c>
      <c r="N9851">
        <f t="shared" si="1234"/>
        <v>0</v>
      </c>
      <c r="O9851">
        <f t="shared" si="1235"/>
        <v>0</v>
      </c>
    </row>
    <row r="9852" spans="1:15" x14ac:dyDescent="0.25">
      <c r="A9852" s="1">
        <v>1</v>
      </c>
      <c r="B9852" s="2">
        <v>275</v>
      </c>
      <c r="C9852">
        <v>12.06</v>
      </c>
      <c r="D9852">
        <v>710</v>
      </c>
      <c r="E9852">
        <v>1</v>
      </c>
      <c r="G9852">
        <f t="shared" si="1228"/>
        <v>2.6710750679348791</v>
      </c>
      <c r="H9852">
        <f t="shared" si="1229"/>
        <v>0.93529812017055491</v>
      </c>
      <c r="I9852">
        <f t="shared" si="1230"/>
        <v>-6.6889955411549629E-2</v>
      </c>
      <c r="J9852" s="1">
        <f t="shared" si="1231"/>
        <v>1</v>
      </c>
      <c r="L9852">
        <f t="shared" si="1232"/>
        <v>1</v>
      </c>
      <c r="M9852">
        <f t="shared" si="1233"/>
        <v>0</v>
      </c>
      <c r="N9852">
        <f t="shared" si="1234"/>
        <v>0</v>
      </c>
      <c r="O9852">
        <f t="shared" si="1235"/>
        <v>0</v>
      </c>
    </row>
    <row r="9853" spans="1:15" x14ac:dyDescent="0.25">
      <c r="A9853" s="1">
        <v>0</v>
      </c>
      <c r="B9853" s="2">
        <v>37.183999999999997</v>
      </c>
      <c r="C9853">
        <v>20.170000000000002</v>
      </c>
      <c r="D9853">
        <v>710</v>
      </c>
      <c r="E9853">
        <v>1</v>
      </c>
      <c r="G9853">
        <f t="shared" si="1228"/>
        <v>1.5550989963608419</v>
      </c>
      <c r="H9853">
        <f t="shared" si="1229"/>
        <v>0.82564896564050794</v>
      </c>
      <c r="I9853">
        <f t="shared" si="1230"/>
        <v>-0.19158557685596533</v>
      </c>
      <c r="J9853" s="1">
        <f t="shared" si="1231"/>
        <v>1</v>
      </c>
      <c r="L9853">
        <f t="shared" si="1232"/>
        <v>1</v>
      </c>
      <c r="M9853">
        <f t="shared" si="1233"/>
        <v>0</v>
      </c>
      <c r="N9853">
        <f t="shared" si="1234"/>
        <v>0</v>
      </c>
      <c r="O9853">
        <f t="shared" si="1235"/>
        <v>0</v>
      </c>
    </row>
    <row r="9854" spans="1:15" x14ac:dyDescent="0.25">
      <c r="A9854" s="1">
        <v>1</v>
      </c>
      <c r="B9854" s="2">
        <v>60</v>
      </c>
      <c r="C9854">
        <v>5.54</v>
      </c>
      <c r="D9854">
        <v>720</v>
      </c>
      <c r="E9854">
        <v>1</v>
      </c>
      <c r="G9854">
        <f t="shared" si="1228"/>
        <v>1.9184663756973901</v>
      </c>
      <c r="H9854">
        <f t="shared" si="1229"/>
        <v>0.8719673170290102</v>
      </c>
      <c r="I9854">
        <f t="shared" si="1230"/>
        <v>-0.1370033362468864</v>
      </c>
      <c r="J9854" s="1">
        <f t="shared" si="1231"/>
        <v>1</v>
      </c>
      <c r="L9854">
        <f t="shared" si="1232"/>
        <v>1</v>
      </c>
      <c r="M9854">
        <f t="shared" si="1233"/>
        <v>0</v>
      </c>
      <c r="N9854">
        <f t="shared" si="1234"/>
        <v>0</v>
      </c>
      <c r="O9854">
        <f t="shared" si="1235"/>
        <v>0</v>
      </c>
    </row>
    <row r="9855" spans="1:15" x14ac:dyDescent="0.25">
      <c r="A9855" s="1">
        <v>1</v>
      </c>
      <c r="B9855" s="2">
        <v>50</v>
      </c>
      <c r="C9855">
        <v>9.2200000000000006</v>
      </c>
      <c r="D9855">
        <v>680</v>
      </c>
      <c r="E9855">
        <v>1</v>
      </c>
      <c r="G9855">
        <f t="shared" si="1228"/>
        <v>1.4240073672723348</v>
      </c>
      <c r="H9855">
        <f t="shared" si="1229"/>
        <v>0.8059658765682155</v>
      </c>
      <c r="I9855">
        <f t="shared" si="1230"/>
        <v>-0.21571387413573548</v>
      </c>
      <c r="J9855" s="1">
        <f t="shared" si="1231"/>
        <v>1</v>
      </c>
      <c r="L9855">
        <f t="shared" si="1232"/>
        <v>1</v>
      </c>
      <c r="M9855">
        <f t="shared" si="1233"/>
        <v>0</v>
      </c>
      <c r="N9855">
        <f t="shared" si="1234"/>
        <v>0</v>
      </c>
      <c r="O9855">
        <f t="shared" si="1235"/>
        <v>0</v>
      </c>
    </row>
    <row r="9856" spans="1:15" x14ac:dyDescent="0.25">
      <c r="A9856" s="1">
        <v>1</v>
      </c>
      <c r="B9856" s="2">
        <v>30</v>
      </c>
      <c r="C9856">
        <v>26.88</v>
      </c>
      <c r="D9856">
        <v>675</v>
      </c>
      <c r="E9856">
        <v>1</v>
      </c>
      <c r="G9856">
        <f t="shared" si="1228"/>
        <v>1.265834855963484</v>
      </c>
      <c r="H9856">
        <f t="shared" si="1229"/>
        <v>0.78002891025577326</v>
      </c>
      <c r="I9856">
        <f t="shared" si="1230"/>
        <v>-0.24842429555489012</v>
      </c>
      <c r="J9856" s="1">
        <f t="shared" si="1231"/>
        <v>0</v>
      </c>
      <c r="L9856">
        <f t="shared" si="1232"/>
        <v>0</v>
      </c>
      <c r="M9856">
        <f t="shared" si="1233"/>
        <v>1</v>
      </c>
      <c r="N9856">
        <f t="shared" si="1234"/>
        <v>0</v>
      </c>
      <c r="O9856">
        <f t="shared" si="1235"/>
        <v>0</v>
      </c>
    </row>
    <row r="9857" spans="1:15" x14ac:dyDescent="0.25">
      <c r="A9857" s="1">
        <v>0</v>
      </c>
      <c r="B9857" s="2">
        <v>70</v>
      </c>
      <c r="C9857">
        <v>15.52</v>
      </c>
      <c r="D9857">
        <v>700</v>
      </c>
      <c r="E9857">
        <v>1</v>
      </c>
      <c r="G9857">
        <f t="shared" si="1228"/>
        <v>1.581390750671213</v>
      </c>
      <c r="H9857">
        <f t="shared" si="1229"/>
        <v>0.82940139201778196</v>
      </c>
      <c r="I9857">
        <f t="shared" si="1230"/>
        <v>-0.18705105282814666</v>
      </c>
      <c r="J9857" s="1">
        <f t="shared" si="1231"/>
        <v>1</v>
      </c>
      <c r="L9857">
        <f t="shared" si="1232"/>
        <v>1</v>
      </c>
      <c r="M9857">
        <f t="shared" si="1233"/>
        <v>0</v>
      </c>
      <c r="N9857">
        <f t="shared" si="1234"/>
        <v>0</v>
      </c>
      <c r="O9857">
        <f t="shared" si="1235"/>
        <v>0</v>
      </c>
    </row>
    <row r="9858" spans="1:15" x14ac:dyDescent="0.25">
      <c r="A9858" s="1">
        <v>0</v>
      </c>
      <c r="B9858" s="2">
        <v>41</v>
      </c>
      <c r="C9858">
        <v>25.97</v>
      </c>
      <c r="D9858">
        <v>700</v>
      </c>
      <c r="E9858">
        <v>1</v>
      </c>
      <c r="G9858">
        <f t="shared" si="1228"/>
        <v>1.4513723347397427</v>
      </c>
      <c r="H9858">
        <f t="shared" si="1229"/>
        <v>0.81020954778806142</v>
      </c>
      <c r="I9858">
        <f t="shared" si="1230"/>
        <v>-0.21046236380006378</v>
      </c>
      <c r="J9858" s="1">
        <f t="shared" si="1231"/>
        <v>1</v>
      </c>
      <c r="L9858">
        <f t="shared" si="1232"/>
        <v>1</v>
      </c>
      <c r="M9858">
        <f t="shared" si="1233"/>
        <v>0</v>
      </c>
      <c r="N9858">
        <f t="shared" si="1234"/>
        <v>0</v>
      </c>
      <c r="O9858">
        <f t="shared" si="1235"/>
        <v>0</v>
      </c>
    </row>
    <row r="9859" spans="1:15" x14ac:dyDescent="0.25">
      <c r="A9859" s="1">
        <v>0</v>
      </c>
      <c r="B9859" s="2">
        <v>15.768000000000001</v>
      </c>
      <c r="C9859">
        <v>25.42</v>
      </c>
      <c r="D9859">
        <v>695</v>
      </c>
      <c r="E9859">
        <v>1</v>
      </c>
      <c r="G9859">
        <f t="shared" si="1228"/>
        <v>1.2934131152104218</v>
      </c>
      <c r="H9859">
        <f t="shared" si="1229"/>
        <v>0.78472433404650754</v>
      </c>
      <c r="I9859">
        <f t="shared" si="1230"/>
        <v>-0.24242278969297076</v>
      </c>
      <c r="J9859" s="1">
        <f t="shared" si="1231"/>
        <v>0</v>
      </c>
      <c r="L9859">
        <f t="shared" si="1232"/>
        <v>0</v>
      </c>
      <c r="M9859">
        <f t="shared" si="1233"/>
        <v>1</v>
      </c>
      <c r="N9859">
        <f t="shared" si="1234"/>
        <v>0</v>
      </c>
      <c r="O9859">
        <f t="shared" si="1235"/>
        <v>0</v>
      </c>
    </row>
    <row r="9860" spans="1:15" x14ac:dyDescent="0.25">
      <c r="A9860" s="1">
        <v>1</v>
      </c>
      <c r="B9860" s="2">
        <v>45</v>
      </c>
      <c r="C9860">
        <v>18.27</v>
      </c>
      <c r="D9860">
        <v>705</v>
      </c>
      <c r="E9860">
        <v>1</v>
      </c>
      <c r="G9860">
        <f t="shared" ref="G9860:G9923" si="1236">$Q$3+SUMPRODUCT(A9860:D9860,$R$3:$U$3)</f>
        <v>1.6740119229740653</v>
      </c>
      <c r="H9860">
        <f t="shared" ref="H9860:H9923" si="1237">IF(G9860&gt;-100, 1/(1+EXP(-G9860)),0.0001)</f>
        <v>0.84210998191311004</v>
      </c>
      <c r="I9860">
        <f t="shared" ref="I9860:I9923" si="1238">IF(E9860=0,IF(H9860&lt;0.9999,LN(1-H9860),-9.21),LN(H9860))</f>
        <v>-0.17184465342054073</v>
      </c>
      <c r="J9860" s="1">
        <f t="shared" ref="J9860:J9923" si="1239">IF(H9860&gt;$R$10,1,0)</f>
        <v>1</v>
      </c>
      <c r="L9860">
        <f t="shared" ref="L9860:L9923" si="1240">IF($E9860=1,IF($J9860=1,1,0),0)</f>
        <v>1</v>
      </c>
      <c r="M9860">
        <f t="shared" ref="M9860:M9923" si="1241">IF($E9860=1,IF($J9860=0,1,0),0)</f>
        <v>0</v>
      </c>
      <c r="N9860">
        <f t="shared" ref="N9860:N9923" si="1242">IF($E9860=0,IF($J9860=0,1,0),0)</f>
        <v>0</v>
      </c>
      <c r="O9860">
        <f t="shared" ref="O9860:O9923" si="1243">IF($E9860=0,IF($J9860=1,1,0),0)</f>
        <v>0</v>
      </c>
    </row>
    <row r="9861" spans="1:15" x14ac:dyDescent="0.25">
      <c r="A9861" s="1">
        <v>0</v>
      </c>
      <c r="B9861" s="2">
        <v>33</v>
      </c>
      <c r="C9861">
        <v>15.02</v>
      </c>
      <c r="D9861">
        <v>670</v>
      </c>
      <c r="E9861">
        <v>1</v>
      </c>
      <c r="G9861">
        <f t="shared" si="1236"/>
        <v>1.0946477021301897</v>
      </c>
      <c r="H9861">
        <f t="shared" si="1237"/>
        <v>0.74925590349002724</v>
      </c>
      <c r="I9861">
        <f t="shared" si="1238"/>
        <v>-0.28867469361716963</v>
      </c>
      <c r="J9861" s="1">
        <f t="shared" si="1239"/>
        <v>0</v>
      </c>
      <c r="L9861">
        <f t="shared" si="1240"/>
        <v>0</v>
      </c>
      <c r="M9861">
        <f t="shared" si="1241"/>
        <v>1</v>
      </c>
      <c r="N9861">
        <f t="shared" si="1242"/>
        <v>0</v>
      </c>
      <c r="O9861">
        <f t="shared" si="1243"/>
        <v>0</v>
      </c>
    </row>
    <row r="9862" spans="1:15" x14ac:dyDescent="0.25">
      <c r="A9862" s="1">
        <v>0</v>
      </c>
      <c r="B9862" s="2">
        <v>90</v>
      </c>
      <c r="C9862">
        <v>20.12</v>
      </c>
      <c r="D9862">
        <v>675</v>
      </c>
      <c r="E9862">
        <v>1</v>
      </c>
      <c r="G9862">
        <f t="shared" si="1236"/>
        <v>1.3761918935801383</v>
      </c>
      <c r="H9862">
        <f t="shared" si="1237"/>
        <v>0.79837870525946109</v>
      </c>
      <c r="I9862">
        <f t="shared" si="1238"/>
        <v>-0.22517222610979287</v>
      </c>
      <c r="J9862" s="1">
        <f t="shared" si="1239"/>
        <v>0</v>
      </c>
      <c r="L9862">
        <f t="shared" si="1240"/>
        <v>0</v>
      </c>
      <c r="M9862">
        <f t="shared" si="1241"/>
        <v>1</v>
      </c>
      <c r="N9862">
        <f t="shared" si="1242"/>
        <v>0</v>
      </c>
      <c r="O9862">
        <f t="shared" si="1243"/>
        <v>0</v>
      </c>
    </row>
    <row r="9863" spans="1:15" x14ac:dyDescent="0.25">
      <c r="A9863" s="1">
        <v>0</v>
      </c>
      <c r="B9863" s="2">
        <v>72</v>
      </c>
      <c r="C9863">
        <v>25.38</v>
      </c>
      <c r="D9863">
        <v>715</v>
      </c>
      <c r="E9863">
        <v>1</v>
      </c>
      <c r="G9863">
        <f t="shared" si="1236"/>
        <v>1.7464700657093228</v>
      </c>
      <c r="H9863">
        <f t="shared" si="1237"/>
        <v>0.8515070207287968</v>
      </c>
      <c r="I9863">
        <f t="shared" si="1238"/>
        <v>-0.16074753378267823</v>
      </c>
      <c r="J9863" s="1">
        <f t="shared" si="1239"/>
        <v>1</v>
      </c>
      <c r="L9863">
        <f t="shared" si="1240"/>
        <v>1</v>
      </c>
      <c r="M9863">
        <f t="shared" si="1241"/>
        <v>0</v>
      </c>
      <c r="N9863">
        <f t="shared" si="1242"/>
        <v>0</v>
      </c>
      <c r="O9863">
        <f t="shared" si="1243"/>
        <v>0</v>
      </c>
    </row>
    <row r="9864" spans="1:15" x14ac:dyDescent="0.25">
      <c r="A9864" s="1">
        <v>0</v>
      </c>
      <c r="B9864" s="2">
        <v>30</v>
      </c>
      <c r="C9864">
        <v>13.92</v>
      </c>
      <c r="D9864">
        <v>685</v>
      </c>
      <c r="E9864">
        <v>1</v>
      </c>
      <c r="G9864">
        <f t="shared" si="1236"/>
        <v>1.2523421631925373</v>
      </c>
      <c r="H9864">
        <f t="shared" si="1237"/>
        <v>0.77770503749547704</v>
      </c>
      <c r="I9864">
        <f t="shared" si="1238"/>
        <v>-0.25140795587457609</v>
      </c>
      <c r="J9864" s="1">
        <f t="shared" si="1239"/>
        <v>0</v>
      </c>
      <c r="L9864">
        <f t="shared" si="1240"/>
        <v>0</v>
      </c>
      <c r="M9864">
        <f t="shared" si="1241"/>
        <v>1</v>
      </c>
      <c r="N9864">
        <f t="shared" si="1242"/>
        <v>0</v>
      </c>
      <c r="O9864">
        <f t="shared" si="1243"/>
        <v>0</v>
      </c>
    </row>
    <row r="9865" spans="1:15" x14ac:dyDescent="0.25">
      <c r="A9865" s="1">
        <v>1</v>
      </c>
      <c r="B9865" s="2">
        <v>67.2</v>
      </c>
      <c r="C9865">
        <v>6.53</v>
      </c>
      <c r="D9865">
        <v>690</v>
      </c>
      <c r="E9865">
        <v>1</v>
      </c>
      <c r="G9865">
        <f t="shared" si="1236"/>
        <v>1.6093734495886967</v>
      </c>
      <c r="H9865">
        <f t="shared" si="1237"/>
        <v>0.83332437996797726</v>
      </c>
      <c r="I9865">
        <f t="shared" si="1238"/>
        <v>-0.18233230089009952</v>
      </c>
      <c r="J9865" s="1">
        <f t="shared" si="1239"/>
        <v>1</v>
      </c>
      <c r="L9865">
        <f t="shared" si="1240"/>
        <v>1</v>
      </c>
      <c r="M9865">
        <f t="shared" si="1241"/>
        <v>0</v>
      </c>
      <c r="N9865">
        <f t="shared" si="1242"/>
        <v>0</v>
      </c>
      <c r="O9865">
        <f t="shared" si="1243"/>
        <v>0</v>
      </c>
    </row>
    <row r="9866" spans="1:15" x14ac:dyDescent="0.25">
      <c r="A9866" s="1">
        <v>1</v>
      </c>
      <c r="B9866" s="2">
        <v>70</v>
      </c>
      <c r="C9866">
        <v>19.059999999999999</v>
      </c>
      <c r="D9866">
        <v>685</v>
      </c>
      <c r="E9866">
        <v>1</v>
      </c>
      <c r="G9866">
        <f t="shared" si="1236"/>
        <v>1.549787457427124</v>
      </c>
      <c r="H9866">
        <f t="shared" si="1237"/>
        <v>0.82488303196544954</v>
      </c>
      <c r="I9866">
        <f t="shared" si="1238"/>
        <v>-0.19251368213492911</v>
      </c>
      <c r="J9866" s="1">
        <f t="shared" si="1239"/>
        <v>1</v>
      </c>
      <c r="L9866">
        <f t="shared" si="1240"/>
        <v>1</v>
      </c>
      <c r="M9866">
        <f t="shared" si="1241"/>
        <v>0</v>
      </c>
      <c r="N9866">
        <f t="shared" si="1242"/>
        <v>0</v>
      </c>
      <c r="O9866">
        <f t="shared" si="1243"/>
        <v>0</v>
      </c>
    </row>
    <row r="9867" spans="1:15" x14ac:dyDescent="0.25">
      <c r="A9867" s="1">
        <v>1</v>
      </c>
      <c r="B9867" s="2">
        <v>150</v>
      </c>
      <c r="C9867">
        <v>30.61</v>
      </c>
      <c r="D9867">
        <v>715</v>
      </c>
      <c r="E9867">
        <v>1</v>
      </c>
      <c r="G9867">
        <f t="shared" si="1236"/>
        <v>2.1980491154158788</v>
      </c>
      <c r="H9867">
        <f t="shared" si="1237"/>
        <v>0.90007418395596783</v>
      </c>
      <c r="I9867">
        <f t="shared" si="1238"/>
        <v>-0.10527809243697125</v>
      </c>
      <c r="J9867" s="1">
        <f t="shared" si="1239"/>
        <v>1</v>
      </c>
      <c r="L9867">
        <f t="shared" si="1240"/>
        <v>1</v>
      </c>
      <c r="M9867">
        <f t="shared" si="1241"/>
        <v>0</v>
      </c>
      <c r="N9867">
        <f t="shared" si="1242"/>
        <v>0</v>
      </c>
      <c r="O9867">
        <f t="shared" si="1243"/>
        <v>0</v>
      </c>
    </row>
    <row r="9868" spans="1:15" x14ac:dyDescent="0.25">
      <c r="A9868" s="1">
        <v>1</v>
      </c>
      <c r="B9868" s="2">
        <v>99</v>
      </c>
      <c r="C9868">
        <v>16.91</v>
      </c>
      <c r="D9868">
        <v>705</v>
      </c>
      <c r="E9868">
        <v>1</v>
      </c>
      <c r="G9868">
        <f t="shared" si="1236"/>
        <v>1.8947967022735135</v>
      </c>
      <c r="H9868">
        <f t="shared" si="1237"/>
        <v>0.86930148074927882</v>
      </c>
      <c r="I9868">
        <f t="shared" si="1238"/>
        <v>-0.14006528551736724</v>
      </c>
      <c r="J9868" s="1">
        <f t="shared" si="1239"/>
        <v>1</v>
      </c>
      <c r="L9868">
        <f t="shared" si="1240"/>
        <v>1</v>
      </c>
      <c r="M9868">
        <f t="shared" si="1241"/>
        <v>0</v>
      </c>
      <c r="N9868">
        <f t="shared" si="1242"/>
        <v>0</v>
      </c>
      <c r="O9868">
        <f t="shared" si="1243"/>
        <v>0</v>
      </c>
    </row>
    <row r="9869" spans="1:15" x14ac:dyDescent="0.25">
      <c r="A9869" s="1">
        <v>0</v>
      </c>
      <c r="B9869" s="2">
        <v>50</v>
      </c>
      <c r="C9869">
        <v>17.170000000000002</v>
      </c>
      <c r="D9869">
        <v>740</v>
      </c>
      <c r="E9869">
        <v>1</v>
      </c>
      <c r="G9869">
        <f t="shared" si="1236"/>
        <v>1.9478032817928845</v>
      </c>
      <c r="H9869">
        <f t="shared" si="1237"/>
        <v>0.87520691443768828</v>
      </c>
      <c r="I9869">
        <f t="shared" si="1238"/>
        <v>-0.13329494693693517</v>
      </c>
      <c r="J9869" s="1">
        <f t="shared" si="1239"/>
        <v>1</v>
      </c>
      <c r="L9869">
        <f t="shared" si="1240"/>
        <v>1</v>
      </c>
      <c r="M9869">
        <f t="shared" si="1241"/>
        <v>0</v>
      </c>
      <c r="N9869">
        <f t="shared" si="1242"/>
        <v>0</v>
      </c>
      <c r="O9869">
        <f t="shared" si="1243"/>
        <v>0</v>
      </c>
    </row>
    <row r="9870" spans="1:15" x14ac:dyDescent="0.25">
      <c r="A9870" s="1">
        <v>0</v>
      </c>
      <c r="B9870" s="2">
        <v>38</v>
      </c>
      <c r="C9870">
        <v>22.55</v>
      </c>
      <c r="D9870">
        <v>685</v>
      </c>
      <c r="E9870">
        <v>1</v>
      </c>
      <c r="G9870">
        <f t="shared" si="1236"/>
        <v>1.2746483623827771</v>
      </c>
      <c r="H9870">
        <f t="shared" si="1237"/>
        <v>0.78153743240877949</v>
      </c>
      <c r="I9870">
        <f t="shared" si="1238"/>
        <v>-0.24649223211185792</v>
      </c>
      <c r="J9870" s="1">
        <f t="shared" si="1239"/>
        <v>0</v>
      </c>
      <c r="L9870">
        <f t="shared" si="1240"/>
        <v>0</v>
      </c>
      <c r="M9870">
        <f t="shared" si="1241"/>
        <v>1</v>
      </c>
      <c r="N9870">
        <f t="shared" si="1242"/>
        <v>0</v>
      </c>
      <c r="O9870">
        <f t="shared" si="1243"/>
        <v>0</v>
      </c>
    </row>
    <row r="9871" spans="1:15" x14ac:dyDescent="0.25">
      <c r="A9871" s="1">
        <v>1</v>
      </c>
      <c r="B9871" s="2">
        <v>170</v>
      </c>
      <c r="C9871">
        <v>32.06</v>
      </c>
      <c r="D9871">
        <v>715</v>
      </c>
      <c r="E9871">
        <v>1</v>
      </c>
      <c r="G9871">
        <f t="shared" si="1236"/>
        <v>2.2775199761451326</v>
      </c>
      <c r="H9871">
        <f t="shared" si="1237"/>
        <v>0.90699806152699569</v>
      </c>
      <c r="I9871">
        <f t="shared" si="1238"/>
        <v>-9.7614966105231765E-2</v>
      </c>
      <c r="J9871" s="1">
        <f t="shared" si="1239"/>
        <v>1</v>
      </c>
      <c r="L9871">
        <f t="shared" si="1240"/>
        <v>1</v>
      </c>
      <c r="M9871">
        <f t="shared" si="1241"/>
        <v>0</v>
      </c>
      <c r="N9871">
        <f t="shared" si="1242"/>
        <v>0</v>
      </c>
      <c r="O9871">
        <f t="shared" si="1243"/>
        <v>0</v>
      </c>
    </row>
    <row r="9872" spans="1:15" x14ac:dyDescent="0.25">
      <c r="A9872" s="1">
        <v>1</v>
      </c>
      <c r="B9872" s="2">
        <v>103</v>
      </c>
      <c r="C9872">
        <v>14.11</v>
      </c>
      <c r="D9872">
        <v>670</v>
      </c>
      <c r="E9872">
        <v>1</v>
      </c>
      <c r="G9872">
        <f t="shared" si="1236"/>
        <v>1.5209875661492838</v>
      </c>
      <c r="H9872">
        <f t="shared" si="1237"/>
        <v>0.82068385869573679</v>
      </c>
      <c r="I9872">
        <f t="shared" si="1238"/>
        <v>-0.19761731226775375</v>
      </c>
      <c r="J9872" s="1">
        <f t="shared" si="1239"/>
        <v>1</v>
      </c>
      <c r="L9872">
        <f t="shared" si="1240"/>
        <v>1</v>
      </c>
      <c r="M9872">
        <f t="shared" si="1241"/>
        <v>0</v>
      </c>
      <c r="N9872">
        <f t="shared" si="1242"/>
        <v>0</v>
      </c>
      <c r="O9872">
        <f t="shared" si="1243"/>
        <v>0</v>
      </c>
    </row>
    <row r="9873" spans="1:15" x14ac:dyDescent="0.25">
      <c r="A9873" s="1">
        <v>1</v>
      </c>
      <c r="B9873" s="2">
        <v>100</v>
      </c>
      <c r="C9873">
        <v>16.98</v>
      </c>
      <c r="D9873">
        <v>670</v>
      </c>
      <c r="E9873">
        <v>1</v>
      </c>
      <c r="G9873">
        <f t="shared" si="1236"/>
        <v>1.505430151573961</v>
      </c>
      <c r="H9873">
        <f t="shared" si="1237"/>
        <v>0.81838296782281239</v>
      </c>
      <c r="I9873">
        <f t="shared" si="1238"/>
        <v>-0.20042487611698709</v>
      </c>
      <c r="J9873" s="1">
        <f t="shared" si="1239"/>
        <v>1</v>
      </c>
      <c r="L9873">
        <f t="shared" si="1240"/>
        <v>1</v>
      </c>
      <c r="M9873">
        <f t="shared" si="1241"/>
        <v>0</v>
      </c>
      <c r="N9873">
        <f t="shared" si="1242"/>
        <v>0</v>
      </c>
      <c r="O9873">
        <f t="shared" si="1243"/>
        <v>0</v>
      </c>
    </row>
    <row r="9874" spans="1:15" x14ac:dyDescent="0.25">
      <c r="A9874" s="1">
        <v>0</v>
      </c>
      <c r="B9874" s="2">
        <v>101.928</v>
      </c>
      <c r="C9874">
        <v>18.989999999999998</v>
      </c>
      <c r="D9874">
        <v>700</v>
      </c>
      <c r="E9874">
        <v>1</v>
      </c>
      <c r="G9874">
        <f t="shared" si="1236"/>
        <v>1.7068972919115559</v>
      </c>
      <c r="H9874">
        <f t="shared" si="1237"/>
        <v>0.84643341553179341</v>
      </c>
      <c r="I9874">
        <f t="shared" si="1238"/>
        <v>-0.16672373905934634</v>
      </c>
      <c r="J9874" s="1">
        <f t="shared" si="1239"/>
        <v>1</v>
      </c>
      <c r="L9874">
        <f t="shared" si="1240"/>
        <v>1</v>
      </c>
      <c r="M9874">
        <f t="shared" si="1241"/>
        <v>0</v>
      </c>
      <c r="N9874">
        <f t="shared" si="1242"/>
        <v>0</v>
      </c>
      <c r="O9874">
        <f t="shared" si="1243"/>
        <v>0</v>
      </c>
    </row>
    <row r="9875" spans="1:15" x14ac:dyDescent="0.25">
      <c r="A9875" s="1">
        <v>0</v>
      </c>
      <c r="B9875" s="2">
        <v>65</v>
      </c>
      <c r="C9875">
        <v>18.670000000000002</v>
      </c>
      <c r="D9875">
        <v>680</v>
      </c>
      <c r="E9875">
        <v>1</v>
      </c>
      <c r="G9875">
        <f t="shared" si="1236"/>
        <v>1.3326181893055287</v>
      </c>
      <c r="H9875">
        <f t="shared" si="1237"/>
        <v>0.79127338422130722</v>
      </c>
      <c r="I9875">
        <f t="shared" si="1238"/>
        <v>-0.23411175244220794</v>
      </c>
      <c r="J9875" s="1">
        <f t="shared" si="1239"/>
        <v>0</v>
      </c>
      <c r="L9875">
        <f t="shared" si="1240"/>
        <v>0</v>
      </c>
      <c r="M9875">
        <f t="shared" si="1241"/>
        <v>1</v>
      </c>
      <c r="N9875">
        <f t="shared" si="1242"/>
        <v>0</v>
      </c>
      <c r="O9875">
        <f t="shared" si="1243"/>
        <v>0</v>
      </c>
    </row>
    <row r="9876" spans="1:15" x14ac:dyDescent="0.25">
      <c r="A9876" s="1">
        <v>0</v>
      </c>
      <c r="B9876" s="2">
        <v>35</v>
      </c>
      <c r="C9876">
        <v>16.39</v>
      </c>
      <c r="D9876">
        <v>690</v>
      </c>
      <c r="E9876">
        <v>1</v>
      </c>
      <c r="G9876">
        <f t="shared" si="1236"/>
        <v>1.3259193036513084</v>
      </c>
      <c r="H9876">
        <f t="shared" si="1237"/>
        <v>0.79016483864514264</v>
      </c>
      <c r="I9876">
        <f t="shared" si="1238"/>
        <v>-0.2355136987739736</v>
      </c>
      <c r="J9876" s="1">
        <f t="shared" si="1239"/>
        <v>0</v>
      </c>
      <c r="L9876">
        <f t="shared" si="1240"/>
        <v>0</v>
      </c>
      <c r="M9876">
        <f t="shared" si="1241"/>
        <v>1</v>
      </c>
      <c r="N9876">
        <f t="shared" si="1242"/>
        <v>0</v>
      </c>
      <c r="O9876">
        <f t="shared" si="1243"/>
        <v>0</v>
      </c>
    </row>
    <row r="9877" spans="1:15" x14ac:dyDescent="0.25">
      <c r="A9877" s="1">
        <v>0</v>
      </c>
      <c r="B9877" s="2">
        <v>52</v>
      </c>
      <c r="C9877">
        <v>5.72</v>
      </c>
      <c r="D9877">
        <v>675</v>
      </c>
      <c r="E9877">
        <v>1</v>
      </c>
      <c r="G9877">
        <f t="shared" si="1236"/>
        <v>1.2389139761705197</v>
      </c>
      <c r="H9877">
        <f t="shared" si="1237"/>
        <v>0.77537491953077631</v>
      </c>
      <c r="I9877">
        <f t="shared" si="1238"/>
        <v>-0.25440859946990058</v>
      </c>
      <c r="J9877" s="1">
        <f t="shared" si="1239"/>
        <v>0</v>
      </c>
      <c r="L9877">
        <f t="shared" si="1240"/>
        <v>0</v>
      </c>
      <c r="M9877">
        <f t="shared" si="1241"/>
        <v>1</v>
      </c>
      <c r="N9877">
        <f t="shared" si="1242"/>
        <v>0</v>
      </c>
      <c r="O9877">
        <f t="shared" si="1243"/>
        <v>0</v>
      </c>
    </row>
    <row r="9878" spans="1:15" x14ac:dyDescent="0.25">
      <c r="A9878" s="1">
        <v>1</v>
      </c>
      <c r="B9878" s="2">
        <v>105</v>
      </c>
      <c r="C9878">
        <v>16.010000000000002</v>
      </c>
      <c r="D9878">
        <v>660</v>
      </c>
      <c r="E9878">
        <v>1</v>
      </c>
      <c r="G9878">
        <f t="shared" si="1236"/>
        <v>1.4144837015133032</v>
      </c>
      <c r="H9878">
        <f t="shared" si="1237"/>
        <v>0.80447217799530402</v>
      </c>
      <c r="I9878">
        <f t="shared" si="1238"/>
        <v>-0.21756889612433053</v>
      </c>
      <c r="J9878" s="1">
        <f t="shared" si="1239"/>
        <v>1</v>
      </c>
      <c r="L9878">
        <f t="shared" si="1240"/>
        <v>1</v>
      </c>
      <c r="M9878">
        <f t="shared" si="1241"/>
        <v>0</v>
      </c>
      <c r="N9878">
        <f t="shared" si="1242"/>
        <v>0</v>
      </c>
      <c r="O9878">
        <f t="shared" si="1243"/>
        <v>0</v>
      </c>
    </row>
    <row r="9879" spans="1:15" x14ac:dyDescent="0.25">
      <c r="A9879" s="1">
        <v>1</v>
      </c>
      <c r="B9879" s="2">
        <v>70</v>
      </c>
      <c r="C9879">
        <v>13.95</v>
      </c>
      <c r="D9879">
        <v>715</v>
      </c>
      <c r="E9879">
        <v>1</v>
      </c>
      <c r="G9879">
        <f t="shared" si="1236"/>
        <v>1.8929577340891548</v>
      </c>
      <c r="H9879">
        <f t="shared" si="1237"/>
        <v>0.86909240184084691</v>
      </c>
      <c r="I9879">
        <f t="shared" si="1238"/>
        <v>-0.14030582813723486</v>
      </c>
      <c r="J9879" s="1">
        <f t="shared" si="1239"/>
        <v>1</v>
      </c>
      <c r="L9879">
        <f t="shared" si="1240"/>
        <v>1</v>
      </c>
      <c r="M9879">
        <f t="shared" si="1241"/>
        <v>0</v>
      </c>
      <c r="N9879">
        <f t="shared" si="1242"/>
        <v>0</v>
      </c>
      <c r="O9879">
        <f t="shared" si="1243"/>
        <v>0</v>
      </c>
    </row>
    <row r="9880" spans="1:15" x14ac:dyDescent="0.25">
      <c r="A9880" s="1">
        <v>1</v>
      </c>
      <c r="B9880" s="2">
        <v>124</v>
      </c>
      <c r="C9880">
        <v>19.899999999999999</v>
      </c>
      <c r="D9880">
        <v>715</v>
      </c>
      <c r="E9880">
        <v>1</v>
      </c>
      <c r="G9880">
        <f t="shared" si="1236"/>
        <v>2.1051320188927427</v>
      </c>
      <c r="H9880">
        <f t="shared" si="1237"/>
        <v>0.89140098411468216</v>
      </c>
      <c r="I9880">
        <f t="shared" si="1238"/>
        <v>-0.11496091446010238</v>
      </c>
      <c r="J9880" s="1">
        <f t="shared" si="1239"/>
        <v>1</v>
      </c>
      <c r="L9880">
        <f t="shared" si="1240"/>
        <v>1</v>
      </c>
      <c r="M9880">
        <f t="shared" si="1241"/>
        <v>0</v>
      </c>
      <c r="N9880">
        <f t="shared" si="1242"/>
        <v>0</v>
      </c>
      <c r="O9880">
        <f t="shared" si="1243"/>
        <v>0</v>
      </c>
    </row>
    <row r="9881" spans="1:15" x14ac:dyDescent="0.25">
      <c r="A9881" s="1">
        <v>0</v>
      </c>
      <c r="B9881" s="2">
        <v>250</v>
      </c>
      <c r="C9881">
        <v>4.25</v>
      </c>
      <c r="D9881">
        <v>660</v>
      </c>
      <c r="E9881">
        <v>1</v>
      </c>
      <c r="G9881">
        <f t="shared" si="1236"/>
        <v>1.8757402754522818</v>
      </c>
      <c r="H9881">
        <f t="shared" si="1237"/>
        <v>0.86712107908758662</v>
      </c>
      <c r="I9881">
        <f t="shared" si="1238"/>
        <v>-0.14257665902529856</v>
      </c>
      <c r="J9881" s="1">
        <f t="shared" si="1239"/>
        <v>1</v>
      </c>
      <c r="L9881">
        <f t="shared" si="1240"/>
        <v>1</v>
      </c>
      <c r="M9881">
        <f t="shared" si="1241"/>
        <v>0</v>
      </c>
      <c r="N9881">
        <f t="shared" si="1242"/>
        <v>0</v>
      </c>
      <c r="O9881">
        <f t="shared" si="1243"/>
        <v>0</v>
      </c>
    </row>
    <row r="9882" spans="1:15" x14ac:dyDescent="0.25">
      <c r="A9882" s="1">
        <v>0</v>
      </c>
      <c r="B9882" s="2">
        <v>98</v>
      </c>
      <c r="C9882">
        <v>18.41</v>
      </c>
      <c r="D9882">
        <v>675</v>
      </c>
      <c r="E9882">
        <v>1</v>
      </c>
      <c r="G9882">
        <f t="shared" si="1236"/>
        <v>1.4106776431243055</v>
      </c>
      <c r="H9882">
        <f t="shared" si="1237"/>
        <v>0.80387280374336623</v>
      </c>
      <c r="I9882">
        <f t="shared" si="1238"/>
        <v>-0.21831422661808661</v>
      </c>
      <c r="J9882" s="1">
        <f t="shared" si="1239"/>
        <v>1</v>
      </c>
      <c r="L9882">
        <f t="shared" si="1240"/>
        <v>1</v>
      </c>
      <c r="M9882">
        <f t="shared" si="1241"/>
        <v>0</v>
      </c>
      <c r="N9882">
        <f t="shared" si="1242"/>
        <v>0</v>
      </c>
      <c r="O9882">
        <f t="shared" si="1243"/>
        <v>0</v>
      </c>
    </row>
    <row r="9883" spans="1:15" x14ac:dyDescent="0.25">
      <c r="A9883" s="1">
        <v>0</v>
      </c>
      <c r="B9883" s="2">
        <v>90</v>
      </c>
      <c r="C9883">
        <v>15.55</v>
      </c>
      <c r="D9883">
        <v>730</v>
      </c>
      <c r="E9883">
        <v>1</v>
      </c>
      <c r="G9883">
        <f t="shared" si="1236"/>
        <v>1.9996854140967351</v>
      </c>
      <c r="H9883">
        <f t="shared" si="1237"/>
        <v>0.88076404451906354</v>
      </c>
      <c r="I9883">
        <f t="shared" si="1238"/>
        <v>-0.12696551579759147</v>
      </c>
      <c r="J9883" s="1">
        <f t="shared" si="1239"/>
        <v>1</v>
      </c>
      <c r="L9883">
        <f t="shared" si="1240"/>
        <v>1</v>
      </c>
      <c r="M9883">
        <f t="shared" si="1241"/>
        <v>0</v>
      </c>
      <c r="N9883">
        <f t="shared" si="1242"/>
        <v>0</v>
      </c>
      <c r="O9883">
        <f t="shared" si="1243"/>
        <v>0</v>
      </c>
    </row>
    <row r="9884" spans="1:15" x14ac:dyDescent="0.25">
      <c r="A9884" s="1">
        <v>1</v>
      </c>
      <c r="B9884" s="2">
        <v>125</v>
      </c>
      <c r="C9884">
        <v>13.06</v>
      </c>
      <c r="D9884">
        <v>690</v>
      </c>
      <c r="E9884">
        <v>1</v>
      </c>
      <c r="G9884">
        <f t="shared" si="1236"/>
        <v>1.8362885254857009</v>
      </c>
      <c r="H9884">
        <f t="shared" si="1237"/>
        <v>0.86250916629133578</v>
      </c>
      <c r="I9884">
        <f t="shared" si="1238"/>
        <v>-0.14790950254893717</v>
      </c>
      <c r="J9884" s="1">
        <f t="shared" si="1239"/>
        <v>1</v>
      </c>
      <c r="L9884">
        <f t="shared" si="1240"/>
        <v>1</v>
      </c>
      <c r="M9884">
        <f t="shared" si="1241"/>
        <v>0</v>
      </c>
      <c r="N9884">
        <f t="shared" si="1242"/>
        <v>0</v>
      </c>
      <c r="O9884">
        <f t="shared" si="1243"/>
        <v>0</v>
      </c>
    </row>
    <row r="9885" spans="1:15" x14ac:dyDescent="0.25">
      <c r="A9885" s="1">
        <v>0</v>
      </c>
      <c r="B9885" s="2">
        <v>30</v>
      </c>
      <c r="C9885">
        <v>19.600000000000001</v>
      </c>
      <c r="D9885">
        <v>710</v>
      </c>
      <c r="E9885">
        <v>1</v>
      </c>
      <c r="G9885">
        <f t="shared" si="1236"/>
        <v>1.5266109690568541</v>
      </c>
      <c r="H9885">
        <f t="shared" si="1237"/>
        <v>0.82150991730585943</v>
      </c>
      <c r="I9885">
        <f t="shared" si="1238"/>
        <v>-0.19661126938552262</v>
      </c>
      <c r="J9885" s="1">
        <f t="shared" si="1239"/>
        <v>1</v>
      </c>
      <c r="L9885">
        <f t="shared" si="1240"/>
        <v>1</v>
      </c>
      <c r="M9885">
        <f t="shared" si="1241"/>
        <v>0</v>
      </c>
      <c r="N9885">
        <f t="shared" si="1242"/>
        <v>0</v>
      </c>
      <c r="O9885">
        <f t="shared" si="1243"/>
        <v>0</v>
      </c>
    </row>
    <row r="9886" spans="1:15" x14ac:dyDescent="0.25">
      <c r="A9886" s="1">
        <v>1</v>
      </c>
      <c r="B9886" s="2">
        <v>44</v>
      </c>
      <c r="C9886">
        <v>7.58</v>
      </c>
      <c r="D9886">
        <v>660</v>
      </c>
      <c r="E9886">
        <v>1</v>
      </c>
      <c r="G9886">
        <f t="shared" si="1236"/>
        <v>1.176818035480891</v>
      </c>
      <c r="H9886">
        <f t="shared" si="1237"/>
        <v>0.76437519581854974</v>
      </c>
      <c r="I9886">
        <f t="shared" si="1238"/>
        <v>-0.26869651635947422</v>
      </c>
      <c r="J9886" s="1">
        <f t="shared" si="1239"/>
        <v>0</v>
      </c>
      <c r="L9886">
        <f t="shared" si="1240"/>
        <v>0</v>
      </c>
      <c r="M9886">
        <f t="shared" si="1241"/>
        <v>1</v>
      </c>
      <c r="N9886">
        <f t="shared" si="1242"/>
        <v>0</v>
      </c>
      <c r="O9886">
        <f t="shared" si="1243"/>
        <v>0</v>
      </c>
    </row>
    <row r="9887" spans="1:15" x14ac:dyDescent="0.25">
      <c r="A9887" s="1">
        <v>0</v>
      </c>
      <c r="B9887" s="2">
        <v>62</v>
      </c>
      <c r="C9887">
        <v>13.41</v>
      </c>
      <c r="D9887">
        <v>815</v>
      </c>
      <c r="E9887">
        <v>1</v>
      </c>
      <c r="G9887">
        <f t="shared" si="1236"/>
        <v>2.8438174436927905</v>
      </c>
      <c r="H9887">
        <f t="shared" si="1237"/>
        <v>0.94499821730469435</v>
      </c>
      <c r="I9887">
        <f t="shared" si="1238"/>
        <v>-5.6572237940232528E-2</v>
      </c>
      <c r="J9887" s="1">
        <f t="shared" si="1239"/>
        <v>1</v>
      </c>
      <c r="L9887">
        <f t="shared" si="1240"/>
        <v>1</v>
      </c>
      <c r="M9887">
        <f t="shared" si="1241"/>
        <v>0</v>
      </c>
      <c r="N9887">
        <f t="shared" si="1242"/>
        <v>0</v>
      </c>
      <c r="O9887">
        <f t="shared" si="1243"/>
        <v>0</v>
      </c>
    </row>
    <row r="9888" spans="1:15" x14ac:dyDescent="0.25">
      <c r="A9888" s="1">
        <v>0</v>
      </c>
      <c r="B9888" s="2">
        <v>45</v>
      </c>
      <c r="C9888">
        <v>12.32</v>
      </c>
      <c r="D9888">
        <v>660</v>
      </c>
      <c r="E9888">
        <v>1</v>
      </c>
      <c r="G9888">
        <f t="shared" si="1236"/>
        <v>1.0341516185004886</v>
      </c>
      <c r="H9888">
        <f t="shared" si="1237"/>
        <v>0.73771998163425645</v>
      </c>
      <c r="I9888">
        <f t="shared" si="1238"/>
        <v>-0.30419095506280891</v>
      </c>
      <c r="J9888" s="1">
        <f t="shared" si="1239"/>
        <v>0</v>
      </c>
      <c r="L9888">
        <f t="shared" si="1240"/>
        <v>0</v>
      </c>
      <c r="M9888">
        <f t="shared" si="1241"/>
        <v>1</v>
      </c>
      <c r="N9888">
        <f t="shared" si="1242"/>
        <v>0</v>
      </c>
      <c r="O9888">
        <f t="shared" si="1243"/>
        <v>0</v>
      </c>
    </row>
    <row r="9889" spans="1:15" x14ac:dyDescent="0.25">
      <c r="A9889" s="1">
        <v>1</v>
      </c>
      <c r="B9889" s="2">
        <v>40</v>
      </c>
      <c r="C9889">
        <v>34.619999999999997</v>
      </c>
      <c r="D9889">
        <v>680</v>
      </c>
      <c r="E9889">
        <v>1</v>
      </c>
      <c r="G9889">
        <f t="shared" si="1236"/>
        <v>1.3534991368113474</v>
      </c>
      <c r="H9889">
        <f t="shared" si="1237"/>
        <v>0.79470110549720452</v>
      </c>
      <c r="I9889">
        <f t="shared" si="1238"/>
        <v>-0.22978920294951083</v>
      </c>
      <c r="J9889" s="1">
        <f t="shared" si="1239"/>
        <v>0</v>
      </c>
      <c r="L9889">
        <f t="shared" si="1240"/>
        <v>0</v>
      </c>
      <c r="M9889">
        <f t="shared" si="1241"/>
        <v>1</v>
      </c>
      <c r="N9889">
        <f t="shared" si="1242"/>
        <v>0</v>
      </c>
      <c r="O9889">
        <f t="shared" si="1243"/>
        <v>0</v>
      </c>
    </row>
    <row r="9890" spans="1:15" x14ac:dyDescent="0.25">
      <c r="A9890" s="1">
        <v>1</v>
      </c>
      <c r="B9890" s="2">
        <v>38</v>
      </c>
      <c r="C9890">
        <v>14.94</v>
      </c>
      <c r="D9890">
        <v>810</v>
      </c>
      <c r="E9890">
        <v>1</v>
      </c>
      <c r="G9890">
        <f t="shared" si="1236"/>
        <v>2.8295508775401803</v>
      </c>
      <c r="H9890">
        <f t="shared" si="1237"/>
        <v>0.94425196489552921</v>
      </c>
      <c r="I9890">
        <f t="shared" si="1238"/>
        <v>-5.7362236485694905E-2</v>
      </c>
      <c r="J9890" s="1">
        <f t="shared" si="1239"/>
        <v>1</v>
      </c>
      <c r="L9890">
        <f t="shared" si="1240"/>
        <v>1</v>
      </c>
      <c r="M9890">
        <f t="shared" si="1241"/>
        <v>0</v>
      </c>
      <c r="N9890">
        <f t="shared" si="1242"/>
        <v>0</v>
      </c>
      <c r="O9890">
        <f t="shared" si="1243"/>
        <v>0</v>
      </c>
    </row>
    <row r="9891" spans="1:15" x14ac:dyDescent="0.25">
      <c r="A9891" s="1">
        <v>0</v>
      </c>
      <c r="B9891" s="2">
        <v>40</v>
      </c>
      <c r="C9891">
        <v>6.36</v>
      </c>
      <c r="D9891">
        <v>695</v>
      </c>
      <c r="E9891">
        <v>1</v>
      </c>
      <c r="G9891">
        <f t="shared" si="1236"/>
        <v>1.4142202719073813</v>
      </c>
      <c r="H9891">
        <f t="shared" si="1237"/>
        <v>0.80443073806596754</v>
      </c>
      <c r="I9891">
        <f t="shared" si="1238"/>
        <v>-0.21762040939953434</v>
      </c>
      <c r="J9891" s="1">
        <f t="shared" si="1239"/>
        <v>1</v>
      </c>
      <c r="L9891">
        <f t="shared" si="1240"/>
        <v>1</v>
      </c>
      <c r="M9891">
        <f t="shared" si="1241"/>
        <v>0</v>
      </c>
      <c r="N9891">
        <f t="shared" si="1242"/>
        <v>0</v>
      </c>
      <c r="O9891">
        <f t="shared" si="1243"/>
        <v>0</v>
      </c>
    </row>
    <row r="9892" spans="1:15" x14ac:dyDescent="0.25">
      <c r="A9892" s="1">
        <v>1</v>
      </c>
      <c r="B9892" s="2">
        <v>62</v>
      </c>
      <c r="C9892">
        <v>14.05</v>
      </c>
      <c r="D9892">
        <v>675</v>
      </c>
      <c r="E9892">
        <v>1</v>
      </c>
      <c r="G9892">
        <f t="shared" si="1236"/>
        <v>1.4108335124206217</v>
      </c>
      <c r="H9892">
        <f t="shared" si="1237"/>
        <v>0.8038973771382828</v>
      </c>
      <c r="I9892">
        <f t="shared" si="1238"/>
        <v>-0.21828365832516677</v>
      </c>
      <c r="J9892" s="1">
        <f t="shared" si="1239"/>
        <v>1</v>
      </c>
      <c r="L9892">
        <f t="shared" si="1240"/>
        <v>1</v>
      </c>
      <c r="M9892">
        <f t="shared" si="1241"/>
        <v>0</v>
      </c>
      <c r="N9892">
        <f t="shared" si="1242"/>
        <v>0</v>
      </c>
      <c r="O9892">
        <f t="shared" si="1243"/>
        <v>0</v>
      </c>
    </row>
    <row r="9893" spans="1:15" x14ac:dyDescent="0.25">
      <c r="A9893" s="1">
        <v>1</v>
      </c>
      <c r="B9893" s="2">
        <v>58</v>
      </c>
      <c r="C9893">
        <v>15.17</v>
      </c>
      <c r="D9893">
        <v>690</v>
      </c>
      <c r="E9893">
        <v>1</v>
      </c>
      <c r="G9893">
        <f t="shared" si="1236"/>
        <v>1.561854080428482</v>
      </c>
      <c r="H9893">
        <f t="shared" si="1237"/>
        <v>0.82661924048975244</v>
      </c>
      <c r="I9893">
        <f t="shared" si="1238"/>
        <v>-0.19041110051226129</v>
      </c>
      <c r="J9893" s="1">
        <f t="shared" si="1239"/>
        <v>1</v>
      </c>
      <c r="L9893">
        <f t="shared" si="1240"/>
        <v>1</v>
      </c>
      <c r="M9893">
        <f t="shared" si="1241"/>
        <v>0</v>
      </c>
      <c r="N9893">
        <f t="shared" si="1242"/>
        <v>0</v>
      </c>
      <c r="O9893">
        <f t="shared" si="1243"/>
        <v>0</v>
      </c>
    </row>
    <row r="9894" spans="1:15" x14ac:dyDescent="0.25">
      <c r="A9894" s="1">
        <v>1</v>
      </c>
      <c r="B9894" s="2">
        <v>20</v>
      </c>
      <c r="C9894">
        <v>28.45</v>
      </c>
      <c r="D9894">
        <v>705</v>
      </c>
      <c r="E9894">
        <v>1</v>
      </c>
      <c r="G9894">
        <f t="shared" si="1236"/>
        <v>1.5605473066737652</v>
      </c>
      <c r="H9894">
        <f t="shared" si="1237"/>
        <v>0.82643187389816286</v>
      </c>
      <c r="I9894">
        <f t="shared" si="1238"/>
        <v>-0.19063779234382192</v>
      </c>
      <c r="J9894" s="1">
        <f t="shared" si="1239"/>
        <v>1</v>
      </c>
      <c r="L9894">
        <f t="shared" si="1240"/>
        <v>1</v>
      </c>
      <c r="M9894">
        <f t="shared" si="1241"/>
        <v>0</v>
      </c>
      <c r="N9894">
        <f t="shared" si="1242"/>
        <v>0</v>
      </c>
      <c r="O9894">
        <f t="shared" si="1243"/>
        <v>0</v>
      </c>
    </row>
    <row r="9895" spans="1:15" x14ac:dyDescent="0.25">
      <c r="A9895" s="1">
        <v>1</v>
      </c>
      <c r="B9895" s="2">
        <v>85</v>
      </c>
      <c r="C9895">
        <v>8.5</v>
      </c>
      <c r="D9895">
        <v>675</v>
      </c>
      <c r="E9895">
        <v>1</v>
      </c>
      <c r="G9895">
        <f t="shared" si="1236"/>
        <v>1.5107265404294274</v>
      </c>
      <c r="H9895">
        <f t="shared" si="1237"/>
        <v>0.81916885514169335</v>
      </c>
      <c r="I9895">
        <f t="shared" si="1238"/>
        <v>-0.1994650440454826</v>
      </c>
      <c r="J9895" s="1">
        <f t="shared" si="1239"/>
        <v>1</v>
      </c>
      <c r="L9895">
        <f t="shared" si="1240"/>
        <v>1</v>
      </c>
      <c r="M9895">
        <f t="shared" si="1241"/>
        <v>0</v>
      </c>
      <c r="N9895">
        <f t="shared" si="1242"/>
        <v>0</v>
      </c>
      <c r="O9895">
        <f t="shared" si="1243"/>
        <v>0</v>
      </c>
    </row>
    <row r="9896" spans="1:15" x14ac:dyDescent="0.25">
      <c r="A9896" s="1">
        <v>1</v>
      </c>
      <c r="B9896" s="2">
        <v>98</v>
      </c>
      <c r="C9896">
        <v>6.37</v>
      </c>
      <c r="D9896">
        <v>715</v>
      </c>
      <c r="E9896">
        <v>1</v>
      </c>
      <c r="G9896">
        <f t="shared" si="1236"/>
        <v>2.0155366179206773</v>
      </c>
      <c r="H9896">
        <f t="shared" si="1237"/>
        <v>0.88241869659866601</v>
      </c>
      <c r="I9896">
        <f t="shared" si="1238"/>
        <v>-0.12508862291887132</v>
      </c>
      <c r="J9896" s="1">
        <f t="shared" si="1239"/>
        <v>1</v>
      </c>
      <c r="L9896">
        <f t="shared" si="1240"/>
        <v>1</v>
      </c>
      <c r="M9896">
        <f t="shared" si="1241"/>
        <v>0</v>
      </c>
      <c r="N9896">
        <f t="shared" si="1242"/>
        <v>0</v>
      </c>
      <c r="O9896">
        <f t="shared" si="1243"/>
        <v>0</v>
      </c>
    </row>
    <row r="9897" spans="1:15" x14ac:dyDescent="0.25">
      <c r="A9897" s="1">
        <v>1</v>
      </c>
      <c r="B9897" s="2">
        <v>68</v>
      </c>
      <c r="C9897">
        <v>14.79</v>
      </c>
      <c r="D9897">
        <v>665</v>
      </c>
      <c r="E9897">
        <v>1</v>
      </c>
      <c r="G9897">
        <f t="shared" si="1236"/>
        <v>1.3219317839549793</v>
      </c>
      <c r="H9897">
        <f t="shared" si="1237"/>
        <v>0.78950292548669809</v>
      </c>
      <c r="I9897">
        <f t="shared" si="1238"/>
        <v>-0.23635173980033777</v>
      </c>
      <c r="J9897" s="1">
        <f t="shared" si="1239"/>
        <v>0</v>
      </c>
      <c r="L9897">
        <f t="shared" si="1240"/>
        <v>0</v>
      </c>
      <c r="M9897">
        <f t="shared" si="1241"/>
        <v>1</v>
      </c>
      <c r="N9897">
        <f t="shared" si="1242"/>
        <v>0</v>
      </c>
      <c r="O9897">
        <f t="shared" si="1243"/>
        <v>0</v>
      </c>
    </row>
    <row r="9898" spans="1:15" x14ac:dyDescent="0.25">
      <c r="A9898" s="1">
        <v>1</v>
      </c>
      <c r="B9898" s="2">
        <v>50</v>
      </c>
      <c r="C9898">
        <v>15.41</v>
      </c>
      <c r="D9898">
        <v>765</v>
      </c>
      <c r="E9898">
        <v>1</v>
      </c>
      <c r="G9898">
        <f t="shared" si="1236"/>
        <v>2.3719777926795071</v>
      </c>
      <c r="H9898">
        <f t="shared" si="1237"/>
        <v>0.91466535916237879</v>
      </c>
      <c r="I9898">
        <f t="shared" si="1238"/>
        <v>-8.9197008292687827E-2</v>
      </c>
      <c r="J9898" s="1">
        <f t="shared" si="1239"/>
        <v>1</v>
      </c>
      <c r="L9898">
        <f t="shared" si="1240"/>
        <v>1</v>
      </c>
      <c r="M9898">
        <f t="shared" si="1241"/>
        <v>0</v>
      </c>
      <c r="N9898">
        <f t="shared" si="1242"/>
        <v>0</v>
      </c>
      <c r="O9898">
        <f t="shared" si="1243"/>
        <v>0</v>
      </c>
    </row>
    <row r="9899" spans="1:15" x14ac:dyDescent="0.25">
      <c r="A9899" s="1">
        <v>1</v>
      </c>
      <c r="B9899" s="2">
        <v>75</v>
      </c>
      <c r="C9899">
        <v>7.86</v>
      </c>
      <c r="D9899">
        <v>660</v>
      </c>
      <c r="E9899">
        <v>1</v>
      </c>
      <c r="G9899">
        <f t="shared" si="1236"/>
        <v>1.3023154001065311</v>
      </c>
      <c r="H9899">
        <f t="shared" si="1237"/>
        <v>0.78622440318801667</v>
      </c>
      <c r="I9899">
        <f t="shared" si="1238"/>
        <v>-0.24051302706116143</v>
      </c>
      <c r="J9899" s="1">
        <f t="shared" si="1239"/>
        <v>0</v>
      </c>
      <c r="L9899">
        <f t="shared" si="1240"/>
        <v>0</v>
      </c>
      <c r="M9899">
        <f t="shared" si="1241"/>
        <v>1</v>
      </c>
      <c r="N9899">
        <f t="shared" si="1242"/>
        <v>0</v>
      </c>
      <c r="O9899">
        <f t="shared" si="1243"/>
        <v>0</v>
      </c>
    </row>
    <row r="9900" spans="1:15" x14ac:dyDescent="0.25">
      <c r="A9900" s="1">
        <v>0</v>
      </c>
      <c r="B9900" s="2">
        <v>105</v>
      </c>
      <c r="C9900">
        <v>26.18</v>
      </c>
      <c r="D9900">
        <v>685</v>
      </c>
      <c r="E9900">
        <v>1</v>
      </c>
      <c r="G9900">
        <f t="shared" si="1236"/>
        <v>1.542321625715477</v>
      </c>
      <c r="H9900">
        <f t="shared" si="1237"/>
        <v>0.82380196786946591</v>
      </c>
      <c r="I9900">
        <f t="shared" si="1238"/>
        <v>-0.19382510821211163</v>
      </c>
      <c r="J9900" s="1">
        <f t="shared" si="1239"/>
        <v>1</v>
      </c>
      <c r="L9900">
        <f t="shared" si="1240"/>
        <v>1</v>
      </c>
      <c r="M9900">
        <f t="shared" si="1241"/>
        <v>0</v>
      </c>
      <c r="N9900">
        <f t="shared" si="1242"/>
        <v>0</v>
      </c>
      <c r="O9900">
        <f t="shared" si="1243"/>
        <v>0</v>
      </c>
    </row>
    <row r="9901" spans="1:15" x14ac:dyDescent="0.25">
      <c r="A9901" s="1">
        <v>1</v>
      </c>
      <c r="B9901" s="2">
        <v>35</v>
      </c>
      <c r="C9901">
        <v>27.54</v>
      </c>
      <c r="D9901">
        <v>695</v>
      </c>
      <c r="E9901">
        <v>1</v>
      </c>
      <c r="G9901">
        <f t="shared" si="1236"/>
        <v>1.5101195946165511</v>
      </c>
      <c r="H9901">
        <f t="shared" si="1237"/>
        <v>0.81907893008730226</v>
      </c>
      <c r="I9901">
        <f t="shared" si="1238"/>
        <v>-0.19957482603974769</v>
      </c>
      <c r="J9901" s="1">
        <f t="shared" si="1239"/>
        <v>1</v>
      </c>
      <c r="L9901">
        <f t="shared" si="1240"/>
        <v>1</v>
      </c>
      <c r="M9901">
        <f t="shared" si="1241"/>
        <v>0</v>
      </c>
      <c r="N9901">
        <f t="shared" si="1242"/>
        <v>0</v>
      </c>
      <c r="O9901">
        <f t="shared" si="1243"/>
        <v>0</v>
      </c>
    </row>
    <row r="9902" spans="1:15" x14ac:dyDescent="0.25">
      <c r="A9902" s="1">
        <v>1</v>
      </c>
      <c r="B9902" s="2">
        <v>240</v>
      </c>
      <c r="C9902">
        <v>6.61</v>
      </c>
      <c r="D9902">
        <v>750</v>
      </c>
      <c r="E9902">
        <v>1</v>
      </c>
      <c r="G9902">
        <f t="shared" si="1236"/>
        <v>2.9849666146801113</v>
      </c>
      <c r="H9902">
        <f t="shared" si="1237"/>
        <v>0.95189032919911554</v>
      </c>
      <c r="I9902">
        <f t="shared" si="1238"/>
        <v>-4.9305451247947031E-2</v>
      </c>
      <c r="J9902" s="1">
        <f t="shared" si="1239"/>
        <v>1</v>
      </c>
      <c r="L9902">
        <f t="shared" si="1240"/>
        <v>1</v>
      </c>
      <c r="M9902">
        <f t="shared" si="1241"/>
        <v>0</v>
      </c>
      <c r="N9902">
        <f t="shared" si="1242"/>
        <v>0</v>
      </c>
      <c r="O9902">
        <f t="shared" si="1243"/>
        <v>0</v>
      </c>
    </row>
    <row r="9903" spans="1:15" x14ac:dyDescent="0.25">
      <c r="A9903" s="1">
        <v>0</v>
      </c>
      <c r="B9903" s="2">
        <v>140</v>
      </c>
      <c r="C9903">
        <v>11.89</v>
      </c>
      <c r="D9903">
        <v>675</v>
      </c>
      <c r="E9903">
        <v>1</v>
      </c>
      <c r="G9903">
        <f t="shared" si="1236"/>
        <v>1.5888331236862356</v>
      </c>
      <c r="H9903">
        <f t="shared" si="1237"/>
        <v>0.83045186840450191</v>
      </c>
      <c r="I9903">
        <f t="shared" si="1238"/>
        <v>-0.18578530656970785</v>
      </c>
      <c r="J9903" s="1">
        <f t="shared" si="1239"/>
        <v>1</v>
      </c>
      <c r="L9903">
        <f t="shared" si="1240"/>
        <v>1</v>
      </c>
      <c r="M9903">
        <f t="shared" si="1241"/>
        <v>0</v>
      </c>
      <c r="N9903">
        <f t="shared" si="1242"/>
        <v>0</v>
      </c>
      <c r="O9903">
        <f t="shared" si="1243"/>
        <v>0</v>
      </c>
    </row>
    <row r="9904" spans="1:15" x14ac:dyDescent="0.25">
      <c r="A9904" s="1">
        <v>1</v>
      </c>
      <c r="B9904" s="2">
        <v>50</v>
      </c>
      <c r="C9904">
        <v>21.36</v>
      </c>
      <c r="D9904">
        <v>680</v>
      </c>
      <c r="E9904">
        <v>1</v>
      </c>
      <c r="G9904">
        <f t="shared" si="1236"/>
        <v>1.4097075857155961</v>
      </c>
      <c r="H9904">
        <f t="shared" si="1237"/>
        <v>0.80371981812846782</v>
      </c>
      <c r="I9904">
        <f t="shared" si="1238"/>
        <v>-0.21850455545299019</v>
      </c>
      <c r="J9904" s="1">
        <f t="shared" si="1239"/>
        <v>1</v>
      </c>
      <c r="L9904">
        <f t="shared" si="1240"/>
        <v>1</v>
      </c>
      <c r="M9904">
        <f t="shared" si="1241"/>
        <v>0</v>
      </c>
      <c r="N9904">
        <f t="shared" si="1242"/>
        <v>0</v>
      </c>
      <c r="O9904">
        <f t="shared" si="1243"/>
        <v>0</v>
      </c>
    </row>
    <row r="9905" spans="1:15" x14ac:dyDescent="0.25">
      <c r="A9905" s="1">
        <v>1</v>
      </c>
      <c r="B9905" s="2">
        <v>104</v>
      </c>
      <c r="C9905">
        <v>19.100000000000001</v>
      </c>
      <c r="D9905">
        <v>715</v>
      </c>
      <c r="E9905">
        <v>1</v>
      </c>
      <c r="G9905">
        <f t="shared" si="1236"/>
        <v>2.0248955191180276</v>
      </c>
      <c r="H9905">
        <f t="shared" si="1237"/>
        <v>0.88338626817512889</v>
      </c>
      <c r="I9905">
        <f t="shared" si="1238"/>
        <v>-0.12399272422948904</v>
      </c>
      <c r="J9905" s="1">
        <f t="shared" si="1239"/>
        <v>1</v>
      </c>
      <c r="L9905">
        <f t="shared" si="1240"/>
        <v>1</v>
      </c>
      <c r="M9905">
        <f t="shared" si="1241"/>
        <v>0</v>
      </c>
      <c r="N9905">
        <f t="shared" si="1242"/>
        <v>0</v>
      </c>
      <c r="O9905">
        <f t="shared" si="1243"/>
        <v>0</v>
      </c>
    </row>
    <row r="9906" spans="1:15" x14ac:dyDescent="0.25">
      <c r="A9906" s="1">
        <v>1</v>
      </c>
      <c r="B9906" s="2">
        <v>30</v>
      </c>
      <c r="C9906">
        <v>23.48</v>
      </c>
      <c r="D9906">
        <v>750</v>
      </c>
      <c r="E9906">
        <v>1</v>
      </c>
      <c r="G9906">
        <f t="shared" si="1236"/>
        <v>2.1127176767705826</v>
      </c>
      <c r="H9906">
        <f t="shared" si="1237"/>
        <v>0.89213313846894615</v>
      </c>
      <c r="I9906">
        <f t="shared" si="1238"/>
        <v>-0.11413989916679237</v>
      </c>
      <c r="J9906" s="1">
        <f t="shared" si="1239"/>
        <v>1</v>
      </c>
      <c r="L9906">
        <f t="shared" si="1240"/>
        <v>1</v>
      </c>
      <c r="M9906">
        <f t="shared" si="1241"/>
        <v>0</v>
      </c>
      <c r="N9906">
        <f t="shared" si="1242"/>
        <v>0</v>
      </c>
      <c r="O9906">
        <f t="shared" si="1243"/>
        <v>0</v>
      </c>
    </row>
    <row r="9907" spans="1:15" x14ac:dyDescent="0.25">
      <c r="A9907" s="1">
        <v>1</v>
      </c>
      <c r="B9907" s="2">
        <v>70</v>
      </c>
      <c r="C9907">
        <v>28.99</v>
      </c>
      <c r="D9907">
        <v>715</v>
      </c>
      <c r="E9907">
        <v>1</v>
      </c>
      <c r="G9907">
        <f t="shared" si="1236"/>
        <v>1.8752420244834411</v>
      </c>
      <c r="H9907">
        <f t="shared" si="1237"/>
        <v>0.86706365905601401</v>
      </c>
      <c r="I9907">
        <f t="shared" si="1238"/>
        <v>-0.14264288038030259</v>
      </c>
      <c r="J9907" s="1">
        <f t="shared" si="1239"/>
        <v>1</v>
      </c>
      <c r="L9907">
        <f t="shared" si="1240"/>
        <v>1</v>
      </c>
      <c r="M9907">
        <f t="shared" si="1241"/>
        <v>0</v>
      </c>
      <c r="N9907">
        <f t="shared" si="1242"/>
        <v>0</v>
      </c>
      <c r="O9907">
        <f t="shared" si="1243"/>
        <v>0</v>
      </c>
    </row>
    <row r="9908" spans="1:15" x14ac:dyDescent="0.25">
      <c r="A9908" s="1">
        <v>1</v>
      </c>
      <c r="B9908" s="2">
        <v>120</v>
      </c>
      <c r="C9908">
        <v>25.99</v>
      </c>
      <c r="D9908">
        <v>750</v>
      </c>
      <c r="E9908">
        <v>1</v>
      </c>
      <c r="G9908">
        <f t="shared" si="1236"/>
        <v>2.4750658435407225</v>
      </c>
      <c r="H9908">
        <f t="shared" si="1237"/>
        <v>0.92237525191594527</v>
      </c>
      <c r="I9908">
        <f t="shared" si="1238"/>
        <v>-8.0803140487020489E-2</v>
      </c>
      <c r="J9908" s="1">
        <f t="shared" si="1239"/>
        <v>1</v>
      </c>
      <c r="L9908">
        <f t="shared" si="1240"/>
        <v>1</v>
      </c>
      <c r="M9908">
        <f t="shared" si="1241"/>
        <v>0</v>
      </c>
      <c r="N9908">
        <f t="shared" si="1242"/>
        <v>0</v>
      </c>
      <c r="O9908">
        <f t="shared" si="1243"/>
        <v>0</v>
      </c>
    </row>
    <row r="9909" spans="1:15" x14ac:dyDescent="0.25">
      <c r="A9909" s="1">
        <v>1</v>
      </c>
      <c r="B9909" s="2">
        <v>93</v>
      </c>
      <c r="C9909">
        <v>8.27</v>
      </c>
      <c r="D9909">
        <v>745</v>
      </c>
      <c r="E9909">
        <v>1</v>
      </c>
      <c r="G9909">
        <f t="shared" si="1236"/>
        <v>2.3301550657655437</v>
      </c>
      <c r="H9909">
        <f t="shared" si="1237"/>
        <v>0.91134386627271979</v>
      </c>
      <c r="I9909">
        <f t="shared" si="1238"/>
        <v>-9.2834992708869954E-2</v>
      </c>
      <c r="J9909" s="1">
        <f t="shared" si="1239"/>
        <v>1</v>
      </c>
      <c r="L9909">
        <f t="shared" si="1240"/>
        <v>1</v>
      </c>
      <c r="M9909">
        <f t="shared" si="1241"/>
        <v>0</v>
      </c>
      <c r="N9909">
        <f t="shared" si="1242"/>
        <v>0</v>
      </c>
      <c r="O9909">
        <f t="shared" si="1243"/>
        <v>0</v>
      </c>
    </row>
    <row r="9910" spans="1:15" x14ac:dyDescent="0.25">
      <c r="A9910" s="1">
        <v>0</v>
      </c>
      <c r="B9910" s="2">
        <v>67</v>
      </c>
      <c r="C9910">
        <v>1.7</v>
      </c>
      <c r="D9910">
        <v>675</v>
      </c>
      <c r="E9910">
        <v>1</v>
      </c>
      <c r="G9910">
        <f t="shared" si="1236"/>
        <v>1.3045332777554384</v>
      </c>
      <c r="H9910">
        <f t="shared" si="1237"/>
        <v>0.7865969376430979</v>
      </c>
      <c r="I9910">
        <f t="shared" si="1238"/>
        <v>-0.24003931214850521</v>
      </c>
      <c r="J9910" s="1">
        <f t="shared" si="1239"/>
        <v>0</v>
      </c>
      <c r="L9910">
        <f t="shared" si="1240"/>
        <v>0</v>
      </c>
      <c r="M9910">
        <f t="shared" si="1241"/>
        <v>1</v>
      </c>
      <c r="N9910">
        <f t="shared" si="1242"/>
        <v>0</v>
      </c>
      <c r="O9910">
        <f t="shared" si="1243"/>
        <v>0</v>
      </c>
    </row>
    <row r="9911" spans="1:15" x14ac:dyDescent="0.25">
      <c r="A9911" s="1">
        <v>1</v>
      </c>
      <c r="B9911" s="2">
        <v>76</v>
      </c>
      <c r="C9911">
        <v>26.73</v>
      </c>
      <c r="D9911">
        <v>695</v>
      </c>
      <c r="E9911">
        <v>1</v>
      </c>
      <c r="G9911">
        <f t="shared" si="1236"/>
        <v>1.6774902894029875</v>
      </c>
      <c r="H9911">
        <f t="shared" si="1237"/>
        <v>0.84257191799577746</v>
      </c>
      <c r="I9911">
        <f t="shared" si="1238"/>
        <v>-0.17129625779253616</v>
      </c>
      <c r="J9911" s="1">
        <f t="shared" si="1239"/>
        <v>1</v>
      </c>
      <c r="L9911">
        <f t="shared" si="1240"/>
        <v>1</v>
      </c>
      <c r="M9911">
        <f t="shared" si="1241"/>
        <v>0</v>
      </c>
      <c r="N9911">
        <f t="shared" si="1242"/>
        <v>0</v>
      </c>
      <c r="O9911">
        <f t="shared" si="1243"/>
        <v>0</v>
      </c>
    </row>
    <row r="9912" spans="1:15" x14ac:dyDescent="0.25">
      <c r="A9912" s="1">
        <v>0</v>
      </c>
      <c r="B9912" s="2">
        <v>60</v>
      </c>
      <c r="C9912">
        <v>16.940000000000001</v>
      </c>
      <c r="D9912">
        <v>660</v>
      </c>
      <c r="E9912">
        <v>1</v>
      </c>
      <c r="G9912">
        <f t="shared" si="1236"/>
        <v>1.0895938103119125</v>
      </c>
      <c r="H9912">
        <f t="shared" si="1237"/>
        <v>0.74830522572366454</v>
      </c>
      <c r="I9912">
        <f t="shared" si="1238"/>
        <v>-0.2899443284594781</v>
      </c>
      <c r="J9912" s="1">
        <f t="shared" si="1239"/>
        <v>0</v>
      </c>
      <c r="L9912">
        <f t="shared" si="1240"/>
        <v>0</v>
      </c>
      <c r="M9912">
        <f t="shared" si="1241"/>
        <v>1</v>
      </c>
      <c r="N9912">
        <f t="shared" si="1242"/>
        <v>0</v>
      </c>
      <c r="O9912">
        <f t="shared" si="1243"/>
        <v>0</v>
      </c>
    </row>
    <row r="9913" spans="1:15" x14ac:dyDescent="0.25">
      <c r="A9913" s="1">
        <v>1</v>
      </c>
      <c r="B9913" s="2">
        <v>70</v>
      </c>
      <c r="C9913">
        <v>17.809999999999999</v>
      </c>
      <c r="D9913">
        <v>715</v>
      </c>
      <c r="E9913">
        <v>1</v>
      </c>
      <c r="G9913">
        <f t="shared" si="1236"/>
        <v>1.8884110160653478</v>
      </c>
      <c r="H9913">
        <f t="shared" si="1237"/>
        <v>0.86857424944938311</v>
      </c>
      <c r="I9913">
        <f t="shared" si="1238"/>
        <v>-0.14090220536118225</v>
      </c>
      <c r="J9913" s="1">
        <f t="shared" si="1239"/>
        <v>1</v>
      </c>
      <c r="L9913">
        <f t="shared" si="1240"/>
        <v>1</v>
      </c>
      <c r="M9913">
        <f t="shared" si="1241"/>
        <v>0</v>
      </c>
      <c r="N9913">
        <f t="shared" si="1242"/>
        <v>0</v>
      </c>
      <c r="O9913">
        <f t="shared" si="1243"/>
        <v>0</v>
      </c>
    </row>
    <row r="9914" spans="1:15" x14ac:dyDescent="0.25">
      <c r="A9914" s="1">
        <v>0</v>
      </c>
      <c r="B9914" s="2">
        <v>28</v>
      </c>
      <c r="C9914">
        <v>35.75</v>
      </c>
      <c r="D9914">
        <v>660</v>
      </c>
      <c r="E9914">
        <v>1</v>
      </c>
      <c r="G9914">
        <f t="shared" si="1236"/>
        <v>0.93755127463654553</v>
      </c>
      <c r="H9914">
        <f t="shared" si="1237"/>
        <v>0.71860476103174764</v>
      </c>
      <c r="I9914">
        <f t="shared" si="1238"/>
        <v>-0.3304437788977983</v>
      </c>
      <c r="J9914" s="1">
        <f t="shared" si="1239"/>
        <v>0</v>
      </c>
      <c r="L9914">
        <f t="shared" si="1240"/>
        <v>0</v>
      </c>
      <c r="M9914">
        <f t="shared" si="1241"/>
        <v>1</v>
      </c>
      <c r="N9914">
        <f t="shared" si="1242"/>
        <v>0</v>
      </c>
      <c r="O9914">
        <f t="shared" si="1243"/>
        <v>0</v>
      </c>
    </row>
    <row r="9915" spans="1:15" x14ac:dyDescent="0.25">
      <c r="A9915" s="1">
        <v>0</v>
      </c>
      <c r="B9915" s="2">
        <v>31.2</v>
      </c>
      <c r="C9915">
        <v>30.46</v>
      </c>
      <c r="D9915">
        <v>715</v>
      </c>
      <c r="E9915">
        <v>1</v>
      </c>
      <c r="G9915">
        <f t="shared" si="1236"/>
        <v>1.5748814995948663</v>
      </c>
      <c r="H9915">
        <f t="shared" si="1237"/>
        <v>0.8284783915418481</v>
      </c>
      <c r="I9915">
        <f t="shared" si="1238"/>
        <v>-0.18816452387767571</v>
      </c>
      <c r="J9915" s="1">
        <f t="shared" si="1239"/>
        <v>1</v>
      </c>
      <c r="L9915">
        <f t="shared" si="1240"/>
        <v>1</v>
      </c>
      <c r="M9915">
        <f t="shared" si="1241"/>
        <v>0</v>
      </c>
      <c r="N9915">
        <f t="shared" si="1242"/>
        <v>0</v>
      </c>
      <c r="O9915">
        <f t="shared" si="1243"/>
        <v>0</v>
      </c>
    </row>
    <row r="9916" spans="1:15" x14ac:dyDescent="0.25">
      <c r="A9916" s="1">
        <v>1</v>
      </c>
      <c r="B9916" s="2">
        <v>200</v>
      </c>
      <c r="C9916">
        <v>19.760000000000002</v>
      </c>
      <c r="D9916">
        <v>700</v>
      </c>
      <c r="E9916">
        <v>1</v>
      </c>
      <c r="G9916">
        <f t="shared" si="1236"/>
        <v>2.2452008718990442</v>
      </c>
      <c r="H9916">
        <f t="shared" si="1237"/>
        <v>0.90423576750572499</v>
      </c>
      <c r="I9916">
        <f t="shared" si="1238"/>
        <v>-0.10066514783064055</v>
      </c>
      <c r="J9916" s="1">
        <f t="shared" si="1239"/>
        <v>1</v>
      </c>
      <c r="L9916">
        <f t="shared" si="1240"/>
        <v>1</v>
      </c>
      <c r="M9916">
        <f t="shared" si="1241"/>
        <v>0</v>
      </c>
      <c r="N9916">
        <f t="shared" si="1242"/>
        <v>0</v>
      </c>
      <c r="O9916">
        <f t="shared" si="1243"/>
        <v>0</v>
      </c>
    </row>
    <row r="9917" spans="1:15" x14ac:dyDescent="0.25">
      <c r="A9917" s="1">
        <v>1</v>
      </c>
      <c r="B9917" s="2">
        <v>125</v>
      </c>
      <c r="C9917">
        <v>17.38</v>
      </c>
      <c r="D9917">
        <v>690</v>
      </c>
      <c r="E9917">
        <v>1</v>
      </c>
      <c r="G9917">
        <f t="shared" si="1236"/>
        <v>1.8311999705989539</v>
      </c>
      <c r="H9917">
        <f t="shared" si="1237"/>
        <v>0.86190461542303209</v>
      </c>
      <c r="I9917">
        <f t="shared" si="1238"/>
        <v>-0.1486106694028356</v>
      </c>
      <c r="J9917" s="1">
        <f t="shared" si="1239"/>
        <v>1</v>
      </c>
      <c r="L9917">
        <f t="shared" si="1240"/>
        <v>1</v>
      </c>
      <c r="M9917">
        <f t="shared" si="1241"/>
        <v>0</v>
      </c>
      <c r="N9917">
        <f t="shared" si="1242"/>
        <v>0</v>
      </c>
      <c r="O9917">
        <f t="shared" si="1243"/>
        <v>0</v>
      </c>
    </row>
    <row r="9918" spans="1:15" x14ac:dyDescent="0.25">
      <c r="A9918" s="1">
        <v>1</v>
      </c>
      <c r="B9918" s="2">
        <v>240</v>
      </c>
      <c r="C9918">
        <v>10.5</v>
      </c>
      <c r="D9918">
        <v>705</v>
      </c>
      <c r="E9918">
        <v>1</v>
      </c>
      <c r="G9918">
        <f t="shared" si="1236"/>
        <v>2.4746577956818516</v>
      </c>
      <c r="H9918">
        <f t="shared" si="1237"/>
        <v>0.92234603100169188</v>
      </c>
      <c r="I9918">
        <f t="shared" si="1238"/>
        <v>-8.0834821060694603E-2</v>
      </c>
      <c r="J9918" s="1">
        <f t="shared" si="1239"/>
        <v>1</v>
      </c>
      <c r="L9918">
        <f t="shared" si="1240"/>
        <v>1</v>
      </c>
      <c r="M9918">
        <f t="shared" si="1241"/>
        <v>0</v>
      </c>
      <c r="N9918">
        <f t="shared" si="1242"/>
        <v>0</v>
      </c>
      <c r="O9918">
        <f t="shared" si="1243"/>
        <v>0</v>
      </c>
    </row>
    <row r="9919" spans="1:15" x14ac:dyDescent="0.25">
      <c r="A9919" s="1">
        <v>1</v>
      </c>
      <c r="B9919" s="2">
        <v>50</v>
      </c>
      <c r="C9919">
        <v>16.149999999999999</v>
      </c>
      <c r="D9919">
        <v>710</v>
      </c>
      <c r="E9919">
        <v>1</v>
      </c>
      <c r="G9919">
        <f t="shared" si="1236"/>
        <v>1.7529956530000046</v>
      </c>
      <c r="H9919">
        <f t="shared" si="1237"/>
        <v>0.85233024313090577</v>
      </c>
      <c r="I9919">
        <f t="shared" si="1238"/>
        <v>-0.15978121794532857</v>
      </c>
      <c r="J9919" s="1">
        <f t="shared" si="1239"/>
        <v>1</v>
      </c>
      <c r="L9919">
        <f t="shared" si="1240"/>
        <v>1</v>
      </c>
      <c r="M9919">
        <f t="shared" si="1241"/>
        <v>0</v>
      </c>
      <c r="N9919">
        <f t="shared" si="1242"/>
        <v>0</v>
      </c>
      <c r="O9919">
        <f t="shared" si="1243"/>
        <v>0</v>
      </c>
    </row>
    <row r="9920" spans="1:15" x14ac:dyDescent="0.25">
      <c r="A9920" s="1">
        <v>0</v>
      </c>
      <c r="B9920" s="2">
        <v>79</v>
      </c>
      <c r="C9920">
        <v>14.99</v>
      </c>
      <c r="D9920">
        <v>675</v>
      </c>
      <c r="E9920">
        <v>1</v>
      </c>
      <c r="G9920">
        <f t="shared" si="1236"/>
        <v>1.3375861988935922</v>
      </c>
      <c r="H9920">
        <f t="shared" si="1237"/>
        <v>0.79209271247572688</v>
      </c>
      <c r="I9920">
        <f t="shared" si="1238"/>
        <v>-0.23307683281211375</v>
      </c>
      <c r="J9920" s="1">
        <f t="shared" si="1239"/>
        <v>0</v>
      </c>
      <c r="L9920">
        <f t="shared" si="1240"/>
        <v>0</v>
      </c>
      <c r="M9920">
        <f t="shared" si="1241"/>
        <v>1</v>
      </c>
      <c r="N9920">
        <f t="shared" si="1242"/>
        <v>0</v>
      </c>
      <c r="O9920">
        <f t="shared" si="1243"/>
        <v>0</v>
      </c>
    </row>
    <row r="9921" spans="1:15" x14ac:dyDescent="0.25">
      <c r="A9921" s="1">
        <v>0</v>
      </c>
      <c r="B9921" s="2">
        <v>73</v>
      </c>
      <c r="C9921">
        <v>9.2100000000000009</v>
      </c>
      <c r="D9921">
        <v>700</v>
      </c>
      <c r="E9921">
        <v>1</v>
      </c>
      <c r="G9921">
        <f t="shared" si="1236"/>
        <v>1.6010001626563515</v>
      </c>
      <c r="H9921">
        <f t="shared" si="1237"/>
        <v>0.83215812524384503</v>
      </c>
      <c r="I9921">
        <f t="shared" si="1238"/>
        <v>-0.18373280183935267</v>
      </c>
      <c r="J9921" s="1">
        <f t="shared" si="1239"/>
        <v>1</v>
      </c>
      <c r="L9921">
        <f t="shared" si="1240"/>
        <v>1</v>
      </c>
      <c r="M9921">
        <f t="shared" si="1241"/>
        <v>0</v>
      </c>
      <c r="N9921">
        <f t="shared" si="1242"/>
        <v>0</v>
      </c>
      <c r="O9921">
        <f t="shared" si="1243"/>
        <v>0</v>
      </c>
    </row>
    <row r="9922" spans="1:15" x14ac:dyDescent="0.25">
      <c r="A9922" s="1">
        <v>1</v>
      </c>
      <c r="B9922" s="2">
        <v>68</v>
      </c>
      <c r="C9922">
        <v>3.01</v>
      </c>
      <c r="D9922">
        <v>660</v>
      </c>
      <c r="E9922">
        <v>1</v>
      </c>
      <c r="G9922">
        <f t="shared" si="1236"/>
        <v>1.2796156566280743</v>
      </c>
      <c r="H9922">
        <f t="shared" si="1237"/>
        <v>0.78238434557585868</v>
      </c>
      <c r="I9922">
        <f t="shared" si="1238"/>
        <v>-0.24540916867251097</v>
      </c>
      <c r="J9922" s="1">
        <f t="shared" si="1239"/>
        <v>0</v>
      </c>
      <c r="L9922">
        <f t="shared" si="1240"/>
        <v>0</v>
      </c>
      <c r="M9922">
        <f t="shared" si="1241"/>
        <v>1</v>
      </c>
      <c r="N9922">
        <f t="shared" si="1242"/>
        <v>0</v>
      </c>
      <c r="O9922">
        <f t="shared" si="1243"/>
        <v>0</v>
      </c>
    </row>
    <row r="9923" spans="1:15" x14ac:dyDescent="0.25">
      <c r="A9923" s="1">
        <v>1</v>
      </c>
      <c r="B9923" s="2">
        <v>60</v>
      </c>
      <c r="C9923">
        <v>11.04</v>
      </c>
      <c r="D9923">
        <v>660</v>
      </c>
      <c r="E9923">
        <v>1</v>
      </c>
      <c r="G9923">
        <f t="shared" si="1236"/>
        <v>1.2376855397495916</v>
      </c>
      <c r="H9923">
        <f t="shared" si="1237"/>
        <v>0.77516089203876604</v>
      </c>
      <c r="I9923">
        <f t="shared" si="1238"/>
        <v>-0.25468466854456834</v>
      </c>
      <c r="J9923" s="1">
        <f t="shared" si="1239"/>
        <v>0</v>
      </c>
      <c r="L9923">
        <f t="shared" si="1240"/>
        <v>0</v>
      </c>
      <c r="M9923">
        <f t="shared" si="1241"/>
        <v>1</v>
      </c>
      <c r="N9923">
        <f t="shared" si="1242"/>
        <v>0</v>
      </c>
      <c r="O9923">
        <f t="shared" si="1243"/>
        <v>0</v>
      </c>
    </row>
    <row r="9924" spans="1:15" x14ac:dyDescent="0.25">
      <c r="A9924" s="1">
        <v>0</v>
      </c>
      <c r="B9924" s="2">
        <v>250</v>
      </c>
      <c r="C9924">
        <v>3.79</v>
      </c>
      <c r="D9924">
        <v>670</v>
      </c>
      <c r="E9924">
        <v>1</v>
      </c>
      <c r="G9924">
        <f t="shared" ref="G9924:G9987" si="1244">$Q$3+SUMPRODUCT(A9924:D9924,$R$3:$U$3)</f>
        <v>1.9886658376013866</v>
      </c>
      <c r="H9924">
        <f t="shared" ref="H9924:H9987" si="1245">IF(G9924&gt;-100, 1/(1+EXP(-G9924)),0.0001)</f>
        <v>0.87960191809550548</v>
      </c>
      <c r="I9924">
        <f t="shared" ref="I9924:I9987" si="1246">IF(E9924=0,IF(H9924&lt;0.9999,LN(1-H9924),-9.21),LN(H9924))</f>
        <v>-0.12828583965872267</v>
      </c>
      <c r="J9924" s="1">
        <f t="shared" ref="J9924:J9987" si="1247">IF(H9924&gt;$R$10,1,0)</f>
        <v>1</v>
      </c>
      <c r="L9924">
        <f t="shared" ref="L9924:L9987" si="1248">IF($E9924=1,IF($J9924=1,1,0),0)</f>
        <v>1</v>
      </c>
      <c r="M9924">
        <f t="shared" ref="M9924:M9987" si="1249">IF($E9924=1,IF($J9924=0,1,0),0)</f>
        <v>0</v>
      </c>
      <c r="N9924">
        <f t="shared" ref="N9924:N9987" si="1250">IF($E9924=0,IF($J9924=0,1,0),0)</f>
        <v>0</v>
      </c>
      <c r="O9924">
        <f t="shared" ref="O9924:O9987" si="1251">IF($E9924=0,IF($J9924=1,1,0),0)</f>
        <v>0</v>
      </c>
    </row>
    <row r="9925" spans="1:15" x14ac:dyDescent="0.25">
      <c r="A9925" s="1">
        <v>0</v>
      </c>
      <c r="B9925" s="2">
        <v>30.6</v>
      </c>
      <c r="C9925">
        <v>34.9</v>
      </c>
      <c r="D9925">
        <v>660</v>
      </c>
      <c r="E9925">
        <v>1</v>
      </c>
      <c r="G9925">
        <f t="shared" si="1244"/>
        <v>0.94910574214474863</v>
      </c>
      <c r="H9925">
        <f t="shared" si="1245"/>
        <v>0.72093529998830108</v>
      </c>
      <c r="I9925">
        <f t="shared" si="1246"/>
        <v>-0.32720588221708907</v>
      </c>
      <c r="J9925" s="1">
        <f t="shared" si="1247"/>
        <v>0</v>
      </c>
      <c r="L9925">
        <f t="shared" si="1248"/>
        <v>0</v>
      </c>
      <c r="M9925">
        <f t="shared" si="1249"/>
        <v>1</v>
      </c>
      <c r="N9925">
        <f t="shared" si="1250"/>
        <v>0</v>
      </c>
      <c r="O9925">
        <f t="shared" si="1251"/>
        <v>0</v>
      </c>
    </row>
    <row r="9926" spans="1:15" x14ac:dyDescent="0.25">
      <c r="A9926" s="1">
        <v>0</v>
      </c>
      <c r="B9926" s="2">
        <v>60</v>
      </c>
      <c r="C9926">
        <v>23.11</v>
      </c>
      <c r="D9926">
        <v>660</v>
      </c>
      <c r="E9926">
        <v>1</v>
      </c>
      <c r="G9926">
        <f t="shared" si="1244"/>
        <v>1.0823261289111645</v>
      </c>
      <c r="H9926">
        <f t="shared" si="1245"/>
        <v>0.74693392918562551</v>
      </c>
      <c r="I9926">
        <f t="shared" si="1246"/>
        <v>-0.29177854597310754</v>
      </c>
      <c r="J9926" s="1">
        <f t="shared" si="1247"/>
        <v>0</v>
      </c>
      <c r="L9926">
        <f t="shared" si="1248"/>
        <v>0</v>
      </c>
      <c r="M9926">
        <f t="shared" si="1249"/>
        <v>1</v>
      </c>
      <c r="N9926">
        <f t="shared" si="1250"/>
        <v>0</v>
      </c>
      <c r="O9926">
        <f t="shared" si="1251"/>
        <v>0</v>
      </c>
    </row>
    <row r="9927" spans="1:15" x14ac:dyDescent="0.25">
      <c r="A9927" s="1">
        <v>1</v>
      </c>
      <c r="B9927" s="2">
        <v>144.6</v>
      </c>
      <c r="C9927">
        <v>15.27</v>
      </c>
      <c r="D9927">
        <v>705</v>
      </c>
      <c r="E9927">
        <v>1</v>
      </c>
      <c r="G9927">
        <f t="shared" si="1244"/>
        <v>2.0818161889190527</v>
      </c>
      <c r="H9927">
        <f t="shared" si="1245"/>
        <v>0.88912320545420531</v>
      </c>
      <c r="I9927">
        <f t="shared" si="1246"/>
        <v>-0.11751946425839531</v>
      </c>
      <c r="J9927" s="1">
        <f t="shared" si="1247"/>
        <v>1</v>
      </c>
      <c r="L9927">
        <f t="shared" si="1248"/>
        <v>1</v>
      </c>
      <c r="M9927">
        <f t="shared" si="1249"/>
        <v>0</v>
      </c>
      <c r="N9927">
        <f t="shared" si="1250"/>
        <v>0</v>
      </c>
      <c r="O9927">
        <f t="shared" si="1251"/>
        <v>0</v>
      </c>
    </row>
    <row r="9928" spans="1:15" x14ac:dyDescent="0.25">
      <c r="A9928" s="1">
        <v>0</v>
      </c>
      <c r="B9928" s="2">
        <v>72</v>
      </c>
      <c r="C9928">
        <v>15.17</v>
      </c>
      <c r="D9928">
        <v>685</v>
      </c>
      <c r="E9928">
        <v>1</v>
      </c>
      <c r="G9928">
        <f t="shared" si="1244"/>
        <v>1.4213453123956654</v>
      </c>
      <c r="H9928">
        <f t="shared" si="1245"/>
        <v>0.80554923231960862</v>
      </c>
      <c r="I9928">
        <f t="shared" si="1246"/>
        <v>-0.21623095803472267</v>
      </c>
      <c r="J9928" s="1">
        <f t="shared" si="1247"/>
        <v>1</v>
      </c>
      <c r="L9928">
        <f t="shared" si="1248"/>
        <v>1</v>
      </c>
      <c r="M9928">
        <f t="shared" si="1249"/>
        <v>0</v>
      </c>
      <c r="N9928">
        <f t="shared" si="1250"/>
        <v>0</v>
      </c>
      <c r="O9928">
        <f t="shared" si="1251"/>
        <v>0</v>
      </c>
    </row>
    <row r="9929" spans="1:15" x14ac:dyDescent="0.25">
      <c r="A9929" s="1">
        <v>0</v>
      </c>
      <c r="B9929" s="2">
        <v>25</v>
      </c>
      <c r="C9929">
        <v>18.100000000000001</v>
      </c>
      <c r="D9929">
        <v>700</v>
      </c>
      <c r="E9929">
        <v>1</v>
      </c>
      <c r="G9929">
        <f t="shared" si="1244"/>
        <v>1.395699396917931</v>
      </c>
      <c r="H9929">
        <f t="shared" si="1245"/>
        <v>0.8015005608182677</v>
      </c>
      <c r="I9929">
        <f t="shared" si="1246"/>
        <v>-0.22126960722189748</v>
      </c>
      <c r="J9929" s="1">
        <f t="shared" si="1247"/>
        <v>1</v>
      </c>
      <c r="L9929">
        <f t="shared" si="1248"/>
        <v>1</v>
      </c>
      <c r="M9929">
        <f t="shared" si="1249"/>
        <v>0</v>
      </c>
      <c r="N9929">
        <f t="shared" si="1250"/>
        <v>0</v>
      </c>
      <c r="O9929">
        <f t="shared" si="1251"/>
        <v>0</v>
      </c>
    </row>
    <row r="9930" spans="1:15" x14ac:dyDescent="0.25">
      <c r="A9930" s="1">
        <v>1</v>
      </c>
      <c r="B9930" s="2">
        <v>32.9</v>
      </c>
      <c r="C9930">
        <v>8.83</v>
      </c>
      <c r="D9930">
        <v>695</v>
      </c>
      <c r="E9930">
        <v>1</v>
      </c>
      <c r="G9930">
        <f t="shared" si="1244"/>
        <v>1.5236344434644096</v>
      </c>
      <c r="H9930">
        <f t="shared" si="1245"/>
        <v>0.82107304751705279</v>
      </c>
      <c r="I9930">
        <f t="shared" si="1246"/>
        <v>-0.19714319965445093</v>
      </c>
      <c r="J9930" s="1">
        <f t="shared" si="1247"/>
        <v>1</v>
      </c>
      <c r="L9930">
        <f t="shared" si="1248"/>
        <v>1</v>
      </c>
      <c r="M9930">
        <f t="shared" si="1249"/>
        <v>0</v>
      </c>
      <c r="N9930">
        <f t="shared" si="1250"/>
        <v>0</v>
      </c>
      <c r="O9930">
        <f t="shared" si="1251"/>
        <v>0</v>
      </c>
    </row>
    <row r="9931" spans="1:15" x14ac:dyDescent="0.25">
      <c r="A9931" s="1">
        <v>1</v>
      </c>
      <c r="B9931" s="2">
        <v>60</v>
      </c>
      <c r="C9931">
        <v>18.88</v>
      </c>
      <c r="D9931">
        <v>670</v>
      </c>
      <c r="E9931">
        <v>1</v>
      </c>
      <c r="G9931">
        <f t="shared" si="1244"/>
        <v>1.3408344802412877</v>
      </c>
      <c r="H9931">
        <f t="shared" si="1245"/>
        <v>0.79262713791627837</v>
      </c>
      <c r="I9931">
        <f t="shared" si="1246"/>
        <v>-0.23240235970485873</v>
      </c>
      <c r="J9931" s="1">
        <f t="shared" si="1247"/>
        <v>0</v>
      </c>
      <c r="L9931">
        <f t="shared" si="1248"/>
        <v>0</v>
      </c>
      <c r="M9931">
        <f t="shared" si="1249"/>
        <v>1</v>
      </c>
      <c r="N9931">
        <f t="shared" si="1250"/>
        <v>0</v>
      </c>
      <c r="O9931">
        <f t="shared" si="1251"/>
        <v>0</v>
      </c>
    </row>
    <row r="9932" spans="1:15" x14ac:dyDescent="0.25">
      <c r="A9932" s="1">
        <v>1</v>
      </c>
      <c r="B9932" s="2">
        <v>75</v>
      </c>
      <c r="C9932">
        <v>9.25</v>
      </c>
      <c r="D9932">
        <v>755</v>
      </c>
      <c r="E9932">
        <v>1</v>
      </c>
      <c r="G9932">
        <f t="shared" si="1244"/>
        <v>2.3683235006740322</v>
      </c>
      <c r="H9932">
        <f t="shared" si="1245"/>
        <v>0.91437969947974451</v>
      </c>
      <c r="I9932">
        <f t="shared" si="1246"/>
        <v>-8.9509367666894782E-2</v>
      </c>
      <c r="J9932" s="1">
        <f t="shared" si="1247"/>
        <v>1</v>
      </c>
      <c r="L9932">
        <f t="shared" si="1248"/>
        <v>1</v>
      </c>
      <c r="M9932">
        <f t="shared" si="1249"/>
        <v>0</v>
      </c>
      <c r="N9932">
        <f t="shared" si="1250"/>
        <v>0</v>
      </c>
      <c r="O9932">
        <f t="shared" si="1251"/>
        <v>0</v>
      </c>
    </row>
    <row r="9933" spans="1:15" x14ac:dyDescent="0.25">
      <c r="A9933" s="1">
        <v>1</v>
      </c>
      <c r="B9933" s="2">
        <v>104</v>
      </c>
      <c r="C9933">
        <v>7.56</v>
      </c>
      <c r="D9933">
        <v>670</v>
      </c>
      <c r="E9933">
        <v>1</v>
      </c>
      <c r="G9933">
        <f t="shared" si="1244"/>
        <v>1.5327617931527566</v>
      </c>
      <c r="H9933">
        <f t="shared" si="1245"/>
        <v>0.82241003821579362</v>
      </c>
      <c r="I9933">
        <f t="shared" si="1246"/>
        <v>-0.19551617835403445</v>
      </c>
      <c r="J9933" s="1">
        <f t="shared" si="1247"/>
        <v>1</v>
      </c>
      <c r="L9933">
        <f t="shared" si="1248"/>
        <v>1</v>
      </c>
      <c r="M9933">
        <f t="shared" si="1249"/>
        <v>0</v>
      </c>
      <c r="N9933">
        <f t="shared" si="1250"/>
        <v>0</v>
      </c>
      <c r="O9933">
        <f t="shared" si="1251"/>
        <v>0</v>
      </c>
    </row>
    <row r="9934" spans="1:15" x14ac:dyDescent="0.25">
      <c r="A9934" s="1">
        <v>1</v>
      </c>
      <c r="B9934" s="2">
        <v>99</v>
      </c>
      <c r="C9934">
        <v>19.12</v>
      </c>
      <c r="D9934">
        <v>675</v>
      </c>
      <c r="E9934">
        <v>1</v>
      </c>
      <c r="G9934">
        <f t="shared" si="1244"/>
        <v>1.5550423536604576</v>
      </c>
      <c r="H9934">
        <f t="shared" si="1245"/>
        <v>0.82564081161754954</v>
      </c>
      <c r="I9934">
        <f t="shared" si="1246"/>
        <v>-0.19159545280029777</v>
      </c>
      <c r="J9934" s="1">
        <f t="shared" si="1247"/>
        <v>1</v>
      </c>
      <c r="L9934">
        <f t="shared" si="1248"/>
        <v>1</v>
      </c>
      <c r="M9934">
        <f t="shared" si="1249"/>
        <v>0</v>
      </c>
      <c r="N9934">
        <f t="shared" si="1250"/>
        <v>0</v>
      </c>
      <c r="O9934">
        <f t="shared" si="1251"/>
        <v>0</v>
      </c>
    </row>
    <row r="9935" spans="1:15" x14ac:dyDescent="0.25">
      <c r="A9935" s="1">
        <v>1</v>
      </c>
      <c r="B9935" s="2">
        <v>52</v>
      </c>
      <c r="C9935">
        <v>34.770000000000003</v>
      </c>
      <c r="D9935">
        <v>710</v>
      </c>
      <c r="E9935">
        <v>1</v>
      </c>
      <c r="G9935">
        <f t="shared" si="1244"/>
        <v>1.7391809215885186</v>
      </c>
      <c r="H9935">
        <f t="shared" si="1245"/>
        <v>0.85058299740397669</v>
      </c>
      <c r="I9935">
        <f t="shared" si="1246"/>
        <v>-0.16183328530668753</v>
      </c>
      <c r="J9935" s="1">
        <f t="shared" si="1247"/>
        <v>1</v>
      </c>
      <c r="L9935">
        <f t="shared" si="1248"/>
        <v>1</v>
      </c>
      <c r="M9935">
        <f t="shared" si="1249"/>
        <v>0</v>
      </c>
      <c r="N9935">
        <f t="shared" si="1250"/>
        <v>0</v>
      </c>
      <c r="O9935">
        <f t="shared" si="1251"/>
        <v>0</v>
      </c>
    </row>
    <row r="9936" spans="1:15" x14ac:dyDescent="0.25">
      <c r="A9936" s="1">
        <v>1</v>
      </c>
      <c r="B9936" s="2">
        <v>31</v>
      </c>
      <c r="C9936">
        <v>36.43</v>
      </c>
      <c r="D9936">
        <v>695</v>
      </c>
      <c r="E9936">
        <v>1</v>
      </c>
      <c r="G9936">
        <f t="shared" si="1244"/>
        <v>1.4834122433363621</v>
      </c>
      <c r="H9936">
        <f t="shared" si="1245"/>
        <v>0.81508742676724699</v>
      </c>
      <c r="I9936">
        <f t="shared" si="1246"/>
        <v>-0.20445989938746387</v>
      </c>
      <c r="J9936" s="1">
        <f t="shared" si="1247"/>
        <v>1</v>
      </c>
      <c r="L9936">
        <f t="shared" si="1248"/>
        <v>1</v>
      </c>
      <c r="M9936">
        <f t="shared" si="1249"/>
        <v>0</v>
      </c>
      <c r="N9936">
        <f t="shared" si="1250"/>
        <v>0</v>
      </c>
      <c r="O9936">
        <f t="shared" si="1251"/>
        <v>0</v>
      </c>
    </row>
    <row r="9937" spans="1:15" x14ac:dyDescent="0.25">
      <c r="A9937" s="1">
        <v>0</v>
      </c>
      <c r="B9937" s="2">
        <v>98</v>
      </c>
      <c r="C9937">
        <v>31.8</v>
      </c>
      <c r="D9937">
        <v>670</v>
      </c>
      <c r="E9937">
        <v>1</v>
      </c>
      <c r="G9937">
        <f t="shared" si="1244"/>
        <v>1.3387136161447533</v>
      </c>
      <c r="H9937">
        <f t="shared" si="1245"/>
        <v>0.79227831649036184</v>
      </c>
      <c r="I9937">
        <f t="shared" si="1246"/>
        <v>-0.23284253918758929</v>
      </c>
      <c r="J9937" s="1">
        <f t="shared" si="1247"/>
        <v>0</v>
      </c>
      <c r="L9937">
        <f t="shared" si="1248"/>
        <v>0</v>
      </c>
      <c r="M9937">
        <f t="shared" si="1249"/>
        <v>1</v>
      </c>
      <c r="N9937">
        <f t="shared" si="1250"/>
        <v>0</v>
      </c>
      <c r="O9937">
        <f t="shared" si="1251"/>
        <v>0</v>
      </c>
    </row>
    <row r="9938" spans="1:15" x14ac:dyDescent="0.25">
      <c r="A9938" s="1">
        <v>1</v>
      </c>
      <c r="B9938" s="2">
        <v>35</v>
      </c>
      <c r="C9938">
        <v>25.1</v>
      </c>
      <c r="D9938">
        <v>680</v>
      </c>
      <c r="E9938">
        <v>1</v>
      </c>
      <c r="G9938">
        <f t="shared" si="1244"/>
        <v>1.3444180978733371</v>
      </c>
      <c r="H9938">
        <f t="shared" si="1245"/>
        <v>0.79321555716266323</v>
      </c>
      <c r="I9938">
        <f t="shared" si="1246"/>
        <v>-0.23166026936359824</v>
      </c>
      <c r="J9938" s="1">
        <f t="shared" si="1247"/>
        <v>0</v>
      </c>
      <c r="L9938">
        <f t="shared" si="1248"/>
        <v>0</v>
      </c>
      <c r="M9938">
        <f t="shared" si="1249"/>
        <v>1</v>
      </c>
      <c r="N9938">
        <f t="shared" si="1250"/>
        <v>0</v>
      </c>
      <c r="O9938">
        <f t="shared" si="1251"/>
        <v>0</v>
      </c>
    </row>
    <row r="9939" spans="1:15" x14ac:dyDescent="0.25">
      <c r="A9939" s="1">
        <v>0</v>
      </c>
      <c r="B9939" s="2">
        <v>30</v>
      </c>
      <c r="C9939">
        <v>8.0399999999999991</v>
      </c>
      <c r="D9939">
        <v>720</v>
      </c>
      <c r="E9939">
        <v>1</v>
      </c>
      <c r="G9939">
        <f t="shared" si="1244"/>
        <v>1.6526112902899648</v>
      </c>
      <c r="H9939">
        <f t="shared" si="1245"/>
        <v>0.83924366152274099</v>
      </c>
      <c r="I9939">
        <f t="shared" si="1246"/>
        <v>-0.17525419570012199</v>
      </c>
      <c r="J9939" s="1">
        <f t="shared" si="1247"/>
        <v>1</v>
      </c>
      <c r="L9939">
        <f t="shared" si="1248"/>
        <v>1</v>
      </c>
      <c r="M9939">
        <f t="shared" si="1249"/>
        <v>0</v>
      </c>
      <c r="N9939">
        <f t="shared" si="1250"/>
        <v>0</v>
      </c>
      <c r="O9939">
        <f t="shared" si="1251"/>
        <v>0</v>
      </c>
    </row>
    <row r="9940" spans="1:15" x14ac:dyDescent="0.25">
      <c r="A9940" s="1">
        <v>0</v>
      </c>
      <c r="B9940" s="2">
        <v>50</v>
      </c>
      <c r="C9940">
        <v>2.37</v>
      </c>
      <c r="D9940">
        <v>675</v>
      </c>
      <c r="E9940">
        <v>1</v>
      </c>
      <c r="G9940">
        <f t="shared" si="1244"/>
        <v>1.2347420795448221</v>
      </c>
      <c r="H9940">
        <f t="shared" si="1245"/>
        <v>0.77464747124866173</v>
      </c>
      <c r="I9940">
        <f t="shared" si="1246"/>
        <v>-0.25534722892435269</v>
      </c>
      <c r="J9940" s="1">
        <f t="shared" si="1247"/>
        <v>0</v>
      </c>
      <c r="L9940">
        <f t="shared" si="1248"/>
        <v>0</v>
      </c>
      <c r="M9940">
        <f t="shared" si="1249"/>
        <v>1</v>
      </c>
      <c r="N9940">
        <f t="shared" si="1250"/>
        <v>0</v>
      </c>
      <c r="O9940">
        <f t="shared" si="1251"/>
        <v>0</v>
      </c>
    </row>
    <row r="9941" spans="1:15" x14ac:dyDescent="0.25">
      <c r="A9941" s="1">
        <v>0</v>
      </c>
      <c r="B9941" s="2">
        <v>78</v>
      </c>
      <c r="C9941">
        <v>25.36</v>
      </c>
      <c r="D9941">
        <v>670</v>
      </c>
      <c r="E9941">
        <v>1</v>
      </c>
      <c r="G9941">
        <f t="shared" si="1244"/>
        <v>1.2651205074721812</v>
      </c>
      <c r="H9941">
        <f t="shared" si="1245"/>
        <v>0.77990631510187713</v>
      </c>
      <c r="I9941">
        <f t="shared" si="1246"/>
        <v>-0.2485814753558917</v>
      </c>
      <c r="J9941" s="1">
        <f t="shared" si="1247"/>
        <v>0</v>
      </c>
      <c r="L9941">
        <f t="shared" si="1248"/>
        <v>0</v>
      </c>
      <c r="M9941">
        <f t="shared" si="1249"/>
        <v>1</v>
      </c>
      <c r="N9941">
        <f t="shared" si="1250"/>
        <v>0</v>
      </c>
      <c r="O9941">
        <f t="shared" si="1251"/>
        <v>0</v>
      </c>
    </row>
    <row r="9942" spans="1:15" x14ac:dyDescent="0.25">
      <c r="A9942" s="1">
        <v>1</v>
      </c>
      <c r="B9942" s="2">
        <v>30.3</v>
      </c>
      <c r="C9942">
        <v>17.23</v>
      </c>
      <c r="D9942">
        <v>725</v>
      </c>
      <c r="E9942">
        <v>1</v>
      </c>
      <c r="G9942">
        <f t="shared" si="1244"/>
        <v>1.8403379598251277</v>
      </c>
      <c r="H9942">
        <f t="shared" si="1245"/>
        <v>0.8629886724342507</v>
      </c>
      <c r="I9942">
        <f t="shared" si="1246"/>
        <v>-0.14735371378525794</v>
      </c>
      <c r="J9942" s="1">
        <f t="shared" si="1247"/>
        <v>1</v>
      </c>
      <c r="L9942">
        <f t="shared" si="1248"/>
        <v>1</v>
      </c>
      <c r="M9942">
        <f t="shared" si="1249"/>
        <v>0</v>
      </c>
      <c r="N9942">
        <f t="shared" si="1250"/>
        <v>0</v>
      </c>
      <c r="O9942">
        <f t="shared" si="1251"/>
        <v>0</v>
      </c>
    </row>
    <row r="9943" spans="1:15" x14ac:dyDescent="0.25">
      <c r="A9943" s="1">
        <v>1</v>
      </c>
      <c r="B9943" s="2">
        <v>90</v>
      </c>
      <c r="C9943">
        <v>23.27</v>
      </c>
      <c r="D9943">
        <v>705</v>
      </c>
      <c r="E9943">
        <v>1</v>
      </c>
      <c r="G9943">
        <f t="shared" si="1244"/>
        <v>1.8507747475510641</v>
      </c>
      <c r="H9943">
        <f t="shared" si="1245"/>
        <v>0.86421804156756188</v>
      </c>
      <c r="I9943">
        <f t="shared" si="1246"/>
        <v>-0.14593017909082925</v>
      </c>
      <c r="J9943" s="1">
        <f t="shared" si="1247"/>
        <v>1</v>
      </c>
      <c r="L9943">
        <f t="shared" si="1248"/>
        <v>1</v>
      </c>
      <c r="M9943">
        <f t="shared" si="1249"/>
        <v>0</v>
      </c>
      <c r="N9943">
        <f t="shared" si="1250"/>
        <v>0</v>
      </c>
      <c r="O9943">
        <f t="shared" si="1251"/>
        <v>0</v>
      </c>
    </row>
    <row r="9944" spans="1:15" x14ac:dyDescent="0.25">
      <c r="A9944" s="1">
        <v>1</v>
      </c>
      <c r="B9944" s="2">
        <v>341</v>
      </c>
      <c r="C9944">
        <v>20.47</v>
      </c>
      <c r="D9944">
        <v>730</v>
      </c>
      <c r="E9944">
        <v>1</v>
      </c>
      <c r="G9944">
        <f t="shared" si="1244"/>
        <v>3.1538264488525307</v>
      </c>
      <c r="H9944">
        <f t="shared" si="1245"/>
        <v>0.95905923006643401</v>
      </c>
      <c r="I9944">
        <f t="shared" si="1246"/>
        <v>-4.1802443684292041E-2</v>
      </c>
      <c r="J9944" s="1">
        <f t="shared" si="1247"/>
        <v>1</v>
      </c>
      <c r="L9944">
        <f t="shared" si="1248"/>
        <v>1</v>
      </c>
      <c r="M9944">
        <f t="shared" si="1249"/>
        <v>0</v>
      </c>
      <c r="N9944">
        <f t="shared" si="1250"/>
        <v>0</v>
      </c>
      <c r="O9944">
        <f t="shared" si="1251"/>
        <v>0</v>
      </c>
    </row>
    <row r="9945" spans="1:15" x14ac:dyDescent="0.25">
      <c r="A9945" s="1">
        <v>0</v>
      </c>
      <c r="B9945" s="2">
        <v>56.811999999999998</v>
      </c>
      <c r="C9945">
        <v>34.07</v>
      </c>
      <c r="D9945">
        <v>670</v>
      </c>
      <c r="E9945">
        <v>1</v>
      </c>
      <c r="G9945">
        <f t="shared" si="1244"/>
        <v>1.1688600973189072</v>
      </c>
      <c r="H9945">
        <f t="shared" si="1245"/>
        <v>0.76293891115816037</v>
      </c>
      <c r="I9945">
        <f t="shared" si="1246"/>
        <v>-0.27057731491587017</v>
      </c>
      <c r="J9945" s="1">
        <f t="shared" si="1247"/>
        <v>0</v>
      </c>
      <c r="L9945">
        <f t="shared" si="1248"/>
        <v>0</v>
      </c>
      <c r="M9945">
        <f t="shared" si="1249"/>
        <v>1</v>
      </c>
      <c r="N9945">
        <f t="shared" si="1250"/>
        <v>0</v>
      </c>
      <c r="O9945">
        <f t="shared" si="1251"/>
        <v>0</v>
      </c>
    </row>
    <row r="9946" spans="1:15" x14ac:dyDescent="0.25">
      <c r="A9946" s="1">
        <v>1</v>
      </c>
      <c r="B9946" s="2">
        <v>55</v>
      </c>
      <c r="C9946">
        <v>44.16</v>
      </c>
      <c r="D9946">
        <v>680</v>
      </c>
      <c r="E9946">
        <v>1</v>
      </c>
      <c r="G9946">
        <f t="shared" si="1244"/>
        <v>1.4031460300017535</v>
      </c>
      <c r="H9946">
        <f t="shared" si="1245"/>
        <v>0.80268264144137991</v>
      </c>
      <c r="I9946">
        <f t="shared" si="1246"/>
        <v>-0.2197958592916148</v>
      </c>
      <c r="J9946" s="1">
        <f t="shared" si="1247"/>
        <v>1</v>
      </c>
      <c r="L9946">
        <f t="shared" si="1248"/>
        <v>1</v>
      </c>
      <c r="M9946">
        <f t="shared" si="1249"/>
        <v>0</v>
      </c>
      <c r="N9946">
        <f t="shared" si="1250"/>
        <v>0</v>
      </c>
      <c r="O9946">
        <f t="shared" si="1251"/>
        <v>0</v>
      </c>
    </row>
    <row r="9947" spans="1:15" x14ac:dyDescent="0.25">
      <c r="A9947" s="1">
        <v>0</v>
      </c>
      <c r="B9947" s="2">
        <v>100</v>
      </c>
      <c r="C9947">
        <v>6.12</v>
      </c>
      <c r="D9947">
        <v>720</v>
      </c>
      <c r="E9947">
        <v>1</v>
      </c>
      <c r="G9947">
        <f t="shared" si="1244"/>
        <v>1.9389987568777265</v>
      </c>
      <c r="H9947">
        <f t="shared" si="1245"/>
        <v>0.87424210520690482</v>
      </c>
      <c r="I9947">
        <f t="shared" si="1246"/>
        <v>-0.13439793344041542</v>
      </c>
      <c r="J9947" s="1">
        <f t="shared" si="1247"/>
        <v>1</v>
      </c>
      <c r="L9947">
        <f t="shared" si="1248"/>
        <v>1</v>
      </c>
      <c r="M9947">
        <f t="shared" si="1249"/>
        <v>0</v>
      </c>
      <c r="N9947">
        <f t="shared" si="1250"/>
        <v>0</v>
      </c>
      <c r="O9947">
        <f t="shared" si="1251"/>
        <v>0</v>
      </c>
    </row>
    <row r="9948" spans="1:15" x14ac:dyDescent="0.25">
      <c r="A9948" s="1">
        <v>1</v>
      </c>
      <c r="B9948" s="2">
        <v>49</v>
      </c>
      <c r="C9948">
        <v>33.36</v>
      </c>
      <c r="D9948">
        <v>675</v>
      </c>
      <c r="E9948">
        <v>1</v>
      </c>
      <c r="G9948">
        <f t="shared" si="1244"/>
        <v>1.3353219071494173</v>
      </c>
      <c r="H9948">
        <f t="shared" si="1245"/>
        <v>0.79171957810307547</v>
      </c>
      <c r="I9948">
        <f t="shared" si="1246"/>
        <v>-0.23354801791627594</v>
      </c>
      <c r="J9948" s="1">
        <f t="shared" si="1247"/>
        <v>0</v>
      </c>
      <c r="L9948">
        <f t="shared" si="1248"/>
        <v>0</v>
      </c>
      <c r="M9948">
        <f t="shared" si="1249"/>
        <v>1</v>
      </c>
      <c r="N9948">
        <f t="shared" si="1250"/>
        <v>0</v>
      </c>
      <c r="O9948">
        <f t="shared" si="1251"/>
        <v>0</v>
      </c>
    </row>
    <row r="9949" spans="1:15" x14ac:dyDescent="0.25">
      <c r="A9949" s="1">
        <v>0</v>
      </c>
      <c r="B9949" s="2">
        <v>66</v>
      </c>
      <c r="C9949">
        <v>12.73</v>
      </c>
      <c r="D9949">
        <v>660</v>
      </c>
      <c r="E9949">
        <v>1</v>
      </c>
      <c r="G9949">
        <f t="shared" si="1244"/>
        <v>1.1189064429401663</v>
      </c>
      <c r="H9949">
        <f t="shared" si="1245"/>
        <v>0.75378581650761123</v>
      </c>
      <c r="I9949">
        <f t="shared" si="1246"/>
        <v>-0.28264701431496653</v>
      </c>
      <c r="J9949" s="1">
        <f t="shared" si="1247"/>
        <v>0</v>
      </c>
      <c r="L9949">
        <f t="shared" si="1248"/>
        <v>0</v>
      </c>
      <c r="M9949">
        <f t="shared" si="1249"/>
        <v>1</v>
      </c>
      <c r="N9949">
        <f t="shared" si="1250"/>
        <v>0</v>
      </c>
      <c r="O9949">
        <f t="shared" si="1251"/>
        <v>0</v>
      </c>
    </row>
    <row r="9950" spans="1:15" x14ac:dyDescent="0.25">
      <c r="A9950" s="1">
        <v>0</v>
      </c>
      <c r="B9950" s="2">
        <v>34</v>
      </c>
      <c r="C9950">
        <v>8.9700000000000006</v>
      </c>
      <c r="D9950">
        <v>685</v>
      </c>
      <c r="E9950">
        <v>1</v>
      </c>
      <c r="G9950">
        <f t="shared" si="1244"/>
        <v>1.2744085639510176</v>
      </c>
      <c r="H9950">
        <f t="shared" si="1245"/>
        <v>0.78149648725797138</v>
      </c>
      <c r="I9950">
        <f t="shared" si="1246"/>
        <v>-0.2465446240021455</v>
      </c>
      <c r="J9950" s="1">
        <f t="shared" si="1247"/>
        <v>0</v>
      </c>
      <c r="L9950">
        <f t="shared" si="1248"/>
        <v>0</v>
      </c>
      <c r="M9950">
        <f t="shared" si="1249"/>
        <v>1</v>
      </c>
      <c r="N9950">
        <f t="shared" si="1250"/>
        <v>0</v>
      </c>
      <c r="O9950">
        <f t="shared" si="1251"/>
        <v>0</v>
      </c>
    </row>
    <row r="9951" spans="1:15" x14ac:dyDescent="0.25">
      <c r="A9951" s="1">
        <v>1</v>
      </c>
      <c r="B9951" s="2">
        <v>40</v>
      </c>
      <c r="C9951">
        <v>17.7</v>
      </c>
      <c r="D9951">
        <v>665</v>
      </c>
      <c r="E9951">
        <v>1</v>
      </c>
      <c r="G9951">
        <f t="shared" si="1244"/>
        <v>1.2048537221885285</v>
      </c>
      <c r="H9951">
        <f t="shared" si="1245"/>
        <v>0.76938710809368027</v>
      </c>
      <c r="I9951">
        <f t="shared" si="1246"/>
        <v>-0.26216104459626355</v>
      </c>
      <c r="J9951" s="1">
        <f t="shared" si="1247"/>
        <v>0</v>
      </c>
      <c r="L9951">
        <f t="shared" si="1248"/>
        <v>0</v>
      </c>
      <c r="M9951">
        <f t="shared" si="1249"/>
        <v>1</v>
      </c>
      <c r="N9951">
        <f t="shared" si="1250"/>
        <v>0</v>
      </c>
      <c r="O9951">
        <f t="shared" si="1251"/>
        <v>0</v>
      </c>
    </row>
    <row r="9952" spans="1:15" x14ac:dyDescent="0.25">
      <c r="A9952" s="1">
        <v>1</v>
      </c>
      <c r="B9952" s="2">
        <v>67</v>
      </c>
      <c r="C9952">
        <v>17.62</v>
      </c>
      <c r="D9952">
        <v>675</v>
      </c>
      <c r="E9952">
        <v>1</v>
      </c>
      <c r="G9952">
        <f t="shared" si="1244"/>
        <v>1.4269230933901476</v>
      </c>
      <c r="H9952">
        <f t="shared" si="1245"/>
        <v>0.80642144531277837</v>
      </c>
      <c r="I9952">
        <f t="shared" si="1246"/>
        <v>-0.21514878812878996</v>
      </c>
      <c r="J9952" s="1">
        <f t="shared" si="1247"/>
        <v>1</v>
      </c>
      <c r="L9952">
        <f t="shared" si="1248"/>
        <v>1</v>
      </c>
      <c r="M9952">
        <f t="shared" si="1249"/>
        <v>0</v>
      </c>
      <c r="N9952">
        <f t="shared" si="1250"/>
        <v>0</v>
      </c>
      <c r="O9952">
        <f t="shared" si="1251"/>
        <v>0</v>
      </c>
    </row>
    <row r="9953" spans="1:15" x14ac:dyDescent="0.25">
      <c r="A9953" s="1">
        <v>1</v>
      </c>
      <c r="B9953" s="2">
        <v>41.118000000000002</v>
      </c>
      <c r="C9953">
        <v>4.26</v>
      </c>
      <c r="D9953">
        <v>660</v>
      </c>
      <c r="E9953">
        <v>1</v>
      </c>
      <c r="G9953">
        <f t="shared" si="1244"/>
        <v>1.1690308154968401</v>
      </c>
      <c r="H9953">
        <f t="shared" si="1245"/>
        <v>0.76296978639598179</v>
      </c>
      <c r="I9953">
        <f t="shared" si="1246"/>
        <v>-0.27053684691424584</v>
      </c>
      <c r="J9953" s="1">
        <f t="shared" si="1247"/>
        <v>0</v>
      </c>
      <c r="L9953">
        <f t="shared" si="1248"/>
        <v>0</v>
      </c>
      <c r="M9953">
        <f t="shared" si="1249"/>
        <v>1</v>
      </c>
      <c r="N9953">
        <f t="shared" si="1250"/>
        <v>0</v>
      </c>
      <c r="O9953">
        <f t="shared" si="1251"/>
        <v>0</v>
      </c>
    </row>
    <row r="9954" spans="1:15" x14ac:dyDescent="0.25">
      <c r="A9954" s="1">
        <v>1</v>
      </c>
      <c r="B9954" s="2">
        <v>60</v>
      </c>
      <c r="C9954">
        <v>13.54</v>
      </c>
      <c r="D9954">
        <v>680</v>
      </c>
      <c r="E9954">
        <v>1</v>
      </c>
      <c r="G9954">
        <f t="shared" si="1244"/>
        <v>1.4595082247624589</v>
      </c>
      <c r="H9954">
        <f t="shared" si="1245"/>
        <v>0.81145744752227678</v>
      </c>
      <c r="I9954">
        <f t="shared" si="1246"/>
        <v>-0.20892333022024592</v>
      </c>
      <c r="J9954" s="1">
        <f t="shared" si="1247"/>
        <v>1</v>
      </c>
      <c r="L9954">
        <f t="shared" si="1248"/>
        <v>1</v>
      </c>
      <c r="M9954">
        <f t="shared" si="1249"/>
        <v>0</v>
      </c>
      <c r="N9954">
        <f t="shared" si="1250"/>
        <v>0</v>
      </c>
      <c r="O9954">
        <f t="shared" si="1251"/>
        <v>0</v>
      </c>
    </row>
    <row r="9955" spans="1:15" x14ac:dyDescent="0.25">
      <c r="A9955" s="1">
        <v>1</v>
      </c>
      <c r="B9955" s="2">
        <v>100</v>
      </c>
      <c r="C9955">
        <v>16.48</v>
      </c>
      <c r="D9955">
        <v>685</v>
      </c>
      <c r="E9955">
        <v>1</v>
      </c>
      <c r="G9955">
        <f t="shared" si="1244"/>
        <v>1.6745946926151003</v>
      </c>
      <c r="H9955">
        <f t="shared" si="1245"/>
        <v>0.84218745196014999</v>
      </c>
      <c r="I9955">
        <f t="shared" si="1246"/>
        <v>-0.17175266248647342</v>
      </c>
      <c r="J9955" s="1">
        <f t="shared" si="1247"/>
        <v>1</v>
      </c>
      <c r="L9955">
        <f t="shared" si="1248"/>
        <v>1</v>
      </c>
      <c r="M9955">
        <f t="shared" si="1249"/>
        <v>0</v>
      </c>
      <c r="N9955">
        <f t="shared" si="1250"/>
        <v>0</v>
      </c>
      <c r="O9955">
        <f t="shared" si="1251"/>
        <v>0</v>
      </c>
    </row>
    <row r="9956" spans="1:15" x14ac:dyDescent="0.25">
      <c r="A9956" s="1">
        <v>1</v>
      </c>
      <c r="B9956" s="2">
        <v>45</v>
      </c>
      <c r="C9956">
        <v>27.81</v>
      </c>
      <c r="D9956">
        <v>705</v>
      </c>
      <c r="E9956">
        <v>1</v>
      </c>
      <c r="G9956">
        <f t="shared" si="1244"/>
        <v>1.6627746975991631</v>
      </c>
      <c r="H9956">
        <f t="shared" si="1245"/>
        <v>0.84061012165353632</v>
      </c>
      <c r="I9956">
        <f t="shared" si="1246"/>
        <v>-0.17362731549677449</v>
      </c>
      <c r="J9956" s="1">
        <f t="shared" si="1247"/>
        <v>1</v>
      </c>
      <c r="L9956">
        <f t="shared" si="1248"/>
        <v>1</v>
      </c>
      <c r="M9956">
        <f t="shared" si="1249"/>
        <v>0</v>
      </c>
      <c r="N9956">
        <f t="shared" si="1250"/>
        <v>0</v>
      </c>
      <c r="O9956">
        <f t="shared" si="1251"/>
        <v>0</v>
      </c>
    </row>
    <row r="9957" spans="1:15" x14ac:dyDescent="0.25">
      <c r="A9957" s="1">
        <v>0</v>
      </c>
      <c r="B9957" s="2">
        <v>45</v>
      </c>
      <c r="C9957">
        <v>17.25</v>
      </c>
      <c r="D9957">
        <v>685</v>
      </c>
      <c r="E9957">
        <v>1</v>
      </c>
      <c r="G9957">
        <f t="shared" si="1244"/>
        <v>1.3093038540326427</v>
      </c>
      <c r="H9957">
        <f t="shared" si="1245"/>
        <v>0.7873966421512949</v>
      </c>
      <c r="I9957">
        <f t="shared" si="1246"/>
        <v>-0.23902316495797724</v>
      </c>
      <c r="J9957" s="1">
        <f t="shared" si="1247"/>
        <v>0</v>
      </c>
      <c r="L9957">
        <f t="shared" si="1248"/>
        <v>0</v>
      </c>
      <c r="M9957">
        <f t="shared" si="1249"/>
        <v>1</v>
      </c>
      <c r="N9957">
        <f t="shared" si="1250"/>
        <v>0</v>
      </c>
      <c r="O9957">
        <f t="shared" si="1251"/>
        <v>0</v>
      </c>
    </row>
    <row r="9958" spans="1:15" x14ac:dyDescent="0.25">
      <c r="A9958" s="1">
        <v>0</v>
      </c>
      <c r="B9958" s="2">
        <v>97.5</v>
      </c>
      <c r="C9958">
        <v>20.85</v>
      </c>
      <c r="D9958">
        <v>745</v>
      </c>
      <c r="E9958">
        <v>1</v>
      </c>
      <c r="G9958">
        <f t="shared" si="1244"/>
        <v>2.1924601583225787</v>
      </c>
      <c r="H9958">
        <f t="shared" si="1245"/>
        <v>0.89957038435386927</v>
      </c>
      <c r="I9958">
        <f t="shared" si="1246"/>
        <v>-0.10583798034387325</v>
      </c>
      <c r="J9958" s="1">
        <f t="shared" si="1247"/>
        <v>1</v>
      </c>
      <c r="L9958">
        <f t="shared" si="1248"/>
        <v>1</v>
      </c>
      <c r="M9958">
        <f t="shared" si="1249"/>
        <v>0</v>
      </c>
      <c r="N9958">
        <f t="shared" si="1250"/>
        <v>0</v>
      </c>
      <c r="O9958">
        <f t="shared" si="1251"/>
        <v>0</v>
      </c>
    </row>
    <row r="9959" spans="1:15" x14ac:dyDescent="0.25">
      <c r="A9959" s="1">
        <v>1</v>
      </c>
      <c r="B9959" s="2">
        <v>74.971000000000004</v>
      </c>
      <c r="C9959">
        <v>32.1</v>
      </c>
      <c r="D9959">
        <v>730</v>
      </c>
      <c r="E9959">
        <v>1</v>
      </c>
      <c r="G9959">
        <f t="shared" si="1244"/>
        <v>2.0603313209492597</v>
      </c>
      <c r="H9959">
        <f t="shared" si="1245"/>
        <v>0.88698738605125382</v>
      </c>
      <c r="I9959">
        <f t="shared" si="1246"/>
        <v>-0.11992451768545266</v>
      </c>
      <c r="J9959" s="1">
        <f t="shared" si="1247"/>
        <v>1</v>
      </c>
      <c r="L9959">
        <f t="shared" si="1248"/>
        <v>1</v>
      </c>
      <c r="M9959">
        <f t="shared" si="1249"/>
        <v>0</v>
      </c>
      <c r="N9959">
        <f t="shared" si="1250"/>
        <v>0</v>
      </c>
      <c r="O9959">
        <f t="shared" si="1251"/>
        <v>0</v>
      </c>
    </row>
    <row r="9960" spans="1:15" x14ac:dyDescent="0.25">
      <c r="A9960" s="1">
        <v>0</v>
      </c>
      <c r="B9960" s="2">
        <v>20</v>
      </c>
      <c r="C9960">
        <v>28.69</v>
      </c>
      <c r="D9960">
        <v>685</v>
      </c>
      <c r="E9960">
        <v>1</v>
      </c>
      <c r="G9960">
        <f t="shared" si="1244"/>
        <v>1.1943550758903747</v>
      </c>
      <c r="H9960">
        <f t="shared" si="1245"/>
        <v>0.76751906107658308</v>
      </c>
      <c r="I9960">
        <f t="shared" si="1246"/>
        <v>-0.26459196455023964</v>
      </c>
      <c r="J9960" s="1">
        <f t="shared" si="1247"/>
        <v>0</v>
      </c>
      <c r="L9960">
        <f t="shared" si="1248"/>
        <v>0</v>
      </c>
      <c r="M9960">
        <f t="shared" si="1249"/>
        <v>1</v>
      </c>
      <c r="N9960">
        <f t="shared" si="1250"/>
        <v>0</v>
      </c>
      <c r="O9960">
        <f t="shared" si="1251"/>
        <v>0</v>
      </c>
    </row>
    <row r="9961" spans="1:15" x14ac:dyDescent="0.25">
      <c r="A9961" s="1">
        <v>1</v>
      </c>
      <c r="B9961" s="2">
        <v>650</v>
      </c>
      <c r="C9961">
        <v>8.1</v>
      </c>
      <c r="D9961">
        <v>705</v>
      </c>
      <c r="E9961">
        <v>1</v>
      </c>
      <c r="G9961">
        <f t="shared" si="1244"/>
        <v>4.1416506780706435</v>
      </c>
      <c r="H9961">
        <f t="shared" si="1245"/>
        <v>0.98435215764575867</v>
      </c>
      <c r="I9961">
        <f t="shared" si="1246"/>
        <v>-1.5771562168670528E-2</v>
      </c>
      <c r="J9961" s="1">
        <f t="shared" si="1247"/>
        <v>1</v>
      </c>
      <c r="L9961">
        <f t="shared" si="1248"/>
        <v>1</v>
      </c>
      <c r="M9961">
        <f t="shared" si="1249"/>
        <v>0</v>
      </c>
      <c r="N9961">
        <f t="shared" si="1250"/>
        <v>0</v>
      </c>
      <c r="O9961">
        <f t="shared" si="1251"/>
        <v>0</v>
      </c>
    </row>
    <row r="9962" spans="1:15" x14ac:dyDescent="0.25">
      <c r="A9962" s="1">
        <v>1</v>
      </c>
      <c r="B9962" s="2">
        <v>34</v>
      </c>
      <c r="C9962">
        <v>12</v>
      </c>
      <c r="D9962">
        <v>710</v>
      </c>
      <c r="E9962">
        <v>1</v>
      </c>
      <c r="G9962">
        <f t="shared" si="1244"/>
        <v>1.6929409040257148</v>
      </c>
      <c r="H9962">
        <f t="shared" si="1245"/>
        <v>0.84461052595550767</v>
      </c>
      <c r="I9962">
        <f t="shared" si="1246"/>
        <v>-0.16887967390839193</v>
      </c>
      <c r="J9962" s="1">
        <f t="shared" si="1247"/>
        <v>1</v>
      </c>
      <c r="L9962">
        <f t="shared" si="1248"/>
        <v>1</v>
      </c>
      <c r="M9962">
        <f t="shared" si="1249"/>
        <v>0</v>
      </c>
      <c r="N9962">
        <f t="shared" si="1250"/>
        <v>0</v>
      </c>
      <c r="O9962">
        <f t="shared" si="1251"/>
        <v>0</v>
      </c>
    </row>
    <row r="9963" spans="1:15" x14ac:dyDescent="0.25">
      <c r="A9963" s="1">
        <v>1</v>
      </c>
      <c r="B9963" s="2">
        <v>140</v>
      </c>
      <c r="C9963">
        <v>25.04</v>
      </c>
      <c r="D9963">
        <v>710</v>
      </c>
      <c r="E9963">
        <v>1</v>
      </c>
      <c r="G9963">
        <f t="shared" si="1244"/>
        <v>2.1078287780624017</v>
      </c>
      <c r="H9963">
        <f t="shared" si="1245"/>
        <v>0.89166176919284079</v>
      </c>
      <c r="I9963">
        <f t="shared" si="1246"/>
        <v>-0.11466840082923395</v>
      </c>
      <c r="J9963" s="1">
        <f t="shared" si="1247"/>
        <v>1</v>
      </c>
      <c r="L9963">
        <f t="shared" si="1248"/>
        <v>1</v>
      </c>
      <c r="M9963">
        <f t="shared" si="1249"/>
        <v>0</v>
      </c>
      <c r="N9963">
        <f t="shared" si="1250"/>
        <v>0</v>
      </c>
      <c r="O9963">
        <f t="shared" si="1251"/>
        <v>0</v>
      </c>
    </row>
    <row r="9964" spans="1:15" x14ac:dyDescent="0.25">
      <c r="A9964" s="1">
        <v>0</v>
      </c>
      <c r="B9964" s="2">
        <v>82</v>
      </c>
      <c r="C9964">
        <v>34.26</v>
      </c>
      <c r="D9964">
        <v>745</v>
      </c>
      <c r="E9964">
        <v>1</v>
      </c>
      <c r="G9964">
        <f t="shared" si="1244"/>
        <v>2.1137508466774833</v>
      </c>
      <c r="H9964">
        <f t="shared" si="1245"/>
        <v>0.89223252179091495</v>
      </c>
      <c r="I9964">
        <f t="shared" si="1246"/>
        <v>-0.11402850571836984</v>
      </c>
      <c r="J9964" s="1">
        <f t="shared" si="1247"/>
        <v>1</v>
      </c>
      <c r="L9964">
        <f t="shared" si="1248"/>
        <v>1</v>
      </c>
      <c r="M9964">
        <f t="shared" si="1249"/>
        <v>0</v>
      </c>
      <c r="N9964">
        <f t="shared" si="1250"/>
        <v>0</v>
      </c>
      <c r="O9964">
        <f t="shared" si="1251"/>
        <v>0</v>
      </c>
    </row>
    <row r="9965" spans="1:15" x14ac:dyDescent="0.25">
      <c r="A9965" s="1">
        <v>1</v>
      </c>
      <c r="B9965" s="2">
        <v>110</v>
      </c>
      <c r="C9965">
        <v>0.55000000000000004</v>
      </c>
      <c r="D9965">
        <v>725</v>
      </c>
      <c r="E9965">
        <v>1</v>
      </c>
      <c r="G9965">
        <f t="shared" si="1244"/>
        <v>2.1834830522815079</v>
      </c>
      <c r="H9965">
        <f t="shared" si="1245"/>
        <v>0.89875644698735457</v>
      </c>
      <c r="I9965">
        <f t="shared" si="1246"/>
        <v>-0.10674319669043371</v>
      </c>
      <c r="J9965" s="1">
        <f t="shared" si="1247"/>
        <v>1</v>
      </c>
      <c r="L9965">
        <f t="shared" si="1248"/>
        <v>1</v>
      </c>
      <c r="M9965">
        <f t="shared" si="1249"/>
        <v>0</v>
      </c>
      <c r="N9965">
        <f t="shared" si="1250"/>
        <v>0</v>
      </c>
      <c r="O9965">
        <f t="shared" si="1251"/>
        <v>0</v>
      </c>
    </row>
    <row r="9966" spans="1:15" x14ac:dyDescent="0.25">
      <c r="A9966" s="1">
        <v>1</v>
      </c>
      <c r="B9966" s="2">
        <v>25.18</v>
      </c>
      <c r="C9966">
        <v>20.73</v>
      </c>
      <c r="D9966">
        <v>700</v>
      </c>
      <c r="E9966">
        <v>1</v>
      </c>
      <c r="G9966">
        <f t="shared" si="1244"/>
        <v>1.5344741956895156</v>
      </c>
      <c r="H9966">
        <f t="shared" si="1245"/>
        <v>0.82265999956885816</v>
      </c>
      <c r="I9966">
        <f t="shared" si="1246"/>
        <v>-0.1952122869096011</v>
      </c>
      <c r="J9966" s="1">
        <f t="shared" si="1247"/>
        <v>1</v>
      </c>
      <c r="L9966">
        <f t="shared" si="1248"/>
        <v>1</v>
      </c>
      <c r="M9966">
        <f t="shared" si="1249"/>
        <v>0</v>
      </c>
      <c r="N9966">
        <f t="shared" si="1250"/>
        <v>0</v>
      </c>
      <c r="O9966">
        <f t="shared" si="1251"/>
        <v>0</v>
      </c>
    </row>
    <row r="9967" spans="1:15" x14ac:dyDescent="0.25">
      <c r="A9967" s="1">
        <v>0</v>
      </c>
      <c r="B9967" s="2">
        <v>85</v>
      </c>
      <c r="C9967">
        <v>24.45</v>
      </c>
      <c r="D9967">
        <v>690</v>
      </c>
      <c r="E9967">
        <v>1</v>
      </c>
      <c r="G9967">
        <f t="shared" si="1244"/>
        <v>1.5193724413719636</v>
      </c>
      <c r="H9967">
        <f t="shared" si="1245"/>
        <v>0.82044605080531707</v>
      </c>
      <c r="I9967">
        <f t="shared" si="1246"/>
        <v>-0.19790712222211193</v>
      </c>
      <c r="J9967" s="1">
        <f t="shared" si="1247"/>
        <v>1</v>
      </c>
      <c r="L9967">
        <f t="shared" si="1248"/>
        <v>1</v>
      </c>
      <c r="M9967">
        <f t="shared" si="1249"/>
        <v>0</v>
      </c>
      <c r="N9967">
        <f t="shared" si="1250"/>
        <v>0</v>
      </c>
      <c r="O9967">
        <f t="shared" si="1251"/>
        <v>0</v>
      </c>
    </row>
    <row r="9968" spans="1:15" x14ac:dyDescent="0.25">
      <c r="A9968" s="1">
        <v>1</v>
      </c>
      <c r="B9968" s="2">
        <v>84</v>
      </c>
      <c r="C9968">
        <v>6.24</v>
      </c>
      <c r="D9968">
        <v>680</v>
      </c>
      <c r="E9968">
        <v>1</v>
      </c>
      <c r="G9968">
        <f t="shared" si="1244"/>
        <v>1.5655215299005736</v>
      </c>
      <c r="H9968">
        <f t="shared" si="1245"/>
        <v>0.82714422942626242</v>
      </c>
      <c r="I9968">
        <f t="shared" si="1246"/>
        <v>-0.18977619840721971</v>
      </c>
      <c r="J9968" s="1">
        <f t="shared" si="1247"/>
        <v>1</v>
      </c>
      <c r="L9968">
        <f t="shared" si="1248"/>
        <v>1</v>
      </c>
      <c r="M9968">
        <f t="shared" si="1249"/>
        <v>0</v>
      </c>
      <c r="N9968">
        <f t="shared" si="1250"/>
        <v>0</v>
      </c>
      <c r="O9968">
        <f t="shared" si="1251"/>
        <v>0</v>
      </c>
    </row>
    <row r="9969" spans="1:15" x14ac:dyDescent="0.25">
      <c r="A9969" s="1">
        <v>1</v>
      </c>
      <c r="B9969" s="2">
        <v>42</v>
      </c>
      <c r="C9969">
        <v>16.510000000000002</v>
      </c>
      <c r="D9969">
        <v>695</v>
      </c>
      <c r="E9969">
        <v>1</v>
      </c>
      <c r="G9969">
        <f t="shared" si="1244"/>
        <v>1.551524488928699</v>
      </c>
      <c r="H9969">
        <f t="shared" si="1245"/>
        <v>0.82513380634680056</v>
      </c>
      <c r="I9969">
        <f t="shared" si="1246"/>
        <v>-0.19220971628747946</v>
      </c>
      <c r="J9969" s="1">
        <f t="shared" si="1247"/>
        <v>1</v>
      </c>
      <c r="L9969">
        <f t="shared" si="1248"/>
        <v>1</v>
      </c>
      <c r="M9969">
        <f t="shared" si="1249"/>
        <v>0</v>
      </c>
      <c r="N9969">
        <f t="shared" si="1250"/>
        <v>0</v>
      </c>
      <c r="O9969">
        <f t="shared" si="1251"/>
        <v>0</v>
      </c>
    </row>
    <row r="9970" spans="1:15" x14ac:dyDescent="0.25">
      <c r="A9970" s="1">
        <v>0</v>
      </c>
      <c r="B9970" s="2">
        <v>40</v>
      </c>
      <c r="C9970">
        <v>24.24</v>
      </c>
      <c r="D9970">
        <v>715</v>
      </c>
      <c r="E9970">
        <v>1</v>
      </c>
      <c r="G9970">
        <f t="shared" si="1244"/>
        <v>1.6179267591984505</v>
      </c>
      <c r="H9970">
        <f t="shared" si="1245"/>
        <v>0.83450900606653244</v>
      </c>
      <c r="I9970">
        <f t="shared" si="1246"/>
        <v>-0.18091174376768254</v>
      </c>
      <c r="J9970" s="1">
        <f t="shared" si="1247"/>
        <v>1</v>
      </c>
      <c r="L9970">
        <f t="shared" si="1248"/>
        <v>1</v>
      </c>
      <c r="M9970">
        <f t="shared" si="1249"/>
        <v>0</v>
      </c>
      <c r="N9970">
        <f t="shared" si="1250"/>
        <v>0</v>
      </c>
      <c r="O9970">
        <f t="shared" si="1251"/>
        <v>0</v>
      </c>
    </row>
    <row r="9971" spans="1:15" x14ac:dyDescent="0.25">
      <c r="A9971" s="1">
        <v>0</v>
      </c>
      <c r="B9971" s="2">
        <v>40</v>
      </c>
      <c r="C9971">
        <v>11.16</v>
      </c>
      <c r="D9971">
        <v>720</v>
      </c>
      <c r="E9971">
        <v>1</v>
      </c>
      <c r="G9971">
        <f t="shared" si="1244"/>
        <v>1.6895256352486285</v>
      </c>
      <c r="H9971">
        <f t="shared" si="1245"/>
        <v>0.84416176610997073</v>
      </c>
      <c r="I9971">
        <f t="shared" si="1246"/>
        <v>-0.16941113674468808</v>
      </c>
      <c r="J9971" s="1">
        <f t="shared" si="1247"/>
        <v>1</v>
      </c>
      <c r="L9971">
        <f t="shared" si="1248"/>
        <v>1</v>
      </c>
      <c r="M9971">
        <f t="shared" si="1249"/>
        <v>0</v>
      </c>
      <c r="N9971">
        <f t="shared" si="1250"/>
        <v>0</v>
      </c>
      <c r="O9971">
        <f t="shared" si="1251"/>
        <v>0</v>
      </c>
    </row>
    <row r="9972" spans="1:15" x14ac:dyDescent="0.25">
      <c r="A9972" s="1">
        <v>0</v>
      </c>
      <c r="B9972" s="2">
        <v>78.5</v>
      </c>
      <c r="C9972">
        <v>14.73</v>
      </c>
      <c r="D9972">
        <v>660</v>
      </c>
      <c r="E9972">
        <v>1</v>
      </c>
      <c r="G9972">
        <f t="shared" si="1244"/>
        <v>1.1672873959636867</v>
      </c>
      <c r="H9972">
        <f t="shared" si="1245"/>
        <v>0.76265434985569025</v>
      </c>
      <c r="I9972">
        <f t="shared" si="1246"/>
        <v>-0.27095036494570729</v>
      </c>
      <c r="J9972" s="1">
        <f t="shared" si="1247"/>
        <v>0</v>
      </c>
      <c r="L9972">
        <f t="shared" si="1248"/>
        <v>0</v>
      </c>
      <c r="M9972">
        <f t="shared" si="1249"/>
        <v>1</v>
      </c>
      <c r="N9972">
        <f t="shared" si="1250"/>
        <v>0</v>
      </c>
      <c r="O9972">
        <f t="shared" si="1251"/>
        <v>0</v>
      </c>
    </row>
    <row r="9973" spans="1:15" x14ac:dyDescent="0.25">
      <c r="A9973" s="1">
        <v>1</v>
      </c>
      <c r="B9973" s="2">
        <v>100</v>
      </c>
      <c r="C9973">
        <v>22.9</v>
      </c>
      <c r="D9973">
        <v>705</v>
      </c>
      <c r="E9973">
        <v>1</v>
      </c>
      <c r="G9973">
        <f t="shared" si="1244"/>
        <v>1.891799985230735</v>
      </c>
      <c r="H9973">
        <f t="shared" si="1245"/>
        <v>0.86896062753370384</v>
      </c>
      <c r="I9973">
        <f t="shared" si="1246"/>
        <v>-0.14045746252947544</v>
      </c>
      <c r="J9973" s="1">
        <f t="shared" si="1247"/>
        <v>1</v>
      </c>
      <c r="L9973">
        <f t="shared" si="1248"/>
        <v>1</v>
      </c>
      <c r="M9973">
        <f t="shared" si="1249"/>
        <v>0</v>
      </c>
      <c r="N9973">
        <f t="shared" si="1250"/>
        <v>0</v>
      </c>
      <c r="O9973">
        <f t="shared" si="1251"/>
        <v>0</v>
      </c>
    </row>
    <row r="9974" spans="1:15" x14ac:dyDescent="0.25">
      <c r="A9974" s="1">
        <v>0</v>
      </c>
      <c r="B9974" s="2">
        <v>142</v>
      </c>
      <c r="C9974">
        <v>11.18</v>
      </c>
      <c r="D9974">
        <v>660</v>
      </c>
      <c r="E9974">
        <v>1</v>
      </c>
      <c r="G9974">
        <f t="shared" si="1244"/>
        <v>1.4292117316512511</v>
      </c>
      <c r="H9974">
        <f t="shared" si="1245"/>
        <v>0.80677846471418624</v>
      </c>
      <c r="I9974">
        <f t="shared" si="1246"/>
        <v>-0.21470616548169263</v>
      </c>
      <c r="J9974" s="1">
        <f t="shared" si="1247"/>
        <v>1</v>
      </c>
      <c r="L9974">
        <f t="shared" si="1248"/>
        <v>1</v>
      </c>
      <c r="M9974">
        <f t="shared" si="1249"/>
        <v>0</v>
      </c>
      <c r="N9974">
        <f t="shared" si="1250"/>
        <v>0</v>
      </c>
      <c r="O9974">
        <f t="shared" si="1251"/>
        <v>0</v>
      </c>
    </row>
    <row r="9975" spans="1:15" x14ac:dyDescent="0.25">
      <c r="A9975" s="1">
        <v>1</v>
      </c>
      <c r="B9975" s="2">
        <v>136</v>
      </c>
      <c r="C9975">
        <v>8.9499999999999993</v>
      </c>
      <c r="D9975">
        <v>705</v>
      </c>
      <c r="E9975">
        <v>1</v>
      </c>
      <c r="G9975">
        <f t="shared" si="1244"/>
        <v>2.0543536616092588</v>
      </c>
      <c r="H9975">
        <f t="shared" si="1245"/>
        <v>0.88638679336792048</v>
      </c>
      <c r="I9975">
        <f t="shared" si="1246"/>
        <v>-0.12060186227890163</v>
      </c>
      <c r="J9975" s="1">
        <f t="shared" si="1247"/>
        <v>1</v>
      </c>
      <c r="L9975">
        <f t="shared" si="1248"/>
        <v>1</v>
      </c>
      <c r="M9975">
        <f t="shared" si="1249"/>
        <v>0</v>
      </c>
      <c r="N9975">
        <f t="shared" si="1250"/>
        <v>0</v>
      </c>
      <c r="O9975">
        <f t="shared" si="1251"/>
        <v>0</v>
      </c>
    </row>
    <row r="9976" spans="1:15" x14ac:dyDescent="0.25">
      <c r="A9976" s="1">
        <v>1</v>
      </c>
      <c r="B9976" s="2">
        <v>49</v>
      </c>
      <c r="C9976">
        <v>19.739999999999998</v>
      </c>
      <c r="D9976">
        <v>700</v>
      </c>
      <c r="E9976">
        <v>1</v>
      </c>
      <c r="G9976">
        <f t="shared" si="1244"/>
        <v>1.6323243031327674</v>
      </c>
      <c r="H9976">
        <f t="shared" si="1245"/>
        <v>0.83648779626347114</v>
      </c>
      <c r="I9976">
        <f t="shared" si="1246"/>
        <v>-0.17854334770714142</v>
      </c>
      <c r="J9976" s="1">
        <f t="shared" si="1247"/>
        <v>1</v>
      </c>
      <c r="L9976">
        <f t="shared" si="1248"/>
        <v>1</v>
      </c>
      <c r="M9976">
        <f t="shared" si="1249"/>
        <v>0</v>
      </c>
      <c r="N9976">
        <f t="shared" si="1250"/>
        <v>0</v>
      </c>
      <c r="O9976">
        <f t="shared" si="1251"/>
        <v>0</v>
      </c>
    </row>
    <row r="9977" spans="1:15" x14ac:dyDescent="0.25">
      <c r="A9977" s="1">
        <v>1</v>
      </c>
      <c r="B9977" s="2">
        <v>60</v>
      </c>
      <c r="C9977">
        <v>2.92</v>
      </c>
      <c r="D9977">
        <v>700</v>
      </c>
      <c r="E9977">
        <v>1</v>
      </c>
      <c r="G9977">
        <f t="shared" si="1244"/>
        <v>1.6967850394313757</v>
      </c>
      <c r="H9977">
        <f t="shared" si="1245"/>
        <v>0.84511437598343941</v>
      </c>
      <c r="I9977">
        <f t="shared" si="1246"/>
        <v>-0.16828330459136678</v>
      </c>
      <c r="J9977" s="1">
        <f t="shared" si="1247"/>
        <v>1</v>
      </c>
      <c r="L9977">
        <f t="shared" si="1248"/>
        <v>1</v>
      </c>
      <c r="M9977">
        <f t="shared" si="1249"/>
        <v>0</v>
      </c>
      <c r="N9977">
        <f t="shared" si="1250"/>
        <v>0</v>
      </c>
      <c r="O9977">
        <f t="shared" si="1251"/>
        <v>0</v>
      </c>
    </row>
    <row r="9978" spans="1:15" x14ac:dyDescent="0.25">
      <c r="A9978" s="1">
        <v>1</v>
      </c>
      <c r="B9978" s="2">
        <v>105</v>
      </c>
      <c r="C9978">
        <v>13.83</v>
      </c>
      <c r="D9978">
        <v>715</v>
      </c>
      <c r="E9978">
        <v>1</v>
      </c>
      <c r="G9978">
        <f t="shared" si="1244"/>
        <v>2.0351620261550565</v>
      </c>
      <c r="H9978">
        <f t="shared" si="1245"/>
        <v>0.88443971641813479</v>
      </c>
      <c r="I9978">
        <f t="shared" si="1246"/>
        <v>-0.12280092325260666</v>
      </c>
      <c r="J9978" s="1">
        <f t="shared" si="1247"/>
        <v>1</v>
      </c>
      <c r="L9978">
        <f t="shared" si="1248"/>
        <v>1</v>
      </c>
      <c r="M9978">
        <f t="shared" si="1249"/>
        <v>0</v>
      </c>
      <c r="N9978">
        <f t="shared" si="1250"/>
        <v>0</v>
      </c>
      <c r="O9978">
        <f t="shared" si="1251"/>
        <v>0</v>
      </c>
    </row>
    <row r="9979" spans="1:15" x14ac:dyDescent="0.25">
      <c r="A9979" s="1">
        <v>1</v>
      </c>
      <c r="B9979" s="2">
        <v>120</v>
      </c>
      <c r="C9979">
        <v>11.06</v>
      </c>
      <c r="D9979">
        <v>750</v>
      </c>
      <c r="E9979">
        <v>1</v>
      </c>
      <c r="G9979">
        <f t="shared" si="1244"/>
        <v>2.4926519834618208</v>
      </c>
      <c r="H9979">
        <f t="shared" si="1245"/>
        <v>0.92362508858957781</v>
      </c>
      <c r="I9979">
        <f t="shared" si="1246"/>
        <v>-7.9449037958236934E-2</v>
      </c>
      <c r="J9979" s="1">
        <f t="shared" si="1247"/>
        <v>1</v>
      </c>
      <c r="L9979">
        <f t="shared" si="1248"/>
        <v>1</v>
      </c>
      <c r="M9979">
        <f t="shared" si="1249"/>
        <v>0</v>
      </c>
      <c r="N9979">
        <f t="shared" si="1250"/>
        <v>0</v>
      </c>
      <c r="O9979">
        <f t="shared" si="1251"/>
        <v>0</v>
      </c>
    </row>
    <row r="9980" spans="1:15" x14ac:dyDescent="0.25">
      <c r="A9980" s="1">
        <v>1</v>
      </c>
      <c r="B9980" s="2">
        <v>135</v>
      </c>
      <c r="C9980">
        <v>21.61</v>
      </c>
      <c r="D9980">
        <v>690</v>
      </c>
      <c r="E9980">
        <v>1</v>
      </c>
      <c r="G9980">
        <f t="shared" si="1244"/>
        <v>1.8668068396492181</v>
      </c>
      <c r="H9980">
        <f t="shared" si="1245"/>
        <v>0.86608836967536895</v>
      </c>
      <c r="I9980">
        <f t="shared" si="1246"/>
        <v>-0.14376833212074122</v>
      </c>
      <c r="J9980" s="1">
        <f t="shared" si="1247"/>
        <v>1</v>
      </c>
      <c r="L9980">
        <f t="shared" si="1248"/>
        <v>1</v>
      </c>
      <c r="M9980">
        <f t="shared" si="1249"/>
        <v>0</v>
      </c>
      <c r="N9980">
        <f t="shared" si="1250"/>
        <v>0</v>
      </c>
      <c r="O9980">
        <f t="shared" si="1251"/>
        <v>0</v>
      </c>
    </row>
    <row r="9981" spans="1:15" x14ac:dyDescent="0.25">
      <c r="A9981" s="1">
        <v>1</v>
      </c>
      <c r="B9981" s="2">
        <v>48</v>
      </c>
      <c r="C9981">
        <v>27.9</v>
      </c>
      <c r="D9981">
        <v>685</v>
      </c>
      <c r="E9981">
        <v>1</v>
      </c>
      <c r="G9981">
        <f t="shared" si="1244"/>
        <v>1.4500780591797557</v>
      </c>
      <c r="H9981">
        <f t="shared" si="1245"/>
        <v>0.81001044707753955</v>
      </c>
      <c r="I9981">
        <f t="shared" si="1246"/>
        <v>-0.21070813377223424</v>
      </c>
      <c r="J9981" s="1">
        <f t="shared" si="1247"/>
        <v>1</v>
      </c>
      <c r="L9981">
        <f t="shared" si="1248"/>
        <v>1</v>
      </c>
      <c r="M9981">
        <f t="shared" si="1249"/>
        <v>0</v>
      </c>
      <c r="N9981">
        <f t="shared" si="1250"/>
        <v>0</v>
      </c>
      <c r="O9981">
        <f t="shared" si="1251"/>
        <v>0</v>
      </c>
    </row>
    <row r="9982" spans="1:15" x14ac:dyDescent="0.25">
      <c r="A9982" s="1">
        <v>1</v>
      </c>
      <c r="B9982" s="2">
        <v>96</v>
      </c>
      <c r="C9982">
        <v>20.29</v>
      </c>
      <c r="D9982">
        <v>675</v>
      </c>
      <c r="E9982">
        <v>1</v>
      </c>
      <c r="G9982">
        <f t="shared" si="1244"/>
        <v>1.5414873796655701</v>
      </c>
      <c r="H9982">
        <f t="shared" si="1245"/>
        <v>0.82368084243591533</v>
      </c>
      <c r="I9982">
        <f t="shared" si="1246"/>
        <v>-0.19397215124407671</v>
      </c>
      <c r="J9982" s="1">
        <f t="shared" si="1247"/>
        <v>1</v>
      </c>
      <c r="L9982">
        <f t="shared" si="1248"/>
        <v>1</v>
      </c>
      <c r="M9982">
        <f t="shared" si="1249"/>
        <v>0</v>
      </c>
      <c r="N9982">
        <f t="shared" si="1250"/>
        <v>0</v>
      </c>
      <c r="O9982">
        <f t="shared" si="1251"/>
        <v>0</v>
      </c>
    </row>
    <row r="9983" spans="1:15" x14ac:dyDescent="0.25">
      <c r="A9983" s="1">
        <v>1</v>
      </c>
      <c r="B9983" s="2">
        <v>44</v>
      </c>
      <c r="C9983">
        <v>19.38</v>
      </c>
      <c r="D9983">
        <v>695</v>
      </c>
      <c r="E9983">
        <v>1</v>
      </c>
      <c r="G9983">
        <f t="shared" si="1244"/>
        <v>1.5562617805418135</v>
      </c>
      <c r="H9983">
        <f t="shared" si="1245"/>
        <v>0.82581628824524345</v>
      </c>
      <c r="I9983">
        <f t="shared" si="1246"/>
        <v>-0.19138294152359689</v>
      </c>
      <c r="J9983" s="1">
        <f t="shared" si="1247"/>
        <v>1</v>
      </c>
      <c r="L9983">
        <f t="shared" si="1248"/>
        <v>1</v>
      </c>
      <c r="M9983">
        <f t="shared" si="1249"/>
        <v>0</v>
      </c>
      <c r="N9983">
        <f t="shared" si="1250"/>
        <v>0</v>
      </c>
      <c r="O9983">
        <f t="shared" si="1251"/>
        <v>0</v>
      </c>
    </row>
    <row r="9984" spans="1:15" x14ac:dyDescent="0.25">
      <c r="A9984" s="1">
        <v>1</v>
      </c>
      <c r="B9984" s="2">
        <v>55</v>
      </c>
      <c r="C9984">
        <v>21.12</v>
      </c>
      <c r="D9984">
        <v>660</v>
      </c>
      <c r="E9984">
        <v>1</v>
      </c>
      <c r="G9984">
        <f t="shared" si="1244"/>
        <v>1.2055175388254113</v>
      </c>
      <c r="H9984">
        <f t="shared" si="1245"/>
        <v>0.76950486840590171</v>
      </c>
      <c r="I9984">
        <f t="shared" si="1246"/>
        <v>-0.26200799900989413</v>
      </c>
      <c r="J9984" s="1">
        <f t="shared" si="1247"/>
        <v>0</v>
      </c>
      <c r="L9984">
        <f t="shared" si="1248"/>
        <v>0</v>
      </c>
      <c r="M9984">
        <f t="shared" si="1249"/>
        <v>1</v>
      </c>
      <c r="N9984">
        <f t="shared" si="1250"/>
        <v>0</v>
      </c>
      <c r="O9984">
        <f t="shared" si="1251"/>
        <v>0</v>
      </c>
    </row>
    <row r="9985" spans="1:15" x14ac:dyDescent="0.25">
      <c r="A9985" s="1">
        <v>1</v>
      </c>
      <c r="B9985" s="2">
        <v>84</v>
      </c>
      <c r="C9985">
        <v>12.77</v>
      </c>
      <c r="D9985">
        <v>680</v>
      </c>
      <c r="E9985">
        <v>1</v>
      </c>
      <c r="G9985">
        <f t="shared" si="1244"/>
        <v>1.5578298022592634</v>
      </c>
      <c r="H9985">
        <f t="shared" si="1245"/>
        <v>0.82604172314543023</v>
      </c>
      <c r="I9985">
        <f t="shared" si="1246"/>
        <v>-0.19110999445425819</v>
      </c>
      <c r="J9985" s="1">
        <f t="shared" si="1247"/>
        <v>1</v>
      </c>
      <c r="L9985">
        <f t="shared" si="1248"/>
        <v>1</v>
      </c>
      <c r="M9985">
        <f t="shared" si="1249"/>
        <v>0</v>
      </c>
      <c r="N9985">
        <f t="shared" si="1250"/>
        <v>0</v>
      </c>
      <c r="O9985">
        <f t="shared" si="1251"/>
        <v>0</v>
      </c>
    </row>
    <row r="9986" spans="1:15" x14ac:dyDescent="0.25">
      <c r="A9986" s="1">
        <v>1</v>
      </c>
      <c r="B9986" s="2">
        <v>48</v>
      </c>
      <c r="C9986">
        <v>23.6</v>
      </c>
      <c r="D9986">
        <v>730</v>
      </c>
      <c r="E9986">
        <v>1</v>
      </c>
      <c r="G9986">
        <f t="shared" si="1244"/>
        <v>1.9608698197297674</v>
      </c>
      <c r="H9986">
        <f t="shared" si="1245"/>
        <v>0.87662705605313385</v>
      </c>
      <c r="I9986">
        <f t="shared" si="1246"/>
        <v>-0.13167362670858149</v>
      </c>
      <c r="J9986" s="1">
        <f t="shared" si="1247"/>
        <v>1</v>
      </c>
      <c r="L9986">
        <f t="shared" si="1248"/>
        <v>1</v>
      </c>
      <c r="M9986">
        <f t="shared" si="1249"/>
        <v>0</v>
      </c>
      <c r="N9986">
        <f t="shared" si="1250"/>
        <v>0</v>
      </c>
      <c r="O9986">
        <f t="shared" si="1251"/>
        <v>0</v>
      </c>
    </row>
    <row r="9987" spans="1:15" x14ac:dyDescent="0.25">
      <c r="A9987" s="1">
        <v>0</v>
      </c>
      <c r="B9987" s="2">
        <v>53.3</v>
      </c>
      <c r="C9987">
        <v>11.01</v>
      </c>
      <c r="D9987">
        <v>670</v>
      </c>
      <c r="E9987">
        <v>1</v>
      </c>
      <c r="G9987">
        <f t="shared" si="1244"/>
        <v>1.181767613212612</v>
      </c>
      <c r="H9987">
        <f t="shared" si="1245"/>
        <v>0.76526547646665011</v>
      </c>
      <c r="I9987">
        <f t="shared" si="1246"/>
        <v>-0.26753247729493118</v>
      </c>
      <c r="J9987" s="1">
        <f t="shared" si="1247"/>
        <v>0</v>
      </c>
      <c r="L9987">
        <f t="shared" si="1248"/>
        <v>0</v>
      </c>
      <c r="M9987">
        <f t="shared" si="1249"/>
        <v>1</v>
      </c>
      <c r="N9987">
        <f t="shared" si="1250"/>
        <v>0</v>
      </c>
      <c r="O9987">
        <f t="shared" si="1251"/>
        <v>0</v>
      </c>
    </row>
    <row r="9988" spans="1:15" x14ac:dyDescent="0.25">
      <c r="A9988" s="1">
        <v>1</v>
      </c>
      <c r="B9988" s="2">
        <v>78</v>
      </c>
      <c r="C9988">
        <v>23.52</v>
      </c>
      <c r="D9988">
        <v>665</v>
      </c>
      <c r="E9988">
        <v>1</v>
      </c>
      <c r="G9988">
        <f t="shared" ref="G9988:G10051" si="1252">$Q$3+SUMPRODUCT(A9988:D9988,$R$3:$U$3)</f>
        <v>1.3522380749982146</v>
      </c>
      <c r="H9988">
        <f t="shared" ref="H9988:H10051" si="1253">IF(G9988&gt;-100, 1/(1+EXP(-G9988)),0.0001)</f>
        <v>0.79449528521243273</v>
      </c>
      <c r="I9988">
        <f t="shared" ref="I9988:I10051" si="1254">IF(E9988=0,IF(H9988&lt;0.9999,LN(1-H9988),-9.21),LN(H9988))</f>
        <v>-0.23004822730562663</v>
      </c>
      <c r="J9988" s="1">
        <f t="shared" ref="J9988:J10051" si="1255">IF(H9988&gt;$R$10,1,0)</f>
        <v>0</v>
      </c>
      <c r="L9988">
        <f t="shared" ref="L9988:L10051" si="1256">IF($E9988=1,IF($J9988=1,1,0),0)</f>
        <v>0</v>
      </c>
      <c r="M9988">
        <f t="shared" ref="M9988:M10051" si="1257">IF($E9988=1,IF($J9988=0,1,0),0)</f>
        <v>1</v>
      </c>
      <c r="N9988">
        <f t="shared" ref="N9988:N10051" si="1258">IF($E9988=0,IF($J9988=0,1,0),0)</f>
        <v>0</v>
      </c>
      <c r="O9988">
        <f t="shared" ref="O9988:O10051" si="1259">IF($E9988=0,IF($J9988=1,1,0),0)</f>
        <v>0</v>
      </c>
    </row>
    <row r="9989" spans="1:15" x14ac:dyDescent="0.25">
      <c r="A9989" s="1">
        <v>1</v>
      </c>
      <c r="B9989" s="2">
        <v>105</v>
      </c>
      <c r="C9989">
        <v>17.39</v>
      </c>
      <c r="D9989">
        <v>670</v>
      </c>
      <c r="E9989">
        <v>1</v>
      </c>
      <c r="G9989">
        <f t="shared" si="1252"/>
        <v>1.5252419162106445</v>
      </c>
      <c r="H9989">
        <f t="shared" si="1253"/>
        <v>0.8213090828384616</v>
      </c>
      <c r="I9989">
        <f t="shared" si="1254"/>
        <v>-0.19685576919759037</v>
      </c>
      <c r="J9989" s="1">
        <f t="shared" si="1255"/>
        <v>1</v>
      </c>
      <c r="L9989">
        <f t="shared" si="1256"/>
        <v>1</v>
      </c>
      <c r="M9989">
        <f t="shared" si="1257"/>
        <v>0</v>
      </c>
      <c r="N9989">
        <f t="shared" si="1258"/>
        <v>0</v>
      </c>
      <c r="O9989">
        <f t="shared" si="1259"/>
        <v>0</v>
      </c>
    </row>
    <row r="9990" spans="1:15" x14ac:dyDescent="0.25">
      <c r="A9990" s="1">
        <v>1</v>
      </c>
      <c r="B9990" s="2">
        <v>140</v>
      </c>
      <c r="C9990">
        <v>26.72</v>
      </c>
      <c r="D9990">
        <v>730</v>
      </c>
      <c r="E9990">
        <v>1</v>
      </c>
      <c r="G9990">
        <f t="shared" si="1252"/>
        <v>2.3306173461787729</v>
      </c>
      <c r="H9990">
        <f t="shared" si="1253"/>
        <v>0.91138120968264347</v>
      </c>
      <c r="I9990">
        <f t="shared" si="1254"/>
        <v>-9.2794017346845781E-2</v>
      </c>
      <c r="J9990" s="1">
        <f t="shared" si="1255"/>
        <v>1</v>
      </c>
      <c r="L9990">
        <f t="shared" si="1256"/>
        <v>1</v>
      </c>
      <c r="M9990">
        <f t="shared" si="1257"/>
        <v>0</v>
      </c>
      <c r="N9990">
        <f t="shared" si="1258"/>
        <v>0</v>
      </c>
      <c r="O9990">
        <f t="shared" si="1259"/>
        <v>0</v>
      </c>
    </row>
    <row r="9991" spans="1:15" x14ac:dyDescent="0.25">
      <c r="A9991" s="1">
        <v>1</v>
      </c>
      <c r="B9991" s="2">
        <v>225</v>
      </c>
      <c r="C9991">
        <v>32.630000000000003</v>
      </c>
      <c r="D9991">
        <v>680</v>
      </c>
      <c r="E9991">
        <v>1</v>
      </c>
      <c r="G9991">
        <f t="shared" si="1252"/>
        <v>2.1067472991687914</v>
      </c>
      <c r="H9991">
        <f t="shared" si="1253"/>
        <v>0.89155725292673627</v>
      </c>
      <c r="I9991">
        <f t="shared" si="1254"/>
        <v>-0.11478562284731221</v>
      </c>
      <c r="J9991" s="1">
        <f t="shared" si="1255"/>
        <v>1</v>
      </c>
      <c r="L9991">
        <f t="shared" si="1256"/>
        <v>1</v>
      </c>
      <c r="M9991">
        <f t="shared" si="1257"/>
        <v>0</v>
      </c>
      <c r="N9991">
        <f t="shared" si="1258"/>
        <v>0</v>
      </c>
      <c r="O9991">
        <f t="shared" si="1259"/>
        <v>0</v>
      </c>
    </row>
    <row r="9992" spans="1:15" x14ac:dyDescent="0.25">
      <c r="A9992" s="1">
        <v>0</v>
      </c>
      <c r="B9992" s="2">
        <v>45</v>
      </c>
      <c r="C9992">
        <v>13.95</v>
      </c>
      <c r="D9992">
        <v>670</v>
      </c>
      <c r="E9992">
        <v>1</v>
      </c>
      <c r="G9992">
        <f t="shared" si="1252"/>
        <v>1.144615356641884</v>
      </c>
      <c r="H9992">
        <f t="shared" si="1253"/>
        <v>0.75852601595388525</v>
      </c>
      <c r="I9992">
        <f t="shared" si="1254"/>
        <v>-0.27637818156766736</v>
      </c>
      <c r="J9992" s="1">
        <f t="shared" si="1255"/>
        <v>0</v>
      </c>
      <c r="L9992">
        <f t="shared" si="1256"/>
        <v>0</v>
      </c>
      <c r="M9992">
        <f t="shared" si="1257"/>
        <v>1</v>
      </c>
      <c r="N9992">
        <f t="shared" si="1258"/>
        <v>0</v>
      </c>
      <c r="O9992">
        <f t="shared" si="1259"/>
        <v>0</v>
      </c>
    </row>
    <row r="9993" spans="1:15" x14ac:dyDescent="0.25">
      <c r="A9993" s="1">
        <v>1</v>
      </c>
      <c r="B9993" s="2">
        <v>45</v>
      </c>
      <c r="C9993">
        <v>21.07</v>
      </c>
      <c r="D9993">
        <v>685</v>
      </c>
      <c r="E9993">
        <v>1</v>
      </c>
      <c r="G9993">
        <f t="shared" si="1252"/>
        <v>1.4459463349751402</v>
      </c>
      <c r="H9993">
        <f t="shared" si="1253"/>
        <v>0.80937378690676975</v>
      </c>
      <c r="I9993">
        <f t="shared" si="1254"/>
        <v>-0.21149443289780431</v>
      </c>
      <c r="J9993" s="1">
        <f t="shared" si="1255"/>
        <v>1</v>
      </c>
      <c r="L9993">
        <f t="shared" si="1256"/>
        <v>1</v>
      </c>
      <c r="M9993">
        <f t="shared" si="1257"/>
        <v>0</v>
      </c>
      <c r="N9993">
        <f t="shared" si="1258"/>
        <v>0</v>
      </c>
      <c r="O9993">
        <f t="shared" si="1259"/>
        <v>0</v>
      </c>
    </row>
    <row r="9994" spans="1:15" x14ac:dyDescent="0.25">
      <c r="A9994" s="1">
        <v>1</v>
      </c>
      <c r="B9994" s="2">
        <v>92</v>
      </c>
      <c r="C9994">
        <v>16.739999999999998</v>
      </c>
      <c r="D9994">
        <v>680</v>
      </c>
      <c r="E9994">
        <v>1</v>
      </c>
      <c r="G9994">
        <f t="shared" si="1252"/>
        <v>1.5856250444523372</v>
      </c>
      <c r="H9994">
        <f t="shared" si="1253"/>
        <v>0.82999968685822756</v>
      </c>
      <c r="I9994">
        <f t="shared" si="1254"/>
        <v>-0.18632995547080852</v>
      </c>
      <c r="J9994" s="1">
        <f t="shared" si="1255"/>
        <v>1</v>
      </c>
      <c r="L9994">
        <f t="shared" si="1256"/>
        <v>1</v>
      </c>
      <c r="M9994">
        <f t="shared" si="1257"/>
        <v>0</v>
      </c>
      <c r="N9994">
        <f t="shared" si="1258"/>
        <v>0</v>
      </c>
      <c r="O9994">
        <f t="shared" si="1259"/>
        <v>0</v>
      </c>
    </row>
    <row r="9995" spans="1:15" x14ac:dyDescent="0.25">
      <c r="A9995" s="1">
        <v>1</v>
      </c>
      <c r="B9995" s="2">
        <v>125</v>
      </c>
      <c r="C9995">
        <v>12.04</v>
      </c>
      <c r="D9995">
        <v>720</v>
      </c>
      <c r="E9995">
        <v>1</v>
      </c>
      <c r="G9995">
        <f t="shared" si="1252"/>
        <v>2.1746411656924547</v>
      </c>
      <c r="H9995">
        <f t="shared" si="1253"/>
        <v>0.89794905316772289</v>
      </c>
      <c r="I9995">
        <f t="shared" si="1254"/>
        <v>-0.10764194595558563</v>
      </c>
      <c r="J9995" s="1">
        <f t="shared" si="1255"/>
        <v>1</v>
      </c>
      <c r="L9995">
        <f t="shared" si="1256"/>
        <v>1</v>
      </c>
      <c r="M9995">
        <f t="shared" si="1257"/>
        <v>0</v>
      </c>
      <c r="N9995">
        <f t="shared" si="1258"/>
        <v>0</v>
      </c>
      <c r="O9995">
        <f t="shared" si="1259"/>
        <v>0</v>
      </c>
    </row>
    <row r="9996" spans="1:15" x14ac:dyDescent="0.25">
      <c r="A9996" s="1">
        <v>1</v>
      </c>
      <c r="B9996" s="2">
        <v>100</v>
      </c>
      <c r="C9996">
        <v>10.39</v>
      </c>
      <c r="D9996">
        <v>690</v>
      </c>
      <c r="E9996">
        <v>1</v>
      </c>
      <c r="G9996">
        <f t="shared" si="1252"/>
        <v>1.7379600041610281</v>
      </c>
      <c r="H9996">
        <f t="shared" si="1253"/>
        <v>0.85042776267484121</v>
      </c>
      <c r="I9996">
        <f t="shared" si="1254"/>
        <v>-0.16201580587999564</v>
      </c>
      <c r="J9996" s="1">
        <f t="shared" si="1255"/>
        <v>1</v>
      </c>
      <c r="L9996">
        <f t="shared" si="1256"/>
        <v>1</v>
      </c>
      <c r="M9996">
        <f t="shared" si="1257"/>
        <v>0</v>
      </c>
      <c r="N9996">
        <f t="shared" si="1258"/>
        <v>0</v>
      </c>
      <c r="O9996">
        <f t="shared" si="1259"/>
        <v>0</v>
      </c>
    </row>
    <row r="9997" spans="1:15" x14ac:dyDescent="0.25">
      <c r="A9997" s="1">
        <v>0</v>
      </c>
      <c r="B9997" s="2">
        <v>43</v>
      </c>
      <c r="C9997">
        <v>31.06</v>
      </c>
      <c r="D9997">
        <v>680</v>
      </c>
      <c r="E9997">
        <v>1</v>
      </c>
      <c r="G9997">
        <f t="shared" si="1252"/>
        <v>1.2287272239637277</v>
      </c>
      <c r="H9997">
        <f t="shared" si="1253"/>
        <v>0.77359573106198942</v>
      </c>
      <c r="I9997">
        <f t="shared" si="1254"/>
        <v>-0.2567058531338865</v>
      </c>
      <c r="J9997" s="1">
        <f t="shared" si="1255"/>
        <v>0</v>
      </c>
      <c r="L9997">
        <f t="shared" si="1256"/>
        <v>0</v>
      </c>
      <c r="M9997">
        <f t="shared" si="1257"/>
        <v>1</v>
      </c>
      <c r="N9997">
        <f t="shared" si="1258"/>
        <v>0</v>
      </c>
      <c r="O9997">
        <f t="shared" si="1259"/>
        <v>0</v>
      </c>
    </row>
    <row r="9998" spans="1:15" x14ac:dyDescent="0.25">
      <c r="A9998" s="1">
        <v>1</v>
      </c>
      <c r="B9998" s="2">
        <v>100</v>
      </c>
      <c r="C9998">
        <v>12.19</v>
      </c>
      <c r="D9998">
        <v>675</v>
      </c>
      <c r="E9998">
        <v>1</v>
      </c>
      <c r="G9998">
        <f t="shared" si="1252"/>
        <v>1.5672641850289697</v>
      </c>
      <c r="H9998">
        <f t="shared" si="1253"/>
        <v>0.82739324639663414</v>
      </c>
      <c r="I9998">
        <f t="shared" si="1254"/>
        <v>-0.18947518742875505</v>
      </c>
      <c r="J9998" s="1">
        <f t="shared" si="1255"/>
        <v>1</v>
      </c>
      <c r="L9998">
        <f t="shared" si="1256"/>
        <v>1</v>
      </c>
      <c r="M9998">
        <f t="shared" si="1257"/>
        <v>0</v>
      </c>
      <c r="N9998">
        <f t="shared" si="1258"/>
        <v>0</v>
      </c>
      <c r="O9998">
        <f t="shared" si="1259"/>
        <v>0</v>
      </c>
    </row>
    <row r="9999" spans="1:15" x14ac:dyDescent="0.25">
      <c r="A9999" s="1">
        <v>0</v>
      </c>
      <c r="B9999" s="2">
        <v>50</v>
      </c>
      <c r="C9999">
        <v>20.16</v>
      </c>
      <c r="D9999">
        <v>750</v>
      </c>
      <c r="E9999">
        <v>1</v>
      </c>
      <c r="G9999">
        <f t="shared" si="1252"/>
        <v>2.0566650674699343</v>
      </c>
      <c r="H9999">
        <f t="shared" si="1253"/>
        <v>0.88661935625882859</v>
      </c>
      <c r="I9999">
        <f t="shared" si="1254"/>
        <v>-0.1203395249008944</v>
      </c>
      <c r="J9999" s="1">
        <f t="shared" si="1255"/>
        <v>1</v>
      </c>
      <c r="L9999">
        <f t="shared" si="1256"/>
        <v>1</v>
      </c>
      <c r="M9999">
        <f t="shared" si="1257"/>
        <v>0</v>
      </c>
      <c r="N9999">
        <f t="shared" si="1258"/>
        <v>0</v>
      </c>
      <c r="O9999">
        <f t="shared" si="1259"/>
        <v>0</v>
      </c>
    </row>
    <row r="10000" spans="1:15" x14ac:dyDescent="0.25">
      <c r="A10000" s="1">
        <v>1</v>
      </c>
      <c r="B10000" s="2">
        <v>119.045</v>
      </c>
      <c r="C10000">
        <v>21.88</v>
      </c>
      <c r="D10000">
        <v>755</v>
      </c>
      <c r="E10000">
        <v>1</v>
      </c>
      <c r="G10000">
        <f t="shared" si="1252"/>
        <v>2.5322226118815667</v>
      </c>
      <c r="H10000">
        <f t="shared" si="1253"/>
        <v>0.92637009824678818</v>
      </c>
      <c r="I10000">
        <f t="shared" si="1254"/>
        <v>-7.6481450051788316E-2</v>
      </c>
      <c r="J10000" s="1">
        <f t="shared" si="1255"/>
        <v>1</v>
      </c>
      <c r="L10000">
        <f t="shared" si="1256"/>
        <v>1</v>
      </c>
      <c r="M10000">
        <f t="shared" si="1257"/>
        <v>0</v>
      </c>
      <c r="N10000">
        <f t="shared" si="1258"/>
        <v>0</v>
      </c>
      <c r="O10000">
        <f t="shared" si="1259"/>
        <v>0</v>
      </c>
    </row>
    <row r="10001" spans="1:15" x14ac:dyDescent="0.25">
      <c r="A10001" s="1">
        <v>0</v>
      </c>
      <c r="B10001" s="2">
        <v>60</v>
      </c>
      <c r="C10001">
        <v>2.54</v>
      </c>
      <c r="D10001">
        <v>675</v>
      </c>
      <c r="E10001">
        <v>1</v>
      </c>
      <c r="G10001">
        <f t="shared" si="1252"/>
        <v>1.2751312478636496</v>
      </c>
      <c r="H10001">
        <f t="shared" si="1253"/>
        <v>0.78161986746110523</v>
      </c>
      <c r="I10001">
        <f t="shared" si="1254"/>
        <v>-0.24638675961410092</v>
      </c>
      <c r="J10001" s="1">
        <f t="shared" si="1255"/>
        <v>0</v>
      </c>
      <c r="L10001">
        <f t="shared" si="1256"/>
        <v>0</v>
      </c>
      <c r="M10001">
        <f t="shared" si="1257"/>
        <v>1</v>
      </c>
      <c r="N10001">
        <f t="shared" si="1258"/>
        <v>0</v>
      </c>
      <c r="O10001">
        <f t="shared" si="1259"/>
        <v>0</v>
      </c>
    </row>
    <row r="10002" spans="1:15" x14ac:dyDescent="0.25">
      <c r="A10002" s="1">
        <v>1</v>
      </c>
      <c r="B10002" s="2">
        <v>140</v>
      </c>
      <c r="C10002">
        <v>5.86</v>
      </c>
      <c r="D10002">
        <v>670</v>
      </c>
      <c r="E10002">
        <v>1</v>
      </c>
      <c r="G10002">
        <f t="shared" si="1252"/>
        <v>1.6808861182899246</v>
      </c>
      <c r="H10002">
        <f t="shared" si="1253"/>
        <v>0.84302183213155846</v>
      </c>
      <c r="I10002">
        <f t="shared" si="1254"/>
        <v>-0.17076242317618012</v>
      </c>
      <c r="J10002" s="1">
        <f t="shared" si="1255"/>
        <v>1</v>
      </c>
      <c r="L10002">
        <f t="shared" si="1256"/>
        <v>1</v>
      </c>
      <c r="M10002">
        <f t="shared" si="1257"/>
        <v>0</v>
      </c>
      <c r="N10002">
        <f t="shared" si="1258"/>
        <v>0</v>
      </c>
      <c r="O10002">
        <f t="shared" si="1259"/>
        <v>0</v>
      </c>
    </row>
    <row r="10003" spans="1:15" x14ac:dyDescent="0.25">
      <c r="A10003" s="1">
        <v>1</v>
      </c>
      <c r="B10003" s="2">
        <v>48.671999999999997</v>
      </c>
      <c r="C10003">
        <v>30.52</v>
      </c>
      <c r="D10003">
        <v>705</v>
      </c>
      <c r="E10003">
        <v>1</v>
      </c>
      <c r="G10003">
        <f t="shared" si="1252"/>
        <v>1.6744870039574966</v>
      </c>
      <c r="H10003">
        <f t="shared" si="1253"/>
        <v>0.84217313877578992</v>
      </c>
      <c r="I10003">
        <f t="shared" si="1254"/>
        <v>-0.17176965787859924</v>
      </c>
      <c r="J10003" s="1">
        <f t="shared" si="1255"/>
        <v>1</v>
      </c>
      <c r="L10003">
        <f t="shared" si="1256"/>
        <v>1</v>
      </c>
      <c r="M10003">
        <f t="shared" si="1257"/>
        <v>0</v>
      </c>
      <c r="N10003">
        <f t="shared" si="1258"/>
        <v>0</v>
      </c>
      <c r="O10003">
        <f t="shared" si="1259"/>
        <v>0</v>
      </c>
    </row>
    <row r="10004" spans="1:15" x14ac:dyDescent="0.25">
      <c r="A10004" s="1">
        <v>0</v>
      </c>
      <c r="B10004" s="2">
        <v>33.5</v>
      </c>
      <c r="C10004">
        <v>12.25</v>
      </c>
      <c r="D10004">
        <v>660</v>
      </c>
      <c r="E10004">
        <v>1</v>
      </c>
      <c r="G10004">
        <f t="shared" si="1252"/>
        <v>0.9875562477027513</v>
      </c>
      <c r="H10004">
        <f t="shared" si="1253"/>
        <v>0.72860496537873831</v>
      </c>
      <c r="I10004">
        <f t="shared" si="1254"/>
        <v>-0.31662357947242936</v>
      </c>
      <c r="J10004" s="1">
        <f t="shared" si="1255"/>
        <v>0</v>
      </c>
      <c r="L10004">
        <f t="shared" si="1256"/>
        <v>0</v>
      </c>
      <c r="M10004">
        <f t="shared" si="1257"/>
        <v>1</v>
      </c>
      <c r="N10004">
        <f t="shared" si="1258"/>
        <v>0</v>
      </c>
      <c r="O10004">
        <f t="shared" si="1259"/>
        <v>0</v>
      </c>
    </row>
    <row r="10005" spans="1:15" x14ac:dyDescent="0.25">
      <c r="A10005" s="1">
        <v>0</v>
      </c>
      <c r="B10005" s="2">
        <v>60</v>
      </c>
      <c r="C10005">
        <v>18.38</v>
      </c>
      <c r="D10005">
        <v>690</v>
      </c>
      <c r="E10005">
        <v>1</v>
      </c>
      <c r="G10005">
        <f t="shared" si="1252"/>
        <v>1.4250488012081552</v>
      </c>
      <c r="H10005">
        <f t="shared" si="1253"/>
        <v>0.8061286891979107</v>
      </c>
      <c r="I10005">
        <f t="shared" si="1254"/>
        <v>-0.21551188520319245</v>
      </c>
      <c r="J10005" s="1">
        <f t="shared" si="1255"/>
        <v>1</v>
      </c>
      <c r="L10005">
        <f t="shared" si="1256"/>
        <v>1</v>
      </c>
      <c r="M10005">
        <f t="shared" si="1257"/>
        <v>0</v>
      </c>
      <c r="N10005">
        <f t="shared" si="1258"/>
        <v>0</v>
      </c>
      <c r="O10005">
        <f t="shared" si="1259"/>
        <v>0</v>
      </c>
    </row>
    <row r="10006" spans="1:15" x14ac:dyDescent="0.25">
      <c r="A10006" s="1">
        <v>0</v>
      </c>
      <c r="B10006" s="2">
        <v>60</v>
      </c>
      <c r="C10006">
        <v>26.14</v>
      </c>
      <c r="D10006">
        <v>685</v>
      </c>
      <c r="E10006">
        <v>1</v>
      </c>
      <c r="G10006">
        <f t="shared" si="1252"/>
        <v>1.3597163862685084</v>
      </c>
      <c r="H10006">
        <f t="shared" si="1253"/>
        <v>0.79571359918701345</v>
      </c>
      <c r="I10006">
        <f t="shared" si="1254"/>
        <v>-0.22851595789762494</v>
      </c>
      <c r="J10006" s="1">
        <f t="shared" si="1255"/>
        <v>0</v>
      </c>
      <c r="L10006">
        <f t="shared" si="1256"/>
        <v>0</v>
      </c>
      <c r="M10006">
        <f t="shared" si="1257"/>
        <v>1</v>
      </c>
      <c r="N10006">
        <f t="shared" si="1258"/>
        <v>0</v>
      </c>
      <c r="O10006">
        <f t="shared" si="1259"/>
        <v>0</v>
      </c>
    </row>
    <row r="10007" spans="1:15" x14ac:dyDescent="0.25">
      <c r="A10007" s="1">
        <v>1</v>
      </c>
      <c r="B10007" s="2">
        <v>91</v>
      </c>
      <c r="C10007">
        <v>16.5</v>
      </c>
      <c r="D10007">
        <v>695</v>
      </c>
      <c r="E10007">
        <v>1</v>
      </c>
      <c r="G10007">
        <f t="shared" si="1252"/>
        <v>1.7504243886376045</v>
      </c>
      <c r="H10007">
        <f t="shared" si="1253"/>
        <v>0.8520063217835715</v>
      </c>
      <c r="I10007">
        <f t="shared" si="1254"/>
        <v>-0.16016133224657952</v>
      </c>
      <c r="J10007" s="1">
        <f t="shared" si="1255"/>
        <v>1</v>
      </c>
      <c r="L10007">
        <f t="shared" si="1256"/>
        <v>1</v>
      </c>
      <c r="M10007">
        <f t="shared" si="1257"/>
        <v>0</v>
      </c>
      <c r="N10007">
        <f t="shared" si="1258"/>
        <v>0</v>
      </c>
      <c r="O10007">
        <f t="shared" si="1259"/>
        <v>0</v>
      </c>
    </row>
    <row r="10008" spans="1:15" x14ac:dyDescent="0.25">
      <c r="A10008" s="1">
        <v>0</v>
      </c>
      <c r="B10008" s="2">
        <v>40</v>
      </c>
      <c r="C10008">
        <v>13.11</v>
      </c>
      <c r="D10008">
        <v>660</v>
      </c>
      <c r="E10008">
        <v>1</v>
      </c>
      <c r="G10008">
        <f t="shared" si="1252"/>
        <v>1.0129263663952637</v>
      </c>
      <c r="H10008">
        <f t="shared" si="1253"/>
        <v>0.73359245319018673</v>
      </c>
      <c r="I10008">
        <f t="shared" si="1254"/>
        <v>-0.30980164545622862</v>
      </c>
      <c r="J10008" s="1">
        <f t="shared" si="1255"/>
        <v>0</v>
      </c>
      <c r="L10008">
        <f t="shared" si="1256"/>
        <v>0</v>
      </c>
      <c r="M10008">
        <f t="shared" si="1257"/>
        <v>1</v>
      </c>
      <c r="N10008">
        <f t="shared" si="1258"/>
        <v>0</v>
      </c>
      <c r="O10008">
        <f t="shared" si="1259"/>
        <v>0</v>
      </c>
    </row>
    <row r="10009" spans="1:15" x14ac:dyDescent="0.25">
      <c r="A10009" s="1">
        <v>1</v>
      </c>
      <c r="B10009" s="2">
        <v>48</v>
      </c>
      <c r="C10009">
        <v>18.05</v>
      </c>
      <c r="D10009">
        <v>665</v>
      </c>
      <c r="E10009">
        <v>1</v>
      </c>
      <c r="G10009">
        <f t="shared" si="1252"/>
        <v>1.2369129849117009</v>
      </c>
      <c r="H10009">
        <f t="shared" si="1253"/>
        <v>0.77502621755078094</v>
      </c>
      <c r="I10009">
        <f t="shared" si="1254"/>
        <v>-0.25485842110319923</v>
      </c>
      <c r="J10009" s="1">
        <f t="shared" si="1255"/>
        <v>0</v>
      </c>
      <c r="L10009">
        <f t="shared" si="1256"/>
        <v>0</v>
      </c>
      <c r="M10009">
        <f t="shared" si="1257"/>
        <v>1</v>
      </c>
      <c r="N10009">
        <f t="shared" si="1258"/>
        <v>0</v>
      </c>
      <c r="O10009">
        <f t="shared" si="1259"/>
        <v>0</v>
      </c>
    </row>
    <row r="10010" spans="1:15" x14ac:dyDescent="0.25">
      <c r="A10010" s="1">
        <v>1</v>
      </c>
      <c r="B10010" s="2">
        <v>54</v>
      </c>
      <c r="C10010">
        <v>33.47</v>
      </c>
      <c r="D10010">
        <v>670</v>
      </c>
      <c r="E10010">
        <v>1</v>
      </c>
      <c r="G10010">
        <f t="shared" si="1252"/>
        <v>1.2992951810101543</v>
      </c>
      <c r="H10010">
        <f t="shared" si="1253"/>
        <v>0.78571633926343798</v>
      </c>
      <c r="I10010">
        <f t="shared" si="1254"/>
        <v>-0.24115944321229157</v>
      </c>
      <c r="J10010" s="1">
        <f t="shared" si="1255"/>
        <v>0</v>
      </c>
      <c r="L10010">
        <f t="shared" si="1256"/>
        <v>0</v>
      </c>
      <c r="M10010">
        <f t="shared" si="1257"/>
        <v>1</v>
      </c>
      <c r="N10010">
        <f t="shared" si="1258"/>
        <v>0</v>
      </c>
      <c r="O10010">
        <f t="shared" si="1259"/>
        <v>0</v>
      </c>
    </row>
    <row r="10011" spans="1:15" x14ac:dyDescent="0.25">
      <c r="A10011" s="1">
        <v>0</v>
      </c>
      <c r="B10011" s="2">
        <v>38</v>
      </c>
      <c r="C10011">
        <v>24.42</v>
      </c>
      <c r="D10011">
        <v>715</v>
      </c>
      <c r="E10011">
        <v>1</v>
      </c>
      <c r="G10011">
        <f t="shared" si="1252"/>
        <v>1.6095968536027954</v>
      </c>
      <c r="H10011">
        <f t="shared" si="1253"/>
        <v>0.8333554073261169</v>
      </c>
      <c r="I10011">
        <f t="shared" si="1254"/>
        <v>-0.18229506835343617</v>
      </c>
      <c r="J10011" s="1">
        <f t="shared" si="1255"/>
        <v>1</v>
      </c>
      <c r="L10011">
        <f t="shared" si="1256"/>
        <v>1</v>
      </c>
      <c r="M10011">
        <f t="shared" si="1257"/>
        <v>0</v>
      </c>
      <c r="N10011">
        <f t="shared" si="1258"/>
        <v>0</v>
      </c>
      <c r="O10011">
        <f t="shared" si="1259"/>
        <v>0</v>
      </c>
    </row>
    <row r="10012" spans="1:15" x14ac:dyDescent="0.25">
      <c r="A10012" s="1">
        <v>0</v>
      </c>
      <c r="B10012" s="2">
        <v>21.6</v>
      </c>
      <c r="C10012">
        <v>33.44</v>
      </c>
      <c r="D10012">
        <v>695</v>
      </c>
      <c r="E10012">
        <v>1</v>
      </c>
      <c r="G10012">
        <f t="shared" si="1252"/>
        <v>1.3076380525938642</v>
      </c>
      <c r="H10012">
        <f t="shared" si="1253"/>
        <v>0.78711764820707186</v>
      </c>
      <c r="I10012">
        <f t="shared" si="1254"/>
        <v>-0.23937755227456292</v>
      </c>
      <c r="J10012" s="1">
        <f t="shared" si="1255"/>
        <v>0</v>
      </c>
      <c r="L10012">
        <f t="shared" si="1256"/>
        <v>0</v>
      </c>
      <c r="M10012">
        <f t="shared" si="1257"/>
        <v>1</v>
      </c>
      <c r="N10012">
        <f t="shared" si="1258"/>
        <v>0</v>
      </c>
      <c r="O10012">
        <f t="shared" si="1259"/>
        <v>0</v>
      </c>
    </row>
    <row r="10013" spans="1:15" x14ac:dyDescent="0.25">
      <c r="A10013" s="1">
        <v>0</v>
      </c>
      <c r="B10013" s="2">
        <v>30</v>
      </c>
      <c r="C10013">
        <v>19.16</v>
      </c>
      <c r="D10013">
        <v>690</v>
      </c>
      <c r="E10013">
        <v>1</v>
      </c>
      <c r="G10013">
        <f t="shared" si="1252"/>
        <v>1.3023617972229911</v>
      </c>
      <c r="H10013">
        <f t="shared" si="1253"/>
        <v>0.78623220130722693</v>
      </c>
      <c r="I10013">
        <f t="shared" si="1254"/>
        <v>-0.24050310867080582</v>
      </c>
      <c r="J10013" s="1">
        <f t="shared" si="1255"/>
        <v>0</v>
      </c>
      <c r="L10013">
        <f t="shared" si="1256"/>
        <v>0</v>
      </c>
      <c r="M10013">
        <f t="shared" si="1257"/>
        <v>1</v>
      </c>
      <c r="N10013">
        <f t="shared" si="1258"/>
        <v>0</v>
      </c>
      <c r="O10013">
        <f t="shared" si="1259"/>
        <v>0</v>
      </c>
    </row>
    <row r="10014" spans="1:15" x14ac:dyDescent="0.25">
      <c r="A10014" s="1">
        <v>1</v>
      </c>
      <c r="B10014" s="2">
        <v>50</v>
      </c>
      <c r="C10014">
        <v>3.91</v>
      </c>
      <c r="D10014">
        <v>660</v>
      </c>
      <c r="E10014">
        <v>1</v>
      </c>
      <c r="G10014">
        <f t="shared" si="1252"/>
        <v>1.2054945987483014</v>
      </c>
      <c r="H10014">
        <f t="shared" si="1253"/>
        <v>0.76950079956520145</v>
      </c>
      <c r="I10014">
        <f t="shared" si="1254"/>
        <v>-0.26201328663265594</v>
      </c>
      <c r="J10014" s="1">
        <f t="shared" si="1255"/>
        <v>0</v>
      </c>
      <c r="L10014">
        <f t="shared" si="1256"/>
        <v>0</v>
      </c>
      <c r="M10014">
        <f t="shared" si="1257"/>
        <v>1</v>
      </c>
      <c r="N10014">
        <f t="shared" si="1258"/>
        <v>0</v>
      </c>
      <c r="O10014">
        <f t="shared" si="1259"/>
        <v>0</v>
      </c>
    </row>
    <row r="10015" spans="1:15" x14ac:dyDescent="0.25">
      <c r="A10015" s="1">
        <v>1</v>
      </c>
      <c r="B10015" s="2">
        <v>41</v>
      </c>
      <c r="C10015">
        <v>12.47</v>
      </c>
      <c r="D10015">
        <v>700</v>
      </c>
      <c r="E10015">
        <v>1</v>
      </c>
      <c r="G10015">
        <f t="shared" si="1252"/>
        <v>1.6084161514781812</v>
      </c>
      <c r="H10015">
        <f t="shared" si="1253"/>
        <v>0.8331913737522203</v>
      </c>
      <c r="I10015">
        <f t="shared" si="1254"/>
        <v>-0.18249192280275464</v>
      </c>
      <c r="J10015" s="1">
        <f t="shared" si="1255"/>
        <v>1</v>
      </c>
      <c r="L10015">
        <f t="shared" si="1256"/>
        <v>1</v>
      </c>
      <c r="M10015">
        <f t="shared" si="1257"/>
        <v>0</v>
      </c>
      <c r="N10015">
        <f t="shared" si="1258"/>
        <v>0</v>
      </c>
      <c r="O10015">
        <f t="shared" si="1259"/>
        <v>0</v>
      </c>
    </row>
    <row r="10016" spans="1:15" x14ac:dyDescent="0.25">
      <c r="A10016" s="1">
        <v>1</v>
      </c>
      <c r="B10016" s="2">
        <v>100</v>
      </c>
      <c r="C10016">
        <v>14.11</v>
      </c>
      <c r="D10016">
        <v>740</v>
      </c>
      <c r="E10016">
        <v>1</v>
      </c>
      <c r="G10016">
        <f t="shared" si="1252"/>
        <v>2.2954968194393714</v>
      </c>
      <c r="H10016">
        <f t="shared" si="1253"/>
        <v>0.90850340019107978</v>
      </c>
      <c r="I10016">
        <f t="shared" si="1254"/>
        <v>-9.5956648510009207E-2</v>
      </c>
      <c r="J10016" s="1">
        <f t="shared" si="1255"/>
        <v>1</v>
      </c>
      <c r="L10016">
        <f t="shared" si="1256"/>
        <v>1</v>
      </c>
      <c r="M10016">
        <f t="shared" si="1257"/>
        <v>0</v>
      </c>
      <c r="N10016">
        <f t="shared" si="1258"/>
        <v>0</v>
      </c>
      <c r="O10016">
        <f t="shared" si="1259"/>
        <v>0</v>
      </c>
    </row>
    <row r="10017" spans="1:15" x14ac:dyDescent="0.25">
      <c r="A10017" s="1">
        <v>1</v>
      </c>
      <c r="B10017" s="2">
        <v>105</v>
      </c>
      <c r="C10017">
        <v>34.32</v>
      </c>
      <c r="D10017">
        <v>690</v>
      </c>
      <c r="E10017">
        <v>1</v>
      </c>
      <c r="G10017">
        <f t="shared" si="1252"/>
        <v>1.7300674144143091</v>
      </c>
      <c r="H10017">
        <f t="shared" si="1253"/>
        <v>0.84942104309352884</v>
      </c>
      <c r="I10017">
        <f t="shared" si="1254"/>
        <v>-0.16320028734163872</v>
      </c>
      <c r="J10017" s="1">
        <f t="shared" si="1255"/>
        <v>1</v>
      </c>
      <c r="L10017">
        <f t="shared" si="1256"/>
        <v>1</v>
      </c>
      <c r="M10017">
        <f t="shared" si="1257"/>
        <v>0</v>
      </c>
      <c r="N10017">
        <f t="shared" si="1258"/>
        <v>0</v>
      </c>
      <c r="O10017">
        <f t="shared" si="1259"/>
        <v>0</v>
      </c>
    </row>
    <row r="10018" spans="1:15" x14ac:dyDescent="0.25">
      <c r="A10018" s="1">
        <v>0</v>
      </c>
      <c r="B10018" s="2">
        <v>62</v>
      </c>
      <c r="C10018">
        <v>4.03</v>
      </c>
      <c r="D10018">
        <v>685</v>
      </c>
      <c r="E10018">
        <v>1</v>
      </c>
      <c r="G10018">
        <f t="shared" si="1252"/>
        <v>1.3938777753517497</v>
      </c>
      <c r="H10018">
        <f t="shared" si="1253"/>
        <v>0.801210586362198</v>
      </c>
      <c r="I10018">
        <f t="shared" si="1254"/>
        <v>-0.22163146214471863</v>
      </c>
      <c r="J10018" s="1">
        <f t="shared" si="1255"/>
        <v>1</v>
      </c>
      <c r="L10018">
        <f t="shared" si="1256"/>
        <v>1</v>
      </c>
      <c r="M10018">
        <f t="shared" si="1257"/>
        <v>0</v>
      </c>
      <c r="N10018">
        <f t="shared" si="1258"/>
        <v>0</v>
      </c>
      <c r="O10018">
        <f t="shared" si="1259"/>
        <v>0</v>
      </c>
    </row>
    <row r="10019" spans="1:15" x14ac:dyDescent="0.25">
      <c r="A10019" s="1">
        <v>1</v>
      </c>
      <c r="B10019" s="2">
        <v>65</v>
      </c>
      <c r="C10019">
        <v>26.05</v>
      </c>
      <c r="D10019">
        <v>715</v>
      </c>
      <c r="E10019">
        <v>1</v>
      </c>
      <c r="G10019">
        <f t="shared" si="1252"/>
        <v>1.8584103625929309</v>
      </c>
      <c r="H10019">
        <f t="shared" si="1253"/>
        <v>0.86511155525228611</v>
      </c>
      <c r="I10019">
        <f t="shared" si="1254"/>
        <v>-0.14489681475602773</v>
      </c>
      <c r="J10019" s="1">
        <f t="shared" si="1255"/>
        <v>1</v>
      </c>
      <c r="L10019">
        <f t="shared" si="1256"/>
        <v>1</v>
      </c>
      <c r="M10019">
        <f t="shared" si="1257"/>
        <v>0</v>
      </c>
      <c r="N10019">
        <f t="shared" si="1258"/>
        <v>0</v>
      </c>
      <c r="O10019">
        <f t="shared" si="1259"/>
        <v>0</v>
      </c>
    </row>
    <row r="10020" spans="1:15" x14ac:dyDescent="0.25">
      <c r="A10020" s="1">
        <v>0</v>
      </c>
      <c r="B10020" s="2">
        <v>42</v>
      </c>
      <c r="C10020">
        <v>16.940000000000001</v>
      </c>
      <c r="D10020">
        <v>670</v>
      </c>
      <c r="E10020">
        <v>1</v>
      </c>
      <c r="G10020">
        <f t="shared" si="1252"/>
        <v>1.1289165933197083</v>
      </c>
      <c r="H10020">
        <f t="shared" si="1253"/>
        <v>0.75563890481532336</v>
      </c>
      <c r="I10020">
        <f t="shared" si="1254"/>
        <v>-0.28019165604168073</v>
      </c>
      <c r="J10020" s="1">
        <f t="shared" si="1255"/>
        <v>0</v>
      </c>
      <c r="L10020">
        <f t="shared" si="1256"/>
        <v>0</v>
      </c>
      <c r="M10020">
        <f t="shared" si="1257"/>
        <v>1</v>
      </c>
      <c r="N10020">
        <f t="shared" si="1258"/>
        <v>0</v>
      </c>
      <c r="O10020">
        <f t="shared" si="1259"/>
        <v>0</v>
      </c>
    </row>
    <row r="10021" spans="1:15" x14ac:dyDescent="0.25">
      <c r="A10021" s="1">
        <v>1</v>
      </c>
      <c r="B10021" s="2">
        <v>54.5</v>
      </c>
      <c r="C10021">
        <v>33.76</v>
      </c>
      <c r="D10021">
        <v>675</v>
      </c>
      <c r="E10021">
        <v>1</v>
      </c>
      <c r="G10021">
        <f t="shared" si="1252"/>
        <v>1.3571749214671831</v>
      </c>
      <c r="H10021">
        <f t="shared" si="1253"/>
        <v>0.79530016477932897</v>
      </c>
      <c r="I10021">
        <f t="shared" si="1254"/>
        <v>-0.22903566982765822</v>
      </c>
      <c r="J10021" s="1">
        <f t="shared" si="1255"/>
        <v>0</v>
      </c>
      <c r="L10021">
        <f t="shared" si="1256"/>
        <v>0</v>
      </c>
      <c r="M10021">
        <f t="shared" si="1257"/>
        <v>1</v>
      </c>
      <c r="N10021">
        <f t="shared" si="1258"/>
        <v>0</v>
      </c>
      <c r="O10021">
        <f t="shared" si="1259"/>
        <v>0</v>
      </c>
    </row>
    <row r="10022" spans="1:15" x14ac:dyDescent="0.25">
      <c r="A10022" s="1">
        <v>0</v>
      </c>
      <c r="B10022" s="2">
        <v>44</v>
      </c>
      <c r="C10022">
        <v>19.72</v>
      </c>
      <c r="D10022">
        <v>670</v>
      </c>
      <c r="E10022">
        <v>1</v>
      </c>
      <c r="G10022">
        <f t="shared" si="1252"/>
        <v>1.1337598964929629</v>
      </c>
      <c r="H10022">
        <f t="shared" si="1253"/>
        <v>0.75653210704130258</v>
      </c>
      <c r="I10022">
        <f t="shared" si="1254"/>
        <v>-0.27901030509280722</v>
      </c>
      <c r="J10022" s="1">
        <f t="shared" si="1255"/>
        <v>0</v>
      </c>
      <c r="L10022">
        <f t="shared" si="1256"/>
        <v>0</v>
      </c>
      <c r="M10022">
        <f t="shared" si="1257"/>
        <v>1</v>
      </c>
      <c r="N10022">
        <f t="shared" si="1258"/>
        <v>0</v>
      </c>
      <c r="O10022">
        <f t="shared" si="1259"/>
        <v>0</v>
      </c>
    </row>
    <row r="10023" spans="1:15" x14ac:dyDescent="0.25">
      <c r="A10023" s="1">
        <v>1</v>
      </c>
      <c r="B10023" s="2">
        <v>81</v>
      </c>
      <c r="C10023">
        <v>19.61</v>
      </c>
      <c r="D10023">
        <v>665</v>
      </c>
      <c r="E10023">
        <v>1</v>
      </c>
      <c r="G10023">
        <f t="shared" si="1252"/>
        <v>1.369020512046272</v>
      </c>
      <c r="H10023">
        <f t="shared" si="1253"/>
        <v>0.79722185645809951</v>
      </c>
      <c r="I10023">
        <f t="shared" si="1254"/>
        <v>-0.22662227448884253</v>
      </c>
      <c r="J10023" s="1">
        <f t="shared" si="1255"/>
        <v>0</v>
      </c>
      <c r="L10023">
        <f t="shared" si="1256"/>
        <v>0</v>
      </c>
      <c r="M10023">
        <f t="shared" si="1257"/>
        <v>1</v>
      </c>
      <c r="N10023">
        <f t="shared" si="1258"/>
        <v>0</v>
      </c>
      <c r="O10023">
        <f t="shared" si="1259"/>
        <v>0</v>
      </c>
    </row>
    <row r="10024" spans="1:15" x14ac:dyDescent="0.25">
      <c r="A10024" s="1">
        <v>1</v>
      </c>
      <c r="B10024" s="2">
        <v>120</v>
      </c>
      <c r="C10024">
        <v>6.23</v>
      </c>
      <c r="D10024">
        <v>800</v>
      </c>
      <c r="E10024">
        <v>1</v>
      </c>
      <c r="G10024">
        <f t="shared" si="1252"/>
        <v>3.060259896953518</v>
      </c>
      <c r="H10024">
        <f t="shared" si="1253"/>
        <v>0.95522341448516723</v>
      </c>
      <c r="I10024">
        <f t="shared" si="1254"/>
        <v>-4.5810023992253812E-2</v>
      </c>
      <c r="J10024" s="1">
        <f t="shared" si="1255"/>
        <v>1</v>
      </c>
      <c r="L10024">
        <f t="shared" si="1256"/>
        <v>1</v>
      </c>
      <c r="M10024">
        <f t="shared" si="1257"/>
        <v>0</v>
      </c>
      <c r="N10024">
        <f t="shared" si="1258"/>
        <v>0</v>
      </c>
      <c r="O10024">
        <f t="shared" si="1259"/>
        <v>0</v>
      </c>
    </row>
    <row r="10025" spans="1:15" x14ac:dyDescent="0.25">
      <c r="A10025" s="1">
        <v>1</v>
      </c>
      <c r="B10025" s="2">
        <v>54.594000000000001</v>
      </c>
      <c r="C10025">
        <v>18</v>
      </c>
      <c r="D10025">
        <v>755</v>
      </c>
      <c r="E10025">
        <v>1</v>
      </c>
      <c r="G10025">
        <f t="shared" si="1252"/>
        <v>2.2751900663196789</v>
      </c>
      <c r="H10025">
        <f t="shared" si="1253"/>
        <v>0.90680134117213285</v>
      </c>
      <c r="I10025">
        <f t="shared" si="1254"/>
        <v>-9.7831881333389242E-2</v>
      </c>
      <c r="J10025" s="1">
        <f t="shared" si="1255"/>
        <v>1</v>
      </c>
      <c r="L10025">
        <f t="shared" si="1256"/>
        <v>1</v>
      </c>
      <c r="M10025">
        <f t="shared" si="1257"/>
        <v>0</v>
      </c>
      <c r="N10025">
        <f t="shared" si="1258"/>
        <v>0</v>
      </c>
      <c r="O10025">
        <f t="shared" si="1259"/>
        <v>0</v>
      </c>
    </row>
    <row r="10026" spans="1:15" x14ac:dyDescent="0.25">
      <c r="A10026" s="1">
        <v>0</v>
      </c>
      <c r="B10026" s="2">
        <v>35</v>
      </c>
      <c r="C10026">
        <v>17.37</v>
      </c>
      <c r="D10026">
        <v>675</v>
      </c>
      <c r="E10026">
        <v>1</v>
      </c>
      <c r="G10026">
        <f t="shared" si="1252"/>
        <v>1.1561893676227539</v>
      </c>
      <c r="H10026">
        <f t="shared" si="1253"/>
        <v>0.76063961369721367</v>
      </c>
      <c r="I10026">
        <f t="shared" si="1254"/>
        <v>-0.27359560267590066</v>
      </c>
      <c r="J10026" s="1">
        <f t="shared" si="1255"/>
        <v>0</v>
      </c>
      <c r="L10026">
        <f t="shared" si="1256"/>
        <v>0</v>
      </c>
      <c r="M10026">
        <f t="shared" si="1257"/>
        <v>1</v>
      </c>
      <c r="N10026">
        <f t="shared" si="1258"/>
        <v>0</v>
      </c>
      <c r="O10026">
        <f t="shared" si="1259"/>
        <v>0</v>
      </c>
    </row>
    <row r="10027" spans="1:15" x14ac:dyDescent="0.25">
      <c r="A10027" s="1">
        <v>1</v>
      </c>
      <c r="B10027" s="2">
        <v>180</v>
      </c>
      <c r="C10027">
        <v>11.52</v>
      </c>
      <c r="D10027">
        <v>765</v>
      </c>
      <c r="E10027">
        <v>1</v>
      </c>
      <c r="G10027">
        <f t="shared" si="1252"/>
        <v>2.904222208789351</v>
      </c>
      <c r="H10027">
        <f t="shared" si="1253"/>
        <v>0.94805476154008794</v>
      </c>
      <c r="I10027">
        <f t="shared" si="1254"/>
        <v>-5.3343013057822609E-2</v>
      </c>
      <c r="J10027" s="1">
        <f t="shared" si="1255"/>
        <v>1</v>
      </c>
      <c r="L10027">
        <f t="shared" si="1256"/>
        <v>1</v>
      </c>
      <c r="M10027">
        <f t="shared" si="1257"/>
        <v>0</v>
      </c>
      <c r="N10027">
        <f t="shared" si="1258"/>
        <v>0</v>
      </c>
      <c r="O10027">
        <f t="shared" si="1259"/>
        <v>0</v>
      </c>
    </row>
    <row r="10028" spans="1:15" x14ac:dyDescent="0.25">
      <c r="A10028" s="1">
        <v>1</v>
      </c>
      <c r="B10028" s="2">
        <v>96</v>
      </c>
      <c r="C10028">
        <v>20.04</v>
      </c>
      <c r="D10028">
        <v>700</v>
      </c>
      <c r="E10028">
        <v>1</v>
      </c>
      <c r="G10028">
        <f t="shared" si="1252"/>
        <v>1.8227411694369255</v>
      </c>
      <c r="H10028">
        <f t="shared" si="1253"/>
        <v>0.86089472064915695</v>
      </c>
      <c r="I10028">
        <f t="shared" si="1254"/>
        <v>-0.14978305769949254</v>
      </c>
      <c r="J10028" s="1">
        <f t="shared" si="1255"/>
        <v>1</v>
      </c>
      <c r="L10028">
        <f t="shared" si="1256"/>
        <v>1</v>
      </c>
      <c r="M10028">
        <f t="shared" si="1257"/>
        <v>0</v>
      </c>
      <c r="N10028">
        <f t="shared" si="1258"/>
        <v>0</v>
      </c>
      <c r="O10028">
        <f t="shared" si="1259"/>
        <v>0</v>
      </c>
    </row>
    <row r="10029" spans="1:15" x14ac:dyDescent="0.25">
      <c r="A10029" s="1">
        <v>0</v>
      </c>
      <c r="B10029" s="2">
        <v>73</v>
      </c>
      <c r="C10029">
        <v>28.35</v>
      </c>
      <c r="D10029">
        <v>670</v>
      </c>
      <c r="E10029">
        <v>1</v>
      </c>
      <c r="G10029">
        <f t="shared" si="1252"/>
        <v>1.2413038616746315</v>
      </c>
      <c r="H10029">
        <f t="shared" si="1253"/>
        <v>0.77579088871815749</v>
      </c>
      <c r="I10029">
        <f t="shared" si="1254"/>
        <v>-0.25387226841471583</v>
      </c>
      <c r="J10029" s="1">
        <f t="shared" si="1255"/>
        <v>0</v>
      </c>
      <c r="L10029">
        <f t="shared" si="1256"/>
        <v>0</v>
      </c>
      <c r="M10029">
        <f t="shared" si="1257"/>
        <v>1</v>
      </c>
      <c r="N10029">
        <f t="shared" si="1258"/>
        <v>0</v>
      </c>
      <c r="O10029">
        <f t="shared" si="1259"/>
        <v>0</v>
      </c>
    </row>
    <row r="10030" spans="1:15" x14ac:dyDescent="0.25">
      <c r="A10030" s="1">
        <v>1</v>
      </c>
      <c r="B10030" s="2">
        <v>160</v>
      </c>
      <c r="C10030">
        <v>18.850000000000001</v>
      </c>
      <c r="D10030">
        <v>700</v>
      </c>
      <c r="E10030">
        <v>1</v>
      </c>
      <c r="G10030">
        <f t="shared" si="1252"/>
        <v>2.0839151170552039</v>
      </c>
      <c r="H10030">
        <f t="shared" si="1253"/>
        <v>0.88932995542434934</v>
      </c>
      <c r="I10030">
        <f t="shared" si="1254"/>
        <v>-0.11728695887042852</v>
      </c>
      <c r="J10030" s="1">
        <f t="shared" si="1255"/>
        <v>1</v>
      </c>
      <c r="L10030">
        <f t="shared" si="1256"/>
        <v>1</v>
      </c>
      <c r="M10030">
        <f t="shared" si="1257"/>
        <v>0</v>
      </c>
      <c r="N10030">
        <f t="shared" si="1258"/>
        <v>0</v>
      </c>
      <c r="O10030">
        <f t="shared" si="1259"/>
        <v>0</v>
      </c>
    </row>
    <row r="10031" spans="1:15" x14ac:dyDescent="0.25">
      <c r="A10031" s="1">
        <v>0</v>
      </c>
      <c r="B10031" s="2">
        <v>28</v>
      </c>
      <c r="C10031">
        <v>30.09</v>
      </c>
      <c r="D10031">
        <v>675</v>
      </c>
      <c r="E10031">
        <v>1</v>
      </c>
      <c r="G10031">
        <f t="shared" si="1252"/>
        <v>1.1127938117924101</v>
      </c>
      <c r="H10031">
        <f t="shared" si="1253"/>
        <v>0.75264959734815984</v>
      </c>
      <c r="I10031">
        <f t="shared" si="1254"/>
        <v>-0.28415550165462877</v>
      </c>
      <c r="J10031" s="1">
        <f t="shared" si="1255"/>
        <v>0</v>
      </c>
      <c r="L10031">
        <f t="shared" si="1256"/>
        <v>0</v>
      </c>
      <c r="M10031">
        <f t="shared" si="1257"/>
        <v>1</v>
      </c>
      <c r="N10031">
        <f t="shared" si="1258"/>
        <v>0</v>
      </c>
      <c r="O10031">
        <f t="shared" si="1259"/>
        <v>0</v>
      </c>
    </row>
    <row r="10032" spans="1:15" x14ac:dyDescent="0.25">
      <c r="A10032" s="1">
        <v>1</v>
      </c>
      <c r="B10032" s="2">
        <v>38</v>
      </c>
      <c r="C10032">
        <v>31.11</v>
      </c>
      <c r="D10032">
        <v>690</v>
      </c>
      <c r="E10032">
        <v>1</v>
      </c>
      <c r="G10032">
        <f t="shared" si="1252"/>
        <v>1.4618994304676196</v>
      </c>
      <c r="H10032">
        <f t="shared" si="1253"/>
        <v>0.81182301583136529</v>
      </c>
      <c r="I10032">
        <f t="shared" si="1254"/>
        <v>-0.20847292337617734</v>
      </c>
      <c r="J10032" s="1">
        <f t="shared" si="1255"/>
        <v>1</v>
      </c>
      <c r="L10032">
        <f t="shared" si="1256"/>
        <v>1</v>
      </c>
      <c r="M10032">
        <f t="shared" si="1257"/>
        <v>0</v>
      </c>
      <c r="N10032">
        <f t="shared" si="1258"/>
        <v>0</v>
      </c>
      <c r="O10032">
        <f t="shared" si="1259"/>
        <v>0</v>
      </c>
    </row>
    <row r="10033" spans="1:15" x14ac:dyDescent="0.25">
      <c r="A10033" s="1">
        <v>0</v>
      </c>
      <c r="B10033" s="2">
        <v>52</v>
      </c>
      <c r="C10033">
        <v>16.059999999999999</v>
      </c>
      <c r="D10033">
        <v>665</v>
      </c>
      <c r="E10033">
        <v>1</v>
      </c>
      <c r="G10033">
        <f t="shared" si="1252"/>
        <v>1.1143507005304265</v>
      </c>
      <c r="H10033">
        <f t="shared" si="1253"/>
        <v>0.7529393264697789</v>
      </c>
      <c r="I10033">
        <f t="shared" si="1254"/>
        <v>-0.28377063016598802</v>
      </c>
      <c r="J10033" s="1">
        <f t="shared" si="1255"/>
        <v>0</v>
      </c>
      <c r="L10033">
        <f t="shared" si="1256"/>
        <v>0</v>
      </c>
      <c r="M10033">
        <f t="shared" si="1257"/>
        <v>1</v>
      </c>
      <c r="N10033">
        <f t="shared" si="1258"/>
        <v>0</v>
      </c>
      <c r="O10033">
        <f t="shared" si="1259"/>
        <v>0</v>
      </c>
    </row>
    <row r="10034" spans="1:15" x14ac:dyDescent="0.25">
      <c r="A10034" s="1">
        <v>1</v>
      </c>
      <c r="B10034" s="2">
        <v>115</v>
      </c>
      <c r="C10034">
        <v>14.8</v>
      </c>
      <c r="D10034">
        <v>695</v>
      </c>
      <c r="E10034">
        <v>1</v>
      </c>
      <c r="G10034">
        <f t="shared" si="1252"/>
        <v>1.8498414189225283</v>
      </c>
      <c r="H10034">
        <f t="shared" si="1253"/>
        <v>0.86410848268103646</v>
      </c>
      <c r="I10034">
        <f t="shared" si="1254"/>
        <v>-0.14605695940130303</v>
      </c>
      <c r="J10034" s="1">
        <f t="shared" si="1255"/>
        <v>1</v>
      </c>
      <c r="L10034">
        <f t="shared" si="1256"/>
        <v>1</v>
      </c>
      <c r="M10034">
        <f t="shared" si="1257"/>
        <v>0</v>
      </c>
      <c r="N10034">
        <f t="shared" si="1258"/>
        <v>0</v>
      </c>
      <c r="O10034">
        <f t="shared" si="1259"/>
        <v>0</v>
      </c>
    </row>
    <row r="10035" spans="1:15" x14ac:dyDescent="0.25">
      <c r="A10035" s="1">
        <v>0</v>
      </c>
      <c r="B10035" s="2">
        <v>57</v>
      </c>
      <c r="C10035">
        <v>13.64</v>
      </c>
      <c r="D10035">
        <v>695</v>
      </c>
      <c r="E10035">
        <v>1</v>
      </c>
      <c r="G10035">
        <f t="shared" si="1252"/>
        <v>1.4746471156389127</v>
      </c>
      <c r="H10035">
        <f t="shared" si="1253"/>
        <v>0.81376269734697271</v>
      </c>
      <c r="I10035">
        <f t="shared" si="1254"/>
        <v>-0.20608648208250741</v>
      </c>
      <c r="J10035" s="1">
        <f t="shared" si="1255"/>
        <v>1</v>
      </c>
      <c r="L10035">
        <f t="shared" si="1256"/>
        <v>1</v>
      </c>
      <c r="M10035">
        <f t="shared" si="1257"/>
        <v>0</v>
      </c>
      <c r="N10035">
        <f t="shared" si="1258"/>
        <v>0</v>
      </c>
      <c r="O10035">
        <f t="shared" si="1259"/>
        <v>0</v>
      </c>
    </row>
    <row r="10036" spans="1:15" x14ac:dyDescent="0.25">
      <c r="A10036" s="1">
        <v>1</v>
      </c>
      <c r="B10036" s="2">
        <v>105</v>
      </c>
      <c r="C10036">
        <v>10.09</v>
      </c>
      <c r="D10036">
        <v>665</v>
      </c>
      <c r="E10036">
        <v>1</v>
      </c>
      <c r="G10036">
        <f t="shared" si="1252"/>
        <v>1.4776487690011866</v>
      </c>
      <c r="H10036">
        <f t="shared" si="1253"/>
        <v>0.81421717845353769</v>
      </c>
      <c r="I10036">
        <f t="shared" si="1254"/>
        <v>-0.20552814456847862</v>
      </c>
      <c r="J10036" s="1">
        <f t="shared" si="1255"/>
        <v>1</v>
      </c>
      <c r="L10036">
        <f t="shared" si="1256"/>
        <v>1</v>
      </c>
      <c r="M10036">
        <f t="shared" si="1257"/>
        <v>0</v>
      </c>
      <c r="N10036">
        <f t="shared" si="1258"/>
        <v>0</v>
      </c>
      <c r="O10036">
        <f t="shared" si="1259"/>
        <v>0</v>
      </c>
    </row>
    <row r="10037" spans="1:15" x14ac:dyDescent="0.25">
      <c r="A10037" s="1">
        <v>1</v>
      </c>
      <c r="B10037" s="2">
        <v>88</v>
      </c>
      <c r="C10037">
        <v>28.24</v>
      </c>
      <c r="D10037">
        <v>695</v>
      </c>
      <c r="E10037">
        <v>1</v>
      </c>
      <c r="G10037">
        <f t="shared" si="1252"/>
        <v>1.7244189458573178</v>
      </c>
      <c r="H10037">
        <f t="shared" si="1253"/>
        <v>0.84869714927184525</v>
      </c>
      <c r="I10037">
        <f t="shared" si="1254"/>
        <v>-0.16405287094717094</v>
      </c>
      <c r="J10037" s="1">
        <f t="shared" si="1255"/>
        <v>1</v>
      </c>
      <c r="L10037">
        <f t="shared" si="1256"/>
        <v>1</v>
      </c>
      <c r="M10037">
        <f t="shared" si="1257"/>
        <v>0</v>
      </c>
      <c r="N10037">
        <f t="shared" si="1258"/>
        <v>0</v>
      </c>
      <c r="O10037">
        <f t="shared" si="1259"/>
        <v>0</v>
      </c>
    </row>
    <row r="10038" spans="1:15" x14ac:dyDescent="0.25">
      <c r="A10038" s="1">
        <v>1</v>
      </c>
      <c r="B10038" s="2">
        <v>106</v>
      </c>
      <c r="C10038">
        <v>19.149999999999999</v>
      </c>
      <c r="D10038">
        <v>685</v>
      </c>
      <c r="E10038">
        <v>1</v>
      </c>
      <c r="G10038">
        <f t="shared" si="1252"/>
        <v>1.6958033304237183</v>
      </c>
      <c r="H10038">
        <f t="shared" si="1253"/>
        <v>0.84498583059382071</v>
      </c>
      <c r="I10038">
        <f t="shared" si="1254"/>
        <v>-0.16843542029357939</v>
      </c>
      <c r="J10038" s="1">
        <f t="shared" si="1255"/>
        <v>1</v>
      </c>
      <c r="L10038">
        <f t="shared" si="1256"/>
        <v>1</v>
      </c>
      <c r="M10038">
        <f t="shared" si="1257"/>
        <v>0</v>
      </c>
      <c r="N10038">
        <f t="shared" si="1258"/>
        <v>0</v>
      </c>
      <c r="O10038">
        <f t="shared" si="1259"/>
        <v>0</v>
      </c>
    </row>
    <row r="10039" spans="1:15" x14ac:dyDescent="0.25">
      <c r="A10039" s="1">
        <v>0</v>
      </c>
      <c r="B10039" s="2">
        <v>34</v>
      </c>
      <c r="C10039">
        <v>12.07</v>
      </c>
      <c r="D10039">
        <v>665</v>
      </c>
      <c r="E10039">
        <v>1</v>
      </c>
      <c r="G10039">
        <f t="shared" si="1252"/>
        <v>1.0459896040849577</v>
      </c>
      <c r="H10039">
        <f t="shared" si="1253"/>
        <v>0.74000404978833811</v>
      </c>
      <c r="I10039">
        <f t="shared" si="1254"/>
        <v>-0.30109962011195329</v>
      </c>
      <c r="J10039" s="1">
        <f t="shared" si="1255"/>
        <v>0</v>
      </c>
      <c r="L10039">
        <f t="shared" si="1256"/>
        <v>0</v>
      </c>
      <c r="M10039">
        <f t="shared" si="1257"/>
        <v>1</v>
      </c>
      <c r="N10039">
        <f t="shared" si="1258"/>
        <v>0</v>
      </c>
      <c r="O10039">
        <f t="shared" si="1259"/>
        <v>0</v>
      </c>
    </row>
    <row r="10040" spans="1:15" x14ac:dyDescent="0.25">
      <c r="A10040" s="1">
        <v>0</v>
      </c>
      <c r="B10040" s="2">
        <v>106.85</v>
      </c>
      <c r="C10040">
        <v>22.59</v>
      </c>
      <c r="D10040">
        <v>660</v>
      </c>
      <c r="E10040">
        <v>1</v>
      </c>
      <c r="G10040">
        <f t="shared" si="1252"/>
        <v>1.2731000371331724</v>
      </c>
      <c r="H10040">
        <f t="shared" si="1253"/>
        <v>0.78127296127197632</v>
      </c>
      <c r="I10040">
        <f t="shared" si="1254"/>
        <v>-0.24683068793528629</v>
      </c>
      <c r="J10040" s="1">
        <f t="shared" si="1255"/>
        <v>0</v>
      </c>
      <c r="L10040">
        <f t="shared" si="1256"/>
        <v>0</v>
      </c>
      <c r="M10040">
        <f t="shared" si="1257"/>
        <v>1</v>
      </c>
      <c r="N10040">
        <f t="shared" si="1258"/>
        <v>0</v>
      </c>
      <c r="O10040">
        <f t="shared" si="1259"/>
        <v>0</v>
      </c>
    </row>
    <row r="10041" spans="1:15" x14ac:dyDescent="0.25">
      <c r="A10041" s="1">
        <v>0</v>
      </c>
      <c r="B10041" s="2">
        <v>75</v>
      </c>
      <c r="C10041">
        <v>5.25</v>
      </c>
      <c r="D10041">
        <v>665</v>
      </c>
      <c r="E10041">
        <v>1</v>
      </c>
      <c r="G10041">
        <f t="shared" si="1252"/>
        <v>1.220439515276337</v>
      </c>
      <c r="H10041">
        <f t="shared" si="1253"/>
        <v>0.77214088670252135</v>
      </c>
      <c r="I10041">
        <f t="shared" si="1254"/>
        <v>-0.25858824987902607</v>
      </c>
      <c r="J10041" s="1">
        <f t="shared" si="1255"/>
        <v>0</v>
      </c>
      <c r="L10041">
        <f t="shared" si="1256"/>
        <v>0</v>
      </c>
      <c r="M10041">
        <f t="shared" si="1257"/>
        <v>1</v>
      </c>
      <c r="N10041">
        <f t="shared" si="1258"/>
        <v>0</v>
      </c>
      <c r="O10041">
        <f t="shared" si="1259"/>
        <v>0</v>
      </c>
    </row>
    <row r="10042" spans="1:15" x14ac:dyDescent="0.25">
      <c r="A10042" s="1">
        <v>0</v>
      </c>
      <c r="B10042" s="2">
        <v>24</v>
      </c>
      <c r="C10042">
        <v>11</v>
      </c>
      <c r="D10042">
        <v>680</v>
      </c>
      <c r="E10042">
        <v>1</v>
      </c>
      <c r="G10042">
        <f t="shared" si="1252"/>
        <v>1.1752361392967821</v>
      </c>
      <c r="H10042">
        <f t="shared" si="1253"/>
        <v>0.76409016806746632</v>
      </c>
      <c r="I10042">
        <f t="shared" si="1254"/>
        <v>-0.26906947574883538</v>
      </c>
      <c r="J10042" s="1">
        <f t="shared" si="1255"/>
        <v>0</v>
      </c>
      <c r="L10042">
        <f t="shared" si="1256"/>
        <v>0</v>
      </c>
      <c r="M10042">
        <f t="shared" si="1257"/>
        <v>1</v>
      </c>
      <c r="N10042">
        <f t="shared" si="1258"/>
        <v>0</v>
      </c>
      <c r="O10042">
        <f t="shared" si="1259"/>
        <v>0</v>
      </c>
    </row>
    <row r="10043" spans="1:15" x14ac:dyDescent="0.25">
      <c r="A10043" s="1">
        <v>1</v>
      </c>
      <c r="B10043" s="2">
        <v>50</v>
      </c>
      <c r="C10043">
        <v>33.82</v>
      </c>
      <c r="D10043">
        <v>685</v>
      </c>
      <c r="E10043">
        <v>1</v>
      </c>
      <c r="G10043">
        <f t="shared" si="1252"/>
        <v>1.4512227368103279</v>
      </c>
      <c r="H10043">
        <f t="shared" si="1253"/>
        <v>0.8101865430414692</v>
      </c>
      <c r="I10043">
        <f t="shared" si="1254"/>
        <v>-0.21049075777944198</v>
      </c>
      <c r="J10043" s="1">
        <f t="shared" si="1255"/>
        <v>1</v>
      </c>
      <c r="L10043">
        <f t="shared" si="1256"/>
        <v>1</v>
      </c>
      <c r="M10043">
        <f t="shared" si="1257"/>
        <v>0</v>
      </c>
      <c r="N10043">
        <f t="shared" si="1258"/>
        <v>0</v>
      </c>
      <c r="O10043">
        <f t="shared" si="1259"/>
        <v>0</v>
      </c>
    </row>
    <row r="10044" spans="1:15" x14ac:dyDescent="0.25">
      <c r="A10044" s="1">
        <v>0</v>
      </c>
      <c r="B10044" s="2">
        <v>96</v>
      </c>
      <c r="C10044">
        <v>9.18</v>
      </c>
      <c r="D10044">
        <v>665</v>
      </c>
      <c r="E10044">
        <v>1</v>
      </c>
      <c r="G10044">
        <f t="shared" si="1252"/>
        <v>1.3010481098082938</v>
      </c>
      <c r="H10044">
        <f t="shared" si="1253"/>
        <v>0.78601132536106999</v>
      </c>
      <c r="I10044">
        <f t="shared" si="1254"/>
        <v>-0.24078407780041394</v>
      </c>
      <c r="J10044" s="1">
        <f t="shared" si="1255"/>
        <v>0</v>
      </c>
      <c r="L10044">
        <f t="shared" si="1256"/>
        <v>0</v>
      </c>
      <c r="M10044">
        <f t="shared" si="1257"/>
        <v>1</v>
      </c>
      <c r="N10044">
        <f t="shared" si="1258"/>
        <v>0</v>
      </c>
      <c r="O10044">
        <f t="shared" si="1259"/>
        <v>0</v>
      </c>
    </row>
    <row r="10045" spans="1:15" x14ac:dyDescent="0.25">
      <c r="A10045" s="1">
        <v>0</v>
      </c>
      <c r="B10045" s="2">
        <v>42</v>
      </c>
      <c r="C10045">
        <v>23.43</v>
      </c>
      <c r="D10045">
        <v>675</v>
      </c>
      <c r="E10045">
        <v>1</v>
      </c>
      <c r="G10045">
        <f t="shared" si="1252"/>
        <v>1.1774638445704317</v>
      </c>
      <c r="H10045">
        <f t="shared" si="1253"/>
        <v>0.76449148989313132</v>
      </c>
      <c r="I10045">
        <f t="shared" si="1254"/>
        <v>-0.26854438527323532</v>
      </c>
      <c r="J10045" s="1">
        <f t="shared" si="1255"/>
        <v>0</v>
      </c>
      <c r="L10045">
        <f t="shared" si="1256"/>
        <v>0</v>
      </c>
      <c r="M10045">
        <f t="shared" si="1257"/>
        <v>1</v>
      </c>
      <c r="N10045">
        <f t="shared" si="1258"/>
        <v>0</v>
      </c>
      <c r="O10045">
        <f t="shared" si="1259"/>
        <v>0</v>
      </c>
    </row>
    <row r="10046" spans="1:15" x14ac:dyDescent="0.25">
      <c r="A10046" s="1">
        <v>0</v>
      </c>
      <c r="B10046" s="2">
        <v>80</v>
      </c>
      <c r="C10046">
        <v>10.95</v>
      </c>
      <c r="D10046">
        <v>715</v>
      </c>
      <c r="E10046">
        <v>1</v>
      </c>
      <c r="G10046">
        <f t="shared" si="1252"/>
        <v>1.7959387824200252</v>
      </c>
      <c r="H10046">
        <f t="shared" si="1253"/>
        <v>0.85765384632632347</v>
      </c>
      <c r="I10046">
        <f t="shared" si="1254"/>
        <v>-0.15355470340911229</v>
      </c>
      <c r="J10046" s="1">
        <f t="shared" si="1255"/>
        <v>1</v>
      </c>
      <c r="L10046">
        <f t="shared" si="1256"/>
        <v>1</v>
      </c>
      <c r="M10046">
        <f t="shared" si="1257"/>
        <v>0</v>
      </c>
      <c r="N10046">
        <f t="shared" si="1258"/>
        <v>0</v>
      </c>
      <c r="O10046">
        <f t="shared" si="1259"/>
        <v>0</v>
      </c>
    </row>
    <row r="10047" spans="1:15" x14ac:dyDescent="0.25">
      <c r="A10047" s="1">
        <v>1</v>
      </c>
      <c r="B10047" s="2">
        <v>110</v>
      </c>
      <c r="C10047">
        <v>14.82</v>
      </c>
      <c r="D10047">
        <v>670</v>
      </c>
      <c r="E10047">
        <v>1</v>
      </c>
      <c r="G10047">
        <f t="shared" si="1252"/>
        <v>1.5485638413942056</v>
      </c>
      <c r="H10047">
        <f t="shared" si="1253"/>
        <v>0.8247062091161681</v>
      </c>
      <c r="I10047">
        <f t="shared" si="1254"/>
        <v>-0.19272806623195771</v>
      </c>
      <c r="J10047" s="1">
        <f t="shared" si="1255"/>
        <v>1</v>
      </c>
      <c r="L10047">
        <f t="shared" si="1256"/>
        <v>1</v>
      </c>
      <c r="M10047">
        <f t="shared" si="1257"/>
        <v>0</v>
      </c>
      <c r="N10047">
        <f t="shared" si="1258"/>
        <v>0</v>
      </c>
      <c r="O10047">
        <f t="shared" si="1259"/>
        <v>0</v>
      </c>
    </row>
    <row r="10048" spans="1:15" x14ac:dyDescent="0.25">
      <c r="A10048" s="1">
        <v>1</v>
      </c>
      <c r="B10048" s="2">
        <v>49</v>
      </c>
      <c r="C10048">
        <v>16.239999999999998</v>
      </c>
      <c r="D10048">
        <v>700</v>
      </c>
      <c r="E10048">
        <v>1</v>
      </c>
      <c r="G10048">
        <f t="shared" si="1252"/>
        <v>1.6364469749160122</v>
      </c>
      <c r="H10048">
        <f t="shared" si="1253"/>
        <v>0.83705089671992017</v>
      </c>
      <c r="I10048">
        <f t="shared" si="1254"/>
        <v>-0.17787040183494832</v>
      </c>
      <c r="J10048" s="1">
        <f t="shared" si="1255"/>
        <v>1</v>
      </c>
      <c r="L10048">
        <f t="shared" si="1256"/>
        <v>1</v>
      </c>
      <c r="M10048">
        <f t="shared" si="1257"/>
        <v>0</v>
      </c>
      <c r="N10048">
        <f t="shared" si="1258"/>
        <v>0</v>
      </c>
      <c r="O10048">
        <f t="shared" si="1259"/>
        <v>0</v>
      </c>
    </row>
    <row r="10049" spans="1:15" x14ac:dyDescent="0.25">
      <c r="A10049" s="1">
        <v>0</v>
      </c>
      <c r="B10049" s="2">
        <v>90</v>
      </c>
      <c r="C10049">
        <v>33.4</v>
      </c>
      <c r="D10049">
        <v>735</v>
      </c>
      <c r="E10049">
        <v>1</v>
      </c>
      <c r="G10049">
        <f t="shared" si="1252"/>
        <v>2.0348516506452707</v>
      </c>
      <c r="H10049">
        <f t="shared" si="1253"/>
        <v>0.884407990361046</v>
      </c>
      <c r="I10049">
        <f t="shared" si="1254"/>
        <v>-0.12283679525783425</v>
      </c>
      <c r="J10049" s="1">
        <f t="shared" si="1255"/>
        <v>1</v>
      </c>
      <c r="L10049">
        <f t="shared" si="1256"/>
        <v>1</v>
      </c>
      <c r="M10049">
        <f t="shared" si="1257"/>
        <v>0</v>
      </c>
      <c r="N10049">
        <f t="shared" si="1258"/>
        <v>0</v>
      </c>
      <c r="O10049">
        <f t="shared" si="1259"/>
        <v>0</v>
      </c>
    </row>
    <row r="10050" spans="1:15" x14ac:dyDescent="0.25">
      <c r="A10050" s="1">
        <v>1</v>
      </c>
      <c r="B10050" s="2">
        <v>63</v>
      </c>
      <c r="C10050">
        <v>24.21</v>
      </c>
      <c r="D10050">
        <v>710</v>
      </c>
      <c r="E10050">
        <v>1</v>
      </c>
      <c r="G10050">
        <f t="shared" si="1252"/>
        <v>1.796267964926237</v>
      </c>
      <c r="H10050">
        <f t="shared" si="1253"/>
        <v>0.85769402942202932</v>
      </c>
      <c r="I10050">
        <f t="shared" si="1254"/>
        <v>-0.15350785215954207</v>
      </c>
      <c r="J10050" s="1">
        <f t="shared" si="1255"/>
        <v>1</v>
      </c>
      <c r="L10050">
        <f t="shared" si="1256"/>
        <v>1</v>
      </c>
      <c r="M10050">
        <f t="shared" si="1257"/>
        <v>0</v>
      </c>
      <c r="N10050">
        <f t="shared" si="1258"/>
        <v>0</v>
      </c>
      <c r="O10050">
        <f t="shared" si="1259"/>
        <v>0</v>
      </c>
    </row>
    <row r="10051" spans="1:15" x14ac:dyDescent="0.25">
      <c r="A10051" s="1">
        <v>1</v>
      </c>
      <c r="B10051" s="2">
        <v>90</v>
      </c>
      <c r="C10051">
        <v>19.59</v>
      </c>
      <c r="D10051">
        <v>685</v>
      </c>
      <c r="E10051">
        <v>1</v>
      </c>
      <c r="G10051">
        <f t="shared" si="1252"/>
        <v>1.6303419918822595</v>
      </c>
      <c r="H10051">
        <f t="shared" si="1253"/>
        <v>0.83621648284969541</v>
      </c>
      <c r="I10051">
        <f t="shared" si="1254"/>
        <v>-0.17886774864225341</v>
      </c>
      <c r="J10051" s="1">
        <f t="shared" si="1255"/>
        <v>1</v>
      </c>
      <c r="L10051">
        <f t="shared" si="1256"/>
        <v>1</v>
      </c>
      <c r="M10051">
        <f t="shared" si="1257"/>
        <v>0</v>
      </c>
      <c r="N10051">
        <f t="shared" si="1258"/>
        <v>0</v>
      </c>
      <c r="O10051">
        <f t="shared" si="1259"/>
        <v>0</v>
      </c>
    </row>
    <row r="10052" spans="1:15" x14ac:dyDescent="0.25">
      <c r="A10052" s="1">
        <v>1</v>
      </c>
      <c r="B10052" s="2">
        <v>114</v>
      </c>
      <c r="C10052">
        <v>22.07</v>
      </c>
      <c r="D10052">
        <v>665</v>
      </c>
      <c r="E10052">
        <v>1</v>
      </c>
      <c r="G10052">
        <f t="shared" ref="G10052:G10115" si="1260">$Q$3+SUMPRODUCT(A10052:D10052,$R$3:$U$3)</f>
        <v>1.5000679235794365</v>
      </c>
      <c r="H10052">
        <f t="shared" ref="H10052:H10115" si="1261">IF(G10052&gt;-100, 1/(1+EXP(-G10052)),0.0001)</f>
        <v>0.81758460653600507</v>
      </c>
      <c r="I10052">
        <f t="shared" ref="I10052:I10115" si="1262">IF(E10052=0,IF(H10052&lt;0.9999,LN(1-H10052),-9.21),LN(H10052))</f>
        <v>-0.20140088733224198</v>
      </c>
      <c r="J10052" s="1">
        <f t="shared" ref="J10052:J10115" si="1263">IF(H10052&gt;$R$10,1,0)</f>
        <v>1</v>
      </c>
      <c r="L10052">
        <f t="shared" ref="L10052:L10115" si="1264">IF($E10052=1,IF($J10052=1,1,0),0)</f>
        <v>1</v>
      </c>
      <c r="M10052">
        <f t="shared" ref="M10052:M10115" si="1265">IF($E10052=1,IF($J10052=0,1,0),0)</f>
        <v>0</v>
      </c>
      <c r="N10052">
        <f t="shared" ref="N10052:N10115" si="1266">IF($E10052=0,IF($J10052=0,1,0),0)</f>
        <v>0</v>
      </c>
      <c r="O10052">
        <f t="shared" ref="O10052:O10115" si="1267">IF($E10052=0,IF($J10052=1,1,0),0)</f>
        <v>0</v>
      </c>
    </row>
    <row r="10053" spans="1:15" x14ac:dyDescent="0.25">
      <c r="A10053" s="1">
        <v>1</v>
      </c>
      <c r="B10053" s="2">
        <v>122.215</v>
      </c>
      <c r="C10053">
        <v>20.260000000000002</v>
      </c>
      <c r="D10053">
        <v>670</v>
      </c>
      <c r="E10053">
        <v>1</v>
      </c>
      <c r="G10053">
        <f t="shared" si="1260"/>
        <v>1.5917359987551691</v>
      </c>
      <c r="H10053">
        <f t="shared" si="1261"/>
        <v>0.83086020576179997</v>
      </c>
      <c r="I10053">
        <f t="shared" si="1262"/>
        <v>-0.18529372239130953</v>
      </c>
      <c r="J10053" s="1">
        <f t="shared" si="1263"/>
        <v>1</v>
      </c>
      <c r="L10053">
        <f t="shared" si="1264"/>
        <v>1</v>
      </c>
      <c r="M10053">
        <f t="shared" si="1265"/>
        <v>0</v>
      </c>
      <c r="N10053">
        <f t="shared" si="1266"/>
        <v>0</v>
      </c>
      <c r="O10053">
        <f t="shared" si="1267"/>
        <v>0</v>
      </c>
    </row>
    <row r="10054" spans="1:15" x14ac:dyDescent="0.25">
      <c r="A10054" s="1">
        <v>1</v>
      </c>
      <c r="B10054" s="2">
        <v>145</v>
      </c>
      <c r="C10054">
        <v>28.37</v>
      </c>
      <c r="D10054">
        <v>680</v>
      </c>
      <c r="E10054">
        <v>1</v>
      </c>
      <c r="G10054">
        <f t="shared" si="1260"/>
        <v>1.7870498806671442</v>
      </c>
      <c r="H10054">
        <f t="shared" si="1261"/>
        <v>0.85656520228387256</v>
      </c>
      <c r="I10054">
        <f t="shared" si="1262"/>
        <v>-0.15482483768942762</v>
      </c>
      <c r="J10054" s="1">
        <f t="shared" si="1263"/>
        <v>1</v>
      </c>
      <c r="L10054">
        <f t="shared" si="1264"/>
        <v>1</v>
      </c>
      <c r="M10054">
        <f t="shared" si="1265"/>
        <v>0</v>
      </c>
      <c r="N10054">
        <f t="shared" si="1266"/>
        <v>0</v>
      </c>
      <c r="O10054">
        <f t="shared" si="1267"/>
        <v>0</v>
      </c>
    </row>
    <row r="10055" spans="1:15" x14ac:dyDescent="0.25">
      <c r="A10055" s="1">
        <v>1</v>
      </c>
      <c r="B10055" s="2">
        <v>189</v>
      </c>
      <c r="C10055">
        <v>16.079999999999998</v>
      </c>
      <c r="D10055">
        <v>675</v>
      </c>
      <c r="E10055">
        <v>1</v>
      </c>
      <c r="G10055">
        <f t="shared" si="1260"/>
        <v>1.9239278999726004</v>
      </c>
      <c r="H10055">
        <f t="shared" si="1261"/>
        <v>0.87257580565746296</v>
      </c>
      <c r="I10055">
        <f t="shared" si="1262"/>
        <v>-0.13630574540465878</v>
      </c>
      <c r="J10055" s="1">
        <f t="shared" si="1263"/>
        <v>1</v>
      </c>
      <c r="L10055">
        <f t="shared" si="1264"/>
        <v>1</v>
      </c>
      <c r="M10055">
        <f t="shared" si="1265"/>
        <v>0</v>
      </c>
      <c r="N10055">
        <f t="shared" si="1266"/>
        <v>0</v>
      </c>
      <c r="O10055">
        <f t="shared" si="1267"/>
        <v>0</v>
      </c>
    </row>
    <row r="10056" spans="1:15" x14ac:dyDescent="0.25">
      <c r="A10056" s="1">
        <v>1</v>
      </c>
      <c r="B10056" s="2">
        <v>128.32328000000001</v>
      </c>
      <c r="C10056">
        <v>17.3</v>
      </c>
      <c r="D10056">
        <v>660</v>
      </c>
      <c r="E10056">
        <v>1</v>
      </c>
      <c r="G10056">
        <f t="shared" si="1260"/>
        <v>1.5076320254747451</v>
      </c>
      <c r="H10056">
        <f t="shared" si="1261"/>
        <v>0.81871000797365057</v>
      </c>
      <c r="I10056">
        <f t="shared" si="1262"/>
        <v>-0.20002533844866435</v>
      </c>
      <c r="J10056" s="1">
        <f t="shared" si="1263"/>
        <v>1</v>
      </c>
      <c r="L10056">
        <f t="shared" si="1264"/>
        <v>1</v>
      </c>
      <c r="M10056">
        <f t="shared" si="1265"/>
        <v>0</v>
      </c>
      <c r="N10056">
        <f t="shared" si="1266"/>
        <v>0</v>
      </c>
      <c r="O10056">
        <f t="shared" si="1267"/>
        <v>0</v>
      </c>
    </row>
    <row r="10057" spans="1:15" x14ac:dyDescent="0.25">
      <c r="A10057" s="1">
        <v>1</v>
      </c>
      <c r="B10057" s="2">
        <v>80</v>
      </c>
      <c r="C10057">
        <v>7.41</v>
      </c>
      <c r="D10057">
        <v>675</v>
      </c>
      <c r="E10057">
        <v>1</v>
      </c>
      <c r="G10057">
        <f t="shared" si="1260"/>
        <v>1.4917157520249162</v>
      </c>
      <c r="H10057">
        <f t="shared" si="1261"/>
        <v>0.81633565792044405</v>
      </c>
      <c r="I10057">
        <f t="shared" si="1262"/>
        <v>-0.20292966310665272</v>
      </c>
      <c r="J10057" s="1">
        <f t="shared" si="1263"/>
        <v>1</v>
      </c>
      <c r="L10057">
        <f t="shared" si="1264"/>
        <v>1</v>
      </c>
      <c r="M10057">
        <f t="shared" si="1265"/>
        <v>0</v>
      </c>
      <c r="N10057">
        <f t="shared" si="1266"/>
        <v>0</v>
      </c>
      <c r="O10057">
        <f t="shared" si="1267"/>
        <v>0</v>
      </c>
    </row>
    <row r="10058" spans="1:15" x14ac:dyDescent="0.25">
      <c r="A10058" s="1">
        <v>1</v>
      </c>
      <c r="B10058" s="2">
        <v>70</v>
      </c>
      <c r="C10058">
        <v>6.99</v>
      </c>
      <c r="D10058">
        <v>665</v>
      </c>
      <c r="E10058">
        <v>1</v>
      </c>
      <c r="G10058">
        <f t="shared" si="1260"/>
        <v>1.3392373349758699</v>
      </c>
      <c r="H10058">
        <f t="shared" si="1261"/>
        <v>0.79236449347833438</v>
      </c>
      <c r="I10058">
        <f t="shared" si="1262"/>
        <v>-0.23273377399771134</v>
      </c>
      <c r="J10058" s="1">
        <f t="shared" si="1263"/>
        <v>0</v>
      </c>
      <c r="L10058">
        <f t="shared" si="1264"/>
        <v>0</v>
      </c>
      <c r="M10058">
        <f t="shared" si="1265"/>
        <v>1</v>
      </c>
      <c r="N10058">
        <f t="shared" si="1266"/>
        <v>0</v>
      </c>
      <c r="O10058">
        <f t="shared" si="1267"/>
        <v>0</v>
      </c>
    </row>
    <row r="10059" spans="1:15" x14ac:dyDescent="0.25">
      <c r="A10059" s="1">
        <v>0</v>
      </c>
      <c r="B10059" s="2">
        <v>90</v>
      </c>
      <c r="C10059">
        <v>12.65</v>
      </c>
      <c r="D10059">
        <v>705</v>
      </c>
      <c r="E10059">
        <v>1</v>
      </c>
      <c r="G10059">
        <f t="shared" si="1260"/>
        <v>1.722142028930298</v>
      </c>
      <c r="H10059">
        <f t="shared" si="1261"/>
        <v>0.84840453749651923</v>
      </c>
      <c r="I10059">
        <f t="shared" si="1262"/>
        <v>-0.16439770800732711</v>
      </c>
      <c r="J10059" s="1">
        <f t="shared" si="1263"/>
        <v>1</v>
      </c>
      <c r="L10059">
        <f t="shared" si="1264"/>
        <v>1</v>
      </c>
      <c r="M10059">
        <f t="shared" si="1265"/>
        <v>0</v>
      </c>
      <c r="N10059">
        <f t="shared" si="1266"/>
        <v>0</v>
      </c>
      <c r="O10059">
        <f t="shared" si="1267"/>
        <v>0</v>
      </c>
    </row>
    <row r="10060" spans="1:15" x14ac:dyDescent="0.25">
      <c r="A10060" s="1">
        <v>0</v>
      </c>
      <c r="B10060" s="2">
        <v>50</v>
      </c>
      <c r="C10060">
        <v>31.76</v>
      </c>
      <c r="D10060">
        <v>705</v>
      </c>
      <c r="E10060">
        <v>1</v>
      </c>
      <c r="G10060">
        <f t="shared" si="1260"/>
        <v>1.5372745914863</v>
      </c>
      <c r="H10060">
        <f t="shared" si="1261"/>
        <v>0.82306818169075413</v>
      </c>
      <c r="I10060">
        <f t="shared" si="1262"/>
        <v>-0.19471623642579211</v>
      </c>
      <c r="J10060" s="1">
        <f t="shared" si="1263"/>
        <v>1</v>
      </c>
      <c r="L10060">
        <f t="shared" si="1264"/>
        <v>1</v>
      </c>
      <c r="M10060">
        <f t="shared" si="1265"/>
        <v>0</v>
      </c>
      <c r="N10060">
        <f t="shared" si="1266"/>
        <v>0</v>
      </c>
      <c r="O10060">
        <f t="shared" si="1267"/>
        <v>0</v>
      </c>
    </row>
    <row r="10061" spans="1:15" x14ac:dyDescent="0.25">
      <c r="A10061" s="1">
        <v>1</v>
      </c>
      <c r="B10061" s="2">
        <v>45</v>
      </c>
      <c r="C10061">
        <v>32.450000000000003</v>
      </c>
      <c r="D10061">
        <v>700</v>
      </c>
      <c r="E10061">
        <v>1</v>
      </c>
      <c r="G10061">
        <f t="shared" si="1260"/>
        <v>1.6011173500777236</v>
      </c>
      <c r="H10061">
        <f t="shared" si="1261"/>
        <v>0.83217449228871032</v>
      </c>
      <c r="I10061">
        <f t="shared" si="1262"/>
        <v>-0.18371313384187019</v>
      </c>
      <c r="J10061" s="1">
        <f t="shared" si="1263"/>
        <v>1</v>
      </c>
      <c r="L10061">
        <f t="shared" si="1264"/>
        <v>1</v>
      </c>
      <c r="M10061">
        <f t="shared" si="1265"/>
        <v>0</v>
      </c>
      <c r="N10061">
        <f t="shared" si="1266"/>
        <v>0</v>
      </c>
      <c r="O10061">
        <f t="shared" si="1267"/>
        <v>0</v>
      </c>
    </row>
    <row r="10062" spans="1:15" x14ac:dyDescent="0.25">
      <c r="A10062" s="1">
        <v>1</v>
      </c>
      <c r="B10062" s="2">
        <v>74</v>
      </c>
      <c r="C10062">
        <v>17.3</v>
      </c>
      <c r="D10062">
        <v>700</v>
      </c>
      <c r="E10062">
        <v>1</v>
      </c>
      <c r="G10062">
        <f t="shared" si="1260"/>
        <v>1.7366719252609784</v>
      </c>
      <c r="H10062">
        <f t="shared" si="1261"/>
        <v>0.85026384457877346</v>
      </c>
      <c r="I10062">
        <f t="shared" si="1262"/>
        <v>-0.16220857227676766</v>
      </c>
      <c r="J10062" s="1">
        <f t="shared" si="1263"/>
        <v>1</v>
      </c>
      <c r="L10062">
        <f t="shared" si="1264"/>
        <v>1</v>
      </c>
      <c r="M10062">
        <f t="shared" si="1265"/>
        <v>0</v>
      </c>
      <c r="N10062">
        <f t="shared" si="1266"/>
        <v>0</v>
      </c>
      <c r="O10062">
        <f t="shared" si="1267"/>
        <v>0</v>
      </c>
    </row>
    <row r="10063" spans="1:15" x14ac:dyDescent="0.25">
      <c r="A10063" s="1">
        <v>0</v>
      </c>
      <c r="B10063" s="2">
        <v>63</v>
      </c>
      <c r="C10063">
        <v>28.25</v>
      </c>
      <c r="D10063">
        <v>695</v>
      </c>
      <c r="E10063">
        <v>1</v>
      </c>
      <c r="G10063">
        <f t="shared" si="1260"/>
        <v>1.4817915531355492</v>
      </c>
      <c r="H10063">
        <f t="shared" si="1261"/>
        <v>0.81484303173132566</v>
      </c>
      <c r="I10063">
        <f t="shared" si="1262"/>
        <v>-0.20475978339353121</v>
      </c>
      <c r="J10063" s="1">
        <f t="shared" si="1263"/>
        <v>1</v>
      </c>
      <c r="L10063">
        <f t="shared" si="1264"/>
        <v>1</v>
      </c>
      <c r="M10063">
        <f t="shared" si="1265"/>
        <v>0</v>
      </c>
      <c r="N10063">
        <f t="shared" si="1266"/>
        <v>0</v>
      </c>
      <c r="O10063">
        <f t="shared" si="1267"/>
        <v>0</v>
      </c>
    </row>
    <row r="10064" spans="1:15" x14ac:dyDescent="0.25">
      <c r="A10064" s="1">
        <v>1</v>
      </c>
      <c r="B10064" s="2">
        <v>115</v>
      </c>
      <c r="C10064">
        <v>13.62</v>
      </c>
      <c r="D10064">
        <v>720</v>
      </c>
      <c r="E10064">
        <v>1</v>
      </c>
      <c r="G10064">
        <f t="shared" si="1260"/>
        <v>2.1321906614820048</v>
      </c>
      <c r="H10064">
        <f t="shared" si="1261"/>
        <v>0.89399279586480107</v>
      </c>
      <c r="I10064">
        <f t="shared" si="1262"/>
        <v>-0.11205756215786865</v>
      </c>
      <c r="J10064" s="1">
        <f t="shared" si="1263"/>
        <v>1</v>
      </c>
      <c r="L10064">
        <f t="shared" si="1264"/>
        <v>1</v>
      </c>
      <c r="M10064">
        <f t="shared" si="1265"/>
        <v>0</v>
      </c>
      <c r="N10064">
        <f t="shared" si="1266"/>
        <v>0</v>
      </c>
      <c r="O10064">
        <f t="shared" si="1267"/>
        <v>0</v>
      </c>
    </row>
    <row r="10065" spans="1:15" x14ac:dyDescent="0.25">
      <c r="A10065" s="1">
        <v>0</v>
      </c>
      <c r="B10065" s="2">
        <v>30.16</v>
      </c>
      <c r="C10065">
        <v>34.1</v>
      </c>
      <c r="D10065">
        <v>660</v>
      </c>
      <c r="E10065">
        <v>1</v>
      </c>
      <c r="G10065">
        <f t="shared" si="1260"/>
        <v>0.94826213297919359</v>
      </c>
      <c r="H10065">
        <f t="shared" si="1261"/>
        <v>0.72076554466121845</v>
      </c>
      <c r="I10065">
        <f t="shared" si="1262"/>
        <v>-0.3274413753549299</v>
      </c>
      <c r="J10065" s="1">
        <f t="shared" si="1263"/>
        <v>0</v>
      </c>
      <c r="L10065">
        <f t="shared" si="1264"/>
        <v>0</v>
      </c>
      <c r="M10065">
        <f t="shared" si="1265"/>
        <v>1</v>
      </c>
      <c r="N10065">
        <f t="shared" si="1266"/>
        <v>0</v>
      </c>
      <c r="O10065">
        <f t="shared" si="1267"/>
        <v>0</v>
      </c>
    </row>
    <row r="10066" spans="1:15" x14ac:dyDescent="0.25">
      <c r="A10066" s="1">
        <v>1</v>
      </c>
      <c r="B10066" s="2">
        <v>48</v>
      </c>
      <c r="C10066">
        <v>20.92</v>
      </c>
      <c r="D10066">
        <v>670</v>
      </c>
      <c r="E10066">
        <v>1</v>
      </c>
      <c r="G10066">
        <f t="shared" si="1260"/>
        <v>1.2897242566925229</v>
      </c>
      <c r="H10066">
        <f t="shared" si="1261"/>
        <v>0.78410051310503737</v>
      </c>
      <c r="I10066">
        <f t="shared" si="1262"/>
        <v>-0.24321806135823174</v>
      </c>
      <c r="J10066" s="1">
        <f t="shared" si="1263"/>
        <v>0</v>
      </c>
      <c r="L10066">
        <f t="shared" si="1264"/>
        <v>0</v>
      </c>
      <c r="M10066">
        <f t="shared" si="1265"/>
        <v>1</v>
      </c>
      <c r="N10066">
        <f t="shared" si="1266"/>
        <v>0</v>
      </c>
      <c r="O10066">
        <f t="shared" si="1267"/>
        <v>0</v>
      </c>
    </row>
    <row r="10067" spans="1:15" x14ac:dyDescent="0.25">
      <c r="A10067" s="1">
        <v>1</v>
      </c>
      <c r="B10067" s="2">
        <v>50</v>
      </c>
      <c r="C10067">
        <v>26.33</v>
      </c>
      <c r="D10067">
        <v>750</v>
      </c>
      <c r="E10067">
        <v>1</v>
      </c>
      <c r="G10067">
        <f t="shared" si="1260"/>
        <v>2.1905394687865396</v>
      </c>
      <c r="H10067">
        <f t="shared" si="1261"/>
        <v>0.89939672930520986</v>
      </c>
      <c r="I10067">
        <f t="shared" si="1262"/>
        <v>-0.10603104118181771</v>
      </c>
      <c r="J10067" s="1">
        <f t="shared" si="1263"/>
        <v>1</v>
      </c>
      <c r="L10067">
        <f t="shared" si="1264"/>
        <v>1</v>
      </c>
      <c r="M10067">
        <f t="shared" si="1265"/>
        <v>0</v>
      </c>
      <c r="N10067">
        <f t="shared" si="1266"/>
        <v>0</v>
      </c>
      <c r="O10067">
        <f t="shared" si="1267"/>
        <v>0</v>
      </c>
    </row>
    <row r="10068" spans="1:15" x14ac:dyDescent="0.25">
      <c r="A10068" s="1">
        <v>1</v>
      </c>
      <c r="B10068" s="2">
        <v>84</v>
      </c>
      <c r="C10068">
        <v>31.43</v>
      </c>
      <c r="D10068">
        <v>665</v>
      </c>
      <c r="E10068">
        <v>1</v>
      </c>
      <c r="G10068">
        <f t="shared" si="1260"/>
        <v>1.3672744841942048</v>
      </c>
      <c r="H10068">
        <f t="shared" si="1261"/>
        <v>0.79693944856216425</v>
      </c>
      <c r="I10068">
        <f t="shared" si="1262"/>
        <v>-0.2269765772786545</v>
      </c>
      <c r="J10068" s="1">
        <f t="shared" si="1263"/>
        <v>0</v>
      </c>
      <c r="L10068">
        <f t="shared" si="1264"/>
        <v>0</v>
      </c>
      <c r="M10068">
        <f t="shared" si="1265"/>
        <v>1</v>
      </c>
      <c r="N10068">
        <f t="shared" si="1266"/>
        <v>0</v>
      </c>
      <c r="O10068">
        <f t="shared" si="1267"/>
        <v>0</v>
      </c>
    </row>
    <row r="10069" spans="1:15" x14ac:dyDescent="0.25">
      <c r="A10069" s="1">
        <v>1</v>
      </c>
      <c r="B10069" s="2">
        <v>75</v>
      </c>
      <c r="C10069">
        <v>27.23</v>
      </c>
      <c r="D10069">
        <v>705</v>
      </c>
      <c r="E10069">
        <v>1</v>
      </c>
      <c r="G10069">
        <f t="shared" si="1260"/>
        <v>1.785226120339571</v>
      </c>
      <c r="H10069">
        <f t="shared" si="1261"/>
        <v>0.8563409870557801</v>
      </c>
      <c r="I10069">
        <f t="shared" si="1262"/>
        <v>-0.15508663279620982</v>
      </c>
      <c r="J10069" s="1">
        <f t="shared" si="1263"/>
        <v>1</v>
      </c>
      <c r="L10069">
        <f t="shared" si="1264"/>
        <v>1</v>
      </c>
      <c r="M10069">
        <f t="shared" si="1265"/>
        <v>0</v>
      </c>
      <c r="N10069">
        <f t="shared" si="1266"/>
        <v>0</v>
      </c>
      <c r="O10069">
        <f t="shared" si="1267"/>
        <v>0</v>
      </c>
    </row>
    <row r="10070" spans="1:15" x14ac:dyDescent="0.25">
      <c r="A10070" s="1">
        <v>0</v>
      </c>
      <c r="B10070" s="2">
        <v>77.688000000000002</v>
      </c>
      <c r="C10070">
        <v>15.11</v>
      </c>
      <c r="D10070">
        <v>660</v>
      </c>
      <c r="E10070">
        <v>1</v>
      </c>
      <c r="G10070">
        <f t="shared" si="1260"/>
        <v>1.1635439313136464</v>
      </c>
      <c r="H10070">
        <f t="shared" si="1261"/>
        <v>0.76197606912129257</v>
      </c>
      <c r="I10070">
        <f t="shared" si="1262"/>
        <v>-0.27184012914128364</v>
      </c>
      <c r="J10070" s="1">
        <f t="shared" si="1263"/>
        <v>0</v>
      </c>
      <c r="L10070">
        <f t="shared" si="1264"/>
        <v>0</v>
      </c>
      <c r="M10070">
        <f t="shared" si="1265"/>
        <v>1</v>
      </c>
      <c r="N10070">
        <f t="shared" si="1266"/>
        <v>0</v>
      </c>
      <c r="O10070">
        <f t="shared" si="1267"/>
        <v>0</v>
      </c>
    </row>
    <row r="10071" spans="1:15" x14ac:dyDescent="0.25">
      <c r="A10071" s="1">
        <v>0</v>
      </c>
      <c r="B10071" s="2">
        <v>43</v>
      </c>
      <c r="C10071">
        <v>38.82</v>
      </c>
      <c r="D10071">
        <v>700</v>
      </c>
      <c r="E10071">
        <v>1</v>
      </c>
      <c r="G10071">
        <f t="shared" si="1260"/>
        <v>1.4443541222394911</v>
      </c>
      <c r="H10071">
        <f t="shared" si="1261"/>
        <v>0.80912800679453434</v>
      </c>
      <c r="I10071">
        <f t="shared" si="1262"/>
        <v>-0.21179814601703739</v>
      </c>
      <c r="J10071" s="1">
        <f t="shared" si="1263"/>
        <v>1</v>
      </c>
      <c r="L10071">
        <f t="shared" si="1264"/>
        <v>1</v>
      </c>
      <c r="M10071">
        <f t="shared" si="1265"/>
        <v>0</v>
      </c>
      <c r="N10071">
        <f t="shared" si="1266"/>
        <v>0</v>
      </c>
      <c r="O10071">
        <f t="shared" si="1267"/>
        <v>0</v>
      </c>
    </row>
    <row r="10072" spans="1:15" x14ac:dyDescent="0.25">
      <c r="A10072" s="1">
        <v>0</v>
      </c>
      <c r="B10072" s="2">
        <v>27.526</v>
      </c>
      <c r="C10072">
        <v>23.46</v>
      </c>
      <c r="D10072">
        <v>715</v>
      </c>
      <c r="E10072">
        <v>1</v>
      </c>
      <c r="G10072">
        <f t="shared" si="1260"/>
        <v>1.5682142930540923</v>
      </c>
      <c r="H10072">
        <f t="shared" si="1261"/>
        <v>0.82752889259903117</v>
      </c>
      <c r="I10072">
        <f t="shared" si="1262"/>
        <v>-0.1893112568129218</v>
      </c>
      <c r="J10072" s="1">
        <f t="shared" si="1263"/>
        <v>1</v>
      </c>
      <c r="L10072">
        <f t="shared" si="1264"/>
        <v>1</v>
      </c>
      <c r="M10072">
        <f t="shared" si="1265"/>
        <v>0</v>
      </c>
      <c r="N10072">
        <f t="shared" si="1266"/>
        <v>0</v>
      </c>
      <c r="O10072">
        <f t="shared" si="1267"/>
        <v>0</v>
      </c>
    </row>
    <row r="10073" spans="1:15" x14ac:dyDescent="0.25">
      <c r="A10073" s="1">
        <v>0</v>
      </c>
      <c r="B10073" s="2">
        <v>50</v>
      </c>
      <c r="C10073">
        <v>8.11</v>
      </c>
      <c r="D10073">
        <v>695</v>
      </c>
      <c r="E10073">
        <v>1</v>
      </c>
      <c r="G10073">
        <f t="shared" si="1260"/>
        <v>1.45274834839263</v>
      </c>
      <c r="H10073">
        <f t="shared" si="1261"/>
        <v>0.8104210471452209</v>
      </c>
      <c r="I10073">
        <f t="shared" si="1262"/>
        <v>-0.21020135508034515</v>
      </c>
      <c r="J10073" s="1">
        <f t="shared" si="1263"/>
        <v>1</v>
      </c>
      <c r="L10073">
        <f t="shared" si="1264"/>
        <v>1</v>
      </c>
      <c r="M10073">
        <f t="shared" si="1265"/>
        <v>0</v>
      </c>
      <c r="N10073">
        <f t="shared" si="1266"/>
        <v>0</v>
      </c>
      <c r="O10073">
        <f t="shared" si="1267"/>
        <v>0</v>
      </c>
    </row>
    <row r="10074" spans="1:15" x14ac:dyDescent="0.25">
      <c r="A10074" s="1">
        <v>0</v>
      </c>
      <c r="B10074" s="2">
        <v>47</v>
      </c>
      <c r="C10074">
        <v>24.47</v>
      </c>
      <c r="D10074">
        <v>665</v>
      </c>
      <c r="E10074">
        <v>1</v>
      </c>
      <c r="G10074">
        <f t="shared" si="1260"/>
        <v>1.084149802999967</v>
      </c>
      <c r="H10074">
        <f t="shared" si="1261"/>
        <v>0.74727849142906844</v>
      </c>
      <c r="I10074">
        <f t="shared" si="1262"/>
        <v>-0.29131735016882077</v>
      </c>
      <c r="J10074" s="1">
        <f t="shared" si="1263"/>
        <v>0</v>
      </c>
      <c r="L10074">
        <f t="shared" si="1264"/>
        <v>0</v>
      </c>
      <c r="M10074">
        <f t="shared" si="1265"/>
        <v>1</v>
      </c>
      <c r="N10074">
        <f t="shared" si="1266"/>
        <v>0</v>
      </c>
      <c r="O10074">
        <f t="shared" si="1267"/>
        <v>0</v>
      </c>
    </row>
    <row r="10075" spans="1:15" x14ac:dyDescent="0.25">
      <c r="A10075" s="1">
        <v>1</v>
      </c>
      <c r="B10075" s="2">
        <v>50</v>
      </c>
      <c r="C10075">
        <v>25.35</v>
      </c>
      <c r="D10075">
        <v>675</v>
      </c>
      <c r="E10075">
        <v>1</v>
      </c>
      <c r="G10075">
        <f t="shared" si="1260"/>
        <v>1.3488158772396162</v>
      </c>
      <c r="H10075">
        <f t="shared" si="1261"/>
        <v>0.793935971193927</v>
      </c>
      <c r="I10075">
        <f t="shared" si="1262"/>
        <v>-0.23075246180034051</v>
      </c>
      <c r="J10075" s="1">
        <f t="shared" si="1263"/>
        <v>0</v>
      </c>
      <c r="L10075">
        <f t="shared" si="1264"/>
        <v>0</v>
      </c>
      <c r="M10075">
        <f t="shared" si="1265"/>
        <v>1</v>
      </c>
      <c r="N10075">
        <f t="shared" si="1266"/>
        <v>0</v>
      </c>
      <c r="O10075">
        <f t="shared" si="1267"/>
        <v>0</v>
      </c>
    </row>
    <row r="10076" spans="1:15" x14ac:dyDescent="0.25">
      <c r="A10076" s="1">
        <v>0</v>
      </c>
      <c r="B10076" s="2">
        <v>68</v>
      </c>
      <c r="C10076">
        <v>8</v>
      </c>
      <c r="D10076">
        <v>670</v>
      </c>
      <c r="E10076">
        <v>1</v>
      </c>
      <c r="G10076">
        <f t="shared" si="1260"/>
        <v>1.2449795471402032</v>
      </c>
      <c r="H10076">
        <f t="shared" si="1261"/>
        <v>0.77642958700937237</v>
      </c>
      <c r="I10076">
        <f t="shared" si="1262"/>
        <v>-0.25304932046724499</v>
      </c>
      <c r="J10076" s="1">
        <f t="shared" si="1263"/>
        <v>0</v>
      </c>
      <c r="L10076">
        <f t="shared" si="1264"/>
        <v>0</v>
      </c>
      <c r="M10076">
        <f t="shared" si="1265"/>
        <v>1</v>
      </c>
      <c r="N10076">
        <f t="shared" si="1266"/>
        <v>0</v>
      </c>
      <c r="O10076">
        <f t="shared" si="1267"/>
        <v>0</v>
      </c>
    </row>
    <row r="10077" spans="1:15" x14ac:dyDescent="0.25">
      <c r="A10077" s="1">
        <v>0</v>
      </c>
      <c r="B10077" s="2">
        <v>56</v>
      </c>
      <c r="C10077">
        <v>9.98</v>
      </c>
      <c r="D10077">
        <v>680</v>
      </c>
      <c r="E10077">
        <v>1</v>
      </c>
      <c r="G10077">
        <f t="shared" si="1260"/>
        <v>1.3063237232510296</v>
      </c>
      <c r="H10077">
        <f t="shared" si="1261"/>
        <v>0.7868973315313883</v>
      </c>
      <c r="I10077">
        <f t="shared" si="1262"/>
        <v>-0.23965749456222651</v>
      </c>
      <c r="J10077" s="1">
        <f t="shared" si="1263"/>
        <v>0</v>
      </c>
      <c r="L10077">
        <f t="shared" si="1264"/>
        <v>0</v>
      </c>
      <c r="M10077">
        <f t="shared" si="1265"/>
        <v>1</v>
      </c>
      <c r="N10077">
        <f t="shared" si="1266"/>
        <v>0</v>
      </c>
      <c r="O10077">
        <f t="shared" si="1267"/>
        <v>0</v>
      </c>
    </row>
    <row r="10078" spans="1:15" x14ac:dyDescent="0.25">
      <c r="A10078" s="1">
        <v>1</v>
      </c>
      <c r="B10078" s="2">
        <v>41.35</v>
      </c>
      <c r="C10078">
        <v>21.39</v>
      </c>
      <c r="D10078">
        <v>695</v>
      </c>
      <c r="E10078">
        <v>1</v>
      </c>
      <c r="G10078">
        <f t="shared" si="1260"/>
        <v>1.5431379947521364</v>
      </c>
      <c r="H10078">
        <f t="shared" si="1261"/>
        <v>0.82392043437879159</v>
      </c>
      <c r="I10078">
        <f t="shared" si="1262"/>
        <v>-0.19368131395481664</v>
      </c>
      <c r="J10078" s="1">
        <f t="shared" si="1263"/>
        <v>1</v>
      </c>
      <c r="L10078">
        <f t="shared" si="1264"/>
        <v>1</v>
      </c>
      <c r="M10078">
        <f t="shared" si="1265"/>
        <v>0</v>
      </c>
      <c r="N10078">
        <f t="shared" si="1266"/>
        <v>0</v>
      </c>
      <c r="O10078">
        <f t="shared" si="1267"/>
        <v>0</v>
      </c>
    </row>
    <row r="10079" spans="1:15" x14ac:dyDescent="0.25">
      <c r="A10079" s="1">
        <v>1</v>
      </c>
      <c r="B10079" s="2">
        <v>28</v>
      </c>
      <c r="C10079">
        <v>25.72</v>
      </c>
      <c r="D10079">
        <v>670</v>
      </c>
      <c r="E10079">
        <v>1</v>
      </c>
      <c r="G10079">
        <f t="shared" si="1260"/>
        <v>1.2028914820646168</v>
      </c>
      <c r="H10079">
        <f t="shared" si="1261"/>
        <v>0.76903876265424476</v>
      </c>
      <c r="I10079">
        <f t="shared" si="1262"/>
        <v>-0.26261390417437175</v>
      </c>
      <c r="J10079" s="1">
        <f t="shared" si="1263"/>
        <v>0</v>
      </c>
      <c r="L10079">
        <f t="shared" si="1264"/>
        <v>0</v>
      </c>
      <c r="M10079">
        <f t="shared" si="1265"/>
        <v>1</v>
      </c>
      <c r="N10079">
        <f t="shared" si="1266"/>
        <v>0</v>
      </c>
      <c r="O10079">
        <f t="shared" si="1267"/>
        <v>0</v>
      </c>
    </row>
    <row r="10080" spans="1:15" x14ac:dyDescent="0.25">
      <c r="A10080" s="1">
        <v>1</v>
      </c>
      <c r="B10080" s="2">
        <v>45</v>
      </c>
      <c r="C10080">
        <v>27.52</v>
      </c>
      <c r="D10080">
        <v>700</v>
      </c>
      <c r="E10080">
        <v>1</v>
      </c>
      <c r="G10080">
        <f t="shared" si="1260"/>
        <v>1.6069244277609798</v>
      </c>
      <c r="H10080">
        <f t="shared" si="1261"/>
        <v>0.83298394569696232</v>
      </c>
      <c r="I10080">
        <f t="shared" si="1262"/>
        <v>-0.18274090987381289</v>
      </c>
      <c r="J10080" s="1">
        <f t="shared" si="1263"/>
        <v>1</v>
      </c>
      <c r="L10080">
        <f t="shared" si="1264"/>
        <v>1</v>
      </c>
      <c r="M10080">
        <f t="shared" si="1265"/>
        <v>0</v>
      </c>
      <c r="N10080">
        <f t="shared" si="1266"/>
        <v>0</v>
      </c>
      <c r="O10080">
        <f t="shared" si="1267"/>
        <v>0</v>
      </c>
    </row>
    <row r="10081" spans="1:15" x14ac:dyDescent="0.25">
      <c r="A10081" s="1">
        <v>0</v>
      </c>
      <c r="B10081" s="2">
        <v>36</v>
      </c>
      <c r="C10081">
        <v>8.23</v>
      </c>
      <c r="D10081">
        <v>660</v>
      </c>
      <c r="E10081">
        <v>1</v>
      </c>
      <c r="G10081">
        <f t="shared" si="1260"/>
        <v>1.002438783816582</v>
      </c>
      <c r="H10081">
        <f t="shared" si="1261"/>
        <v>0.73153780234993182</v>
      </c>
      <c r="I10081">
        <f t="shared" si="1262"/>
        <v>-0.31260638200358032</v>
      </c>
      <c r="J10081" s="1">
        <f t="shared" si="1263"/>
        <v>0</v>
      </c>
      <c r="L10081">
        <f t="shared" si="1264"/>
        <v>0</v>
      </c>
      <c r="M10081">
        <f t="shared" si="1265"/>
        <v>1</v>
      </c>
      <c r="N10081">
        <f t="shared" si="1266"/>
        <v>0</v>
      </c>
      <c r="O10081">
        <f t="shared" si="1267"/>
        <v>0</v>
      </c>
    </row>
    <row r="10082" spans="1:15" x14ac:dyDescent="0.25">
      <c r="A10082" s="1">
        <v>0</v>
      </c>
      <c r="B10082" s="2">
        <v>79.900000000000006</v>
      </c>
      <c r="C10082">
        <v>20.5</v>
      </c>
      <c r="D10082">
        <v>705</v>
      </c>
      <c r="E10082">
        <v>1</v>
      </c>
      <c r="G10082">
        <f t="shared" si="1260"/>
        <v>1.6719001585729529</v>
      </c>
      <c r="H10082">
        <f t="shared" si="1261"/>
        <v>0.84182899721824844</v>
      </c>
      <c r="I10082">
        <f t="shared" si="1262"/>
        <v>-0.17217837655534735</v>
      </c>
      <c r="J10082" s="1">
        <f t="shared" si="1263"/>
        <v>1</v>
      </c>
      <c r="L10082">
        <f t="shared" si="1264"/>
        <v>1</v>
      </c>
      <c r="M10082">
        <f t="shared" si="1265"/>
        <v>0</v>
      </c>
      <c r="N10082">
        <f t="shared" si="1266"/>
        <v>0</v>
      </c>
      <c r="O10082">
        <f t="shared" si="1267"/>
        <v>0</v>
      </c>
    </row>
    <row r="10083" spans="1:15" x14ac:dyDescent="0.25">
      <c r="A10083" s="1">
        <v>0</v>
      </c>
      <c r="B10083" s="2">
        <v>27</v>
      </c>
      <c r="C10083">
        <v>10.44</v>
      </c>
      <c r="D10083">
        <v>685</v>
      </c>
      <c r="E10083">
        <v>1</v>
      </c>
      <c r="G10083">
        <f t="shared" si="1260"/>
        <v>1.2442644531382454</v>
      </c>
      <c r="H10083">
        <f t="shared" si="1261"/>
        <v>0.77630543167635113</v>
      </c>
      <c r="I10083">
        <f t="shared" si="1262"/>
        <v>-0.25320923871703233</v>
      </c>
      <c r="J10083" s="1">
        <f t="shared" si="1263"/>
        <v>0</v>
      </c>
      <c r="L10083">
        <f t="shared" si="1264"/>
        <v>0</v>
      </c>
      <c r="M10083">
        <f t="shared" si="1265"/>
        <v>1</v>
      </c>
      <c r="N10083">
        <f t="shared" si="1266"/>
        <v>0</v>
      </c>
      <c r="O10083">
        <f t="shared" si="1267"/>
        <v>0</v>
      </c>
    </row>
    <row r="10084" spans="1:15" x14ac:dyDescent="0.25">
      <c r="A10084" s="1">
        <v>0</v>
      </c>
      <c r="B10084" s="2">
        <v>136</v>
      </c>
      <c r="C10084">
        <v>15.69</v>
      </c>
      <c r="D10084">
        <v>710</v>
      </c>
      <c r="E10084">
        <v>1</v>
      </c>
      <c r="G10084">
        <f t="shared" si="1260"/>
        <v>1.9614643535866829</v>
      </c>
      <c r="H10084">
        <f t="shared" si="1261"/>
        <v>0.87669134171830332</v>
      </c>
      <c r="I10084">
        <f t="shared" si="1262"/>
        <v>-0.13160029642780649</v>
      </c>
      <c r="J10084" s="1">
        <f t="shared" si="1263"/>
        <v>1</v>
      </c>
      <c r="L10084">
        <f t="shared" si="1264"/>
        <v>1</v>
      </c>
      <c r="M10084">
        <f t="shared" si="1265"/>
        <v>0</v>
      </c>
      <c r="N10084">
        <f t="shared" si="1266"/>
        <v>0</v>
      </c>
      <c r="O10084">
        <f t="shared" si="1267"/>
        <v>0</v>
      </c>
    </row>
    <row r="10085" spans="1:15" x14ac:dyDescent="0.25">
      <c r="A10085" s="1">
        <v>0</v>
      </c>
      <c r="B10085" s="2">
        <v>160</v>
      </c>
      <c r="C10085">
        <v>29.96</v>
      </c>
      <c r="D10085">
        <v>720</v>
      </c>
      <c r="E10085">
        <v>1</v>
      </c>
      <c r="G10085">
        <f t="shared" si="1260"/>
        <v>2.1544539467639385</v>
      </c>
      <c r="H10085">
        <f t="shared" si="1261"/>
        <v>0.89608424849838364</v>
      </c>
      <c r="I10085">
        <f t="shared" si="1262"/>
        <v>-0.10972084308555399</v>
      </c>
      <c r="J10085" s="1">
        <f t="shared" si="1263"/>
        <v>1</v>
      </c>
      <c r="L10085">
        <f t="shared" si="1264"/>
        <v>1</v>
      </c>
      <c r="M10085">
        <f t="shared" si="1265"/>
        <v>0</v>
      </c>
      <c r="N10085">
        <f t="shared" si="1266"/>
        <v>0</v>
      </c>
      <c r="O10085">
        <f t="shared" si="1267"/>
        <v>0</v>
      </c>
    </row>
    <row r="10086" spans="1:15" x14ac:dyDescent="0.25">
      <c r="A10086" s="1">
        <v>1</v>
      </c>
      <c r="B10086" s="2">
        <v>110</v>
      </c>
      <c r="C10086">
        <v>12.81</v>
      </c>
      <c r="D10086">
        <v>675</v>
      </c>
      <c r="E10086">
        <v>1</v>
      </c>
      <c r="G10086">
        <f t="shared" si="1260"/>
        <v>1.607123295547094</v>
      </c>
      <c r="H10086">
        <f t="shared" si="1261"/>
        <v>0.83301161068777196</v>
      </c>
      <c r="I10086">
        <f t="shared" si="1262"/>
        <v>-0.18270769851174634</v>
      </c>
      <c r="J10086" s="1">
        <f t="shared" si="1263"/>
        <v>1</v>
      </c>
      <c r="L10086">
        <f t="shared" si="1264"/>
        <v>1</v>
      </c>
      <c r="M10086">
        <f t="shared" si="1265"/>
        <v>0</v>
      </c>
      <c r="N10086">
        <f t="shared" si="1266"/>
        <v>0</v>
      </c>
      <c r="O10086">
        <f t="shared" si="1267"/>
        <v>0</v>
      </c>
    </row>
    <row r="10087" spans="1:15" x14ac:dyDescent="0.25">
      <c r="A10087" s="1">
        <v>0</v>
      </c>
      <c r="B10087" s="2">
        <v>37</v>
      </c>
      <c r="C10087">
        <v>14.34</v>
      </c>
      <c r="D10087">
        <v>675</v>
      </c>
      <c r="E10087">
        <v>1</v>
      </c>
      <c r="G10087">
        <f t="shared" si="1260"/>
        <v>1.1678763059561943</v>
      </c>
      <c r="H10087">
        <f t="shared" si="1261"/>
        <v>0.76276093354965346</v>
      </c>
      <c r="I10087">
        <f t="shared" si="1262"/>
        <v>-0.27081062110637882</v>
      </c>
      <c r="J10087" s="1">
        <f t="shared" si="1263"/>
        <v>0</v>
      </c>
      <c r="L10087">
        <f t="shared" si="1264"/>
        <v>0</v>
      </c>
      <c r="M10087">
        <f t="shared" si="1265"/>
        <v>1</v>
      </c>
      <c r="N10087">
        <f t="shared" si="1266"/>
        <v>0</v>
      </c>
      <c r="O10087">
        <f t="shared" si="1267"/>
        <v>0</v>
      </c>
    </row>
    <row r="10088" spans="1:15" x14ac:dyDescent="0.25">
      <c r="A10088" s="1">
        <v>1</v>
      </c>
      <c r="B10088" s="2">
        <v>90</v>
      </c>
      <c r="C10088">
        <v>19.510000000000002</v>
      </c>
      <c r="D10088">
        <v>695</v>
      </c>
      <c r="E10088">
        <v>1</v>
      </c>
      <c r="G10088">
        <f t="shared" si="1260"/>
        <v>1.7428199496663268</v>
      </c>
      <c r="H10088">
        <f t="shared" si="1261"/>
        <v>0.85104489737319411</v>
      </c>
      <c r="I10088">
        <f t="shared" si="1262"/>
        <v>-0.16129039343005594</v>
      </c>
      <c r="J10088" s="1">
        <f t="shared" si="1263"/>
        <v>1</v>
      </c>
      <c r="L10088">
        <f t="shared" si="1264"/>
        <v>1</v>
      </c>
      <c r="M10088">
        <f t="shared" si="1265"/>
        <v>0</v>
      </c>
      <c r="N10088">
        <f t="shared" si="1266"/>
        <v>0</v>
      </c>
      <c r="O10088">
        <f t="shared" si="1267"/>
        <v>0</v>
      </c>
    </row>
    <row r="10089" spans="1:15" x14ac:dyDescent="0.25">
      <c r="A10089" s="1">
        <v>1</v>
      </c>
      <c r="B10089" s="2">
        <v>120</v>
      </c>
      <c r="C10089">
        <v>24.06</v>
      </c>
      <c r="D10089">
        <v>740</v>
      </c>
      <c r="E10089">
        <v>1</v>
      </c>
      <c r="G10089">
        <f t="shared" si="1260"/>
        <v>2.3649554772664612</v>
      </c>
      <c r="H10089">
        <f t="shared" si="1261"/>
        <v>0.91411565046230181</v>
      </c>
      <c r="I10089">
        <f t="shared" si="1262"/>
        <v>-8.9798183298049131E-2</v>
      </c>
      <c r="J10089" s="1">
        <f t="shared" si="1263"/>
        <v>1</v>
      </c>
      <c r="L10089">
        <f t="shared" si="1264"/>
        <v>1</v>
      </c>
      <c r="M10089">
        <f t="shared" si="1265"/>
        <v>0</v>
      </c>
      <c r="N10089">
        <f t="shared" si="1266"/>
        <v>0</v>
      </c>
      <c r="O10089">
        <f t="shared" si="1267"/>
        <v>0</v>
      </c>
    </row>
    <row r="10090" spans="1:15" x14ac:dyDescent="0.25">
      <c r="A10090" s="1">
        <v>1</v>
      </c>
      <c r="B10090" s="2">
        <v>79</v>
      </c>
      <c r="C10090">
        <v>17.68</v>
      </c>
      <c r="D10090">
        <v>750</v>
      </c>
      <c r="E10090">
        <v>1</v>
      </c>
      <c r="G10090">
        <f t="shared" si="1260"/>
        <v>2.3184376535151987</v>
      </c>
      <c r="H10090">
        <f t="shared" si="1261"/>
        <v>0.91039256935343382</v>
      </c>
      <c r="I10090">
        <f t="shared" si="1262"/>
        <v>-9.3879377601382805E-2</v>
      </c>
      <c r="J10090" s="1">
        <f t="shared" si="1263"/>
        <v>1</v>
      </c>
      <c r="L10090">
        <f t="shared" si="1264"/>
        <v>1</v>
      </c>
      <c r="M10090">
        <f t="shared" si="1265"/>
        <v>0</v>
      </c>
      <c r="N10090">
        <f t="shared" si="1266"/>
        <v>0</v>
      </c>
      <c r="O10090">
        <f t="shared" si="1267"/>
        <v>0</v>
      </c>
    </row>
    <row r="10091" spans="1:15" x14ac:dyDescent="0.25">
      <c r="A10091" s="1">
        <v>0</v>
      </c>
      <c r="B10091" s="2">
        <v>52</v>
      </c>
      <c r="C10091">
        <v>16.22</v>
      </c>
      <c r="D10091">
        <v>735</v>
      </c>
      <c r="E10091">
        <v>1</v>
      </c>
      <c r="G10091">
        <f t="shared" si="1260"/>
        <v>1.9008483125377715</v>
      </c>
      <c r="H10091">
        <f t="shared" si="1261"/>
        <v>0.86998750774659261</v>
      </c>
      <c r="I10091">
        <f t="shared" si="1262"/>
        <v>-0.13927642634856033</v>
      </c>
      <c r="J10091" s="1">
        <f t="shared" si="1263"/>
        <v>1</v>
      </c>
      <c r="L10091">
        <f t="shared" si="1264"/>
        <v>1</v>
      </c>
      <c r="M10091">
        <f t="shared" si="1265"/>
        <v>0</v>
      </c>
      <c r="N10091">
        <f t="shared" si="1266"/>
        <v>0</v>
      </c>
      <c r="O10091">
        <f t="shared" si="1267"/>
        <v>0</v>
      </c>
    </row>
    <row r="10092" spans="1:15" x14ac:dyDescent="0.25">
      <c r="A10092" s="1">
        <v>1</v>
      </c>
      <c r="B10092" s="2">
        <v>129</v>
      </c>
      <c r="C10092">
        <v>14.78</v>
      </c>
      <c r="D10092">
        <v>720</v>
      </c>
      <c r="E10092">
        <v>1</v>
      </c>
      <c r="G10092">
        <f t="shared" si="1260"/>
        <v>2.1876494675900346</v>
      </c>
      <c r="H10092">
        <f t="shared" si="1261"/>
        <v>0.89913493348942741</v>
      </c>
      <c r="I10092">
        <f t="shared" si="1262"/>
        <v>-0.10632216290410604</v>
      </c>
      <c r="J10092" s="1">
        <f t="shared" si="1263"/>
        <v>1</v>
      </c>
      <c r="L10092">
        <f t="shared" si="1264"/>
        <v>1</v>
      </c>
      <c r="M10092">
        <f t="shared" si="1265"/>
        <v>0</v>
      </c>
      <c r="N10092">
        <f t="shared" si="1266"/>
        <v>0</v>
      </c>
      <c r="O10092">
        <f t="shared" si="1267"/>
        <v>0</v>
      </c>
    </row>
    <row r="10093" spans="1:15" x14ac:dyDescent="0.25">
      <c r="A10093" s="1">
        <v>0</v>
      </c>
      <c r="B10093" s="2">
        <v>20.16</v>
      </c>
      <c r="C10093">
        <v>25.42</v>
      </c>
      <c r="D10093">
        <v>670</v>
      </c>
      <c r="E10093">
        <v>1</v>
      </c>
      <c r="G10093">
        <f t="shared" si="1260"/>
        <v>1.0302806719109325</v>
      </c>
      <c r="H10093">
        <f t="shared" si="1261"/>
        <v>0.73697030631927674</v>
      </c>
      <c r="I10093">
        <f t="shared" si="1262"/>
        <v>-0.30520767753760036</v>
      </c>
      <c r="J10093" s="1">
        <f t="shared" si="1263"/>
        <v>0</v>
      </c>
      <c r="L10093">
        <f t="shared" si="1264"/>
        <v>0</v>
      </c>
      <c r="M10093">
        <f t="shared" si="1265"/>
        <v>1</v>
      </c>
      <c r="N10093">
        <f t="shared" si="1266"/>
        <v>0</v>
      </c>
      <c r="O10093">
        <f t="shared" si="1267"/>
        <v>0</v>
      </c>
    </row>
    <row r="10094" spans="1:15" x14ac:dyDescent="0.25">
      <c r="A10094" s="1">
        <v>0</v>
      </c>
      <c r="B10094" s="2">
        <v>20</v>
      </c>
      <c r="C10094">
        <v>22.09</v>
      </c>
      <c r="D10094">
        <v>710</v>
      </c>
      <c r="E10094">
        <v>1</v>
      </c>
      <c r="G10094">
        <f t="shared" si="1260"/>
        <v>1.4830885701827619</v>
      </c>
      <c r="H10094">
        <f t="shared" si="1261"/>
        <v>0.81503863780220287</v>
      </c>
      <c r="I10094">
        <f t="shared" si="1262"/>
        <v>-0.20451975851875329</v>
      </c>
      <c r="J10094" s="1">
        <f t="shared" si="1263"/>
        <v>1</v>
      </c>
      <c r="L10094">
        <f t="shared" si="1264"/>
        <v>1</v>
      </c>
      <c r="M10094">
        <f t="shared" si="1265"/>
        <v>0</v>
      </c>
      <c r="N10094">
        <f t="shared" si="1266"/>
        <v>0</v>
      </c>
      <c r="O10094">
        <f t="shared" si="1267"/>
        <v>0</v>
      </c>
    </row>
    <row r="10095" spans="1:15" x14ac:dyDescent="0.25">
      <c r="A10095" s="1">
        <v>0</v>
      </c>
      <c r="B10095" s="2">
        <v>45</v>
      </c>
      <c r="C10095">
        <v>15.07</v>
      </c>
      <c r="D10095">
        <v>700</v>
      </c>
      <c r="E10095">
        <v>1</v>
      </c>
      <c r="G10095">
        <f t="shared" si="1260"/>
        <v>1.4804472775297377</v>
      </c>
      <c r="H10095">
        <f t="shared" si="1261"/>
        <v>0.81464012982975875</v>
      </c>
      <c r="I10095">
        <f t="shared" si="1262"/>
        <v>-0.2050088217480254</v>
      </c>
      <c r="J10095" s="1">
        <f t="shared" si="1263"/>
        <v>1</v>
      </c>
      <c r="L10095">
        <f t="shared" si="1264"/>
        <v>1</v>
      </c>
      <c r="M10095">
        <f t="shared" si="1265"/>
        <v>0</v>
      </c>
      <c r="N10095">
        <f t="shared" si="1266"/>
        <v>0</v>
      </c>
      <c r="O10095">
        <f t="shared" si="1267"/>
        <v>0</v>
      </c>
    </row>
    <row r="10096" spans="1:15" x14ac:dyDescent="0.25">
      <c r="A10096" s="1">
        <v>1</v>
      </c>
      <c r="B10096" s="2">
        <v>130</v>
      </c>
      <c r="C10096">
        <v>21.96</v>
      </c>
      <c r="D10096">
        <v>800</v>
      </c>
      <c r="E10096">
        <v>1</v>
      </c>
      <c r="G10096">
        <f t="shared" si="1260"/>
        <v>3.0823208444302637</v>
      </c>
      <c r="H10096">
        <f t="shared" si="1261"/>
        <v>0.95615757807889779</v>
      </c>
      <c r="I10096">
        <f t="shared" si="1262"/>
        <v>-4.4832548887348771E-2</v>
      </c>
      <c r="J10096" s="1">
        <f t="shared" si="1263"/>
        <v>1</v>
      </c>
      <c r="L10096">
        <f t="shared" si="1264"/>
        <v>1</v>
      </c>
      <c r="M10096">
        <f t="shared" si="1265"/>
        <v>0</v>
      </c>
      <c r="N10096">
        <f t="shared" si="1266"/>
        <v>0</v>
      </c>
      <c r="O10096">
        <f t="shared" si="1267"/>
        <v>0</v>
      </c>
    </row>
    <row r="10097" spans="1:15" x14ac:dyDescent="0.25">
      <c r="A10097" s="1">
        <v>1</v>
      </c>
      <c r="B10097" s="2">
        <v>56.63</v>
      </c>
      <c r="C10097">
        <v>31.1</v>
      </c>
      <c r="D10097">
        <v>690</v>
      </c>
      <c r="E10097">
        <v>1</v>
      </c>
      <c r="G10097">
        <f t="shared" si="1260"/>
        <v>1.5375292847879685</v>
      </c>
      <c r="H10097">
        <f t="shared" si="1261"/>
        <v>0.82310526884760205</v>
      </c>
      <c r="I10097">
        <f t="shared" si="1262"/>
        <v>-0.19467117779987142</v>
      </c>
      <c r="J10097" s="1">
        <f t="shared" si="1263"/>
        <v>1</v>
      </c>
      <c r="L10097">
        <f t="shared" si="1264"/>
        <v>1</v>
      </c>
      <c r="M10097">
        <f t="shared" si="1265"/>
        <v>0</v>
      </c>
      <c r="N10097">
        <f t="shared" si="1266"/>
        <v>0</v>
      </c>
      <c r="O10097">
        <f t="shared" si="1267"/>
        <v>0</v>
      </c>
    </row>
    <row r="10098" spans="1:15" x14ac:dyDescent="0.25">
      <c r="A10098" s="1">
        <v>0</v>
      </c>
      <c r="B10098" s="2">
        <v>41.7</v>
      </c>
      <c r="C10098">
        <v>17.87</v>
      </c>
      <c r="D10098">
        <v>720</v>
      </c>
      <c r="E10098">
        <v>1</v>
      </c>
      <c r="G10098">
        <f t="shared" si="1260"/>
        <v>1.6885220845911046</v>
      </c>
      <c r="H10098">
        <f t="shared" si="1261"/>
        <v>0.8440297007305595</v>
      </c>
      <c r="I10098">
        <f t="shared" si="1262"/>
        <v>-0.16956759456629739</v>
      </c>
      <c r="J10098" s="1">
        <f t="shared" si="1263"/>
        <v>1</v>
      </c>
      <c r="L10098">
        <f t="shared" si="1264"/>
        <v>1</v>
      </c>
      <c r="M10098">
        <f t="shared" si="1265"/>
        <v>0</v>
      </c>
      <c r="N10098">
        <f t="shared" si="1266"/>
        <v>0</v>
      </c>
      <c r="O10098">
        <f t="shared" si="1267"/>
        <v>0</v>
      </c>
    </row>
    <row r="10099" spans="1:15" x14ac:dyDescent="0.25">
      <c r="A10099" s="1">
        <v>0</v>
      </c>
      <c r="B10099" s="2">
        <v>50</v>
      </c>
      <c r="C10099">
        <v>23.31</v>
      </c>
      <c r="D10099">
        <v>695</v>
      </c>
      <c r="E10099">
        <v>1</v>
      </c>
      <c r="G10099">
        <f t="shared" si="1260"/>
        <v>1.4348441737911113</v>
      </c>
      <c r="H10099">
        <f t="shared" si="1261"/>
        <v>0.80765497222824456</v>
      </c>
      <c r="I10099">
        <f t="shared" si="1262"/>
        <v>-0.21362032622672947</v>
      </c>
      <c r="J10099" s="1">
        <f t="shared" si="1263"/>
        <v>1</v>
      </c>
      <c r="L10099">
        <f t="shared" si="1264"/>
        <v>1</v>
      </c>
      <c r="M10099">
        <f t="shared" si="1265"/>
        <v>0</v>
      </c>
      <c r="N10099">
        <f t="shared" si="1266"/>
        <v>0</v>
      </c>
      <c r="O10099">
        <f t="shared" si="1267"/>
        <v>0</v>
      </c>
    </row>
    <row r="10100" spans="1:15" x14ac:dyDescent="0.25">
      <c r="A10100" s="1">
        <v>0</v>
      </c>
      <c r="B10100" s="2">
        <v>80</v>
      </c>
      <c r="C10100">
        <v>24.01</v>
      </c>
      <c r="D10100">
        <v>675</v>
      </c>
      <c r="E10100">
        <v>1</v>
      </c>
      <c r="G10100">
        <f t="shared" si="1260"/>
        <v>1.3310204259927465</v>
      </c>
      <c r="H10100">
        <f t="shared" si="1261"/>
        <v>0.79100937511716773</v>
      </c>
      <c r="I10100">
        <f t="shared" si="1262"/>
        <v>-0.23444545905062714</v>
      </c>
      <c r="J10100" s="1">
        <f t="shared" si="1263"/>
        <v>0</v>
      </c>
      <c r="L10100">
        <f t="shared" si="1264"/>
        <v>0</v>
      </c>
      <c r="M10100">
        <f t="shared" si="1265"/>
        <v>1</v>
      </c>
      <c r="N10100">
        <f t="shared" si="1266"/>
        <v>0</v>
      </c>
      <c r="O10100">
        <f t="shared" si="1267"/>
        <v>0</v>
      </c>
    </row>
    <row r="10101" spans="1:15" x14ac:dyDescent="0.25">
      <c r="A10101" s="1">
        <v>1</v>
      </c>
      <c r="B10101" s="2">
        <v>135</v>
      </c>
      <c r="C10101">
        <v>8.48</v>
      </c>
      <c r="D10101">
        <v>660</v>
      </c>
      <c r="E10101">
        <v>1</v>
      </c>
      <c r="G10101">
        <f t="shared" si="1260"/>
        <v>1.5451215725090108</v>
      </c>
      <c r="H10101">
        <f t="shared" si="1261"/>
        <v>0.82420801814417766</v>
      </c>
      <c r="I10101">
        <f t="shared" si="1262"/>
        <v>-0.19333233172850467</v>
      </c>
      <c r="J10101" s="1">
        <f t="shared" si="1263"/>
        <v>1</v>
      </c>
      <c r="L10101">
        <f t="shared" si="1264"/>
        <v>1</v>
      </c>
      <c r="M10101">
        <f t="shared" si="1265"/>
        <v>0</v>
      </c>
      <c r="N10101">
        <f t="shared" si="1266"/>
        <v>0</v>
      </c>
      <c r="O10101">
        <f t="shared" si="1267"/>
        <v>0</v>
      </c>
    </row>
    <row r="10102" spans="1:15" x14ac:dyDescent="0.25">
      <c r="A10102" s="1">
        <v>0</v>
      </c>
      <c r="B10102" s="2">
        <v>44</v>
      </c>
      <c r="C10102">
        <v>37.119999999999997</v>
      </c>
      <c r="D10102">
        <v>705</v>
      </c>
      <c r="E10102">
        <v>1</v>
      </c>
      <c r="G10102">
        <f t="shared" si="1260"/>
        <v>1.5066073667006936</v>
      </c>
      <c r="H10102">
        <f t="shared" si="1261"/>
        <v>0.81855787442186712</v>
      </c>
      <c r="I10102">
        <f t="shared" si="1262"/>
        <v>-0.2002111767636488</v>
      </c>
      <c r="J10102" s="1">
        <f t="shared" si="1263"/>
        <v>1</v>
      </c>
      <c r="L10102">
        <f t="shared" si="1264"/>
        <v>1</v>
      </c>
      <c r="M10102">
        <f t="shared" si="1265"/>
        <v>0</v>
      </c>
      <c r="N10102">
        <f t="shared" si="1266"/>
        <v>0</v>
      </c>
      <c r="O10102">
        <f t="shared" si="1267"/>
        <v>0</v>
      </c>
    </row>
    <row r="10103" spans="1:15" x14ac:dyDescent="0.25">
      <c r="A10103" s="1">
        <v>1</v>
      </c>
      <c r="B10103" s="2">
        <v>69</v>
      </c>
      <c r="C10103">
        <v>25.98</v>
      </c>
      <c r="D10103">
        <v>685</v>
      </c>
      <c r="E10103">
        <v>1</v>
      </c>
      <c r="G10103">
        <f t="shared" si="1260"/>
        <v>1.5375774051208513</v>
      </c>
      <c r="H10103">
        <f t="shared" si="1261"/>
        <v>0.82311227520278496</v>
      </c>
      <c r="I10103">
        <f t="shared" si="1262"/>
        <v>-0.19466266573509811</v>
      </c>
      <c r="J10103" s="1">
        <f t="shared" si="1263"/>
        <v>1</v>
      </c>
      <c r="L10103">
        <f t="shared" si="1264"/>
        <v>1</v>
      </c>
      <c r="M10103">
        <f t="shared" si="1265"/>
        <v>0</v>
      </c>
      <c r="N10103">
        <f t="shared" si="1266"/>
        <v>0</v>
      </c>
      <c r="O10103">
        <f t="shared" si="1267"/>
        <v>0</v>
      </c>
    </row>
    <row r="10104" spans="1:15" x14ac:dyDescent="0.25">
      <c r="A10104" s="1">
        <v>1</v>
      </c>
      <c r="B10104" s="2">
        <v>41.6</v>
      </c>
      <c r="C10104">
        <v>11.45</v>
      </c>
      <c r="D10104">
        <v>700</v>
      </c>
      <c r="E10104">
        <v>1</v>
      </c>
      <c r="G10104">
        <f t="shared" si="1260"/>
        <v>1.6120529805690538</v>
      </c>
      <c r="H10104">
        <f t="shared" si="1261"/>
        <v>0.83369622070909177</v>
      </c>
      <c r="I10104">
        <f t="shared" si="1262"/>
        <v>-0.18188618673034598</v>
      </c>
      <c r="J10104" s="1">
        <f t="shared" si="1263"/>
        <v>1</v>
      </c>
      <c r="L10104">
        <f t="shared" si="1264"/>
        <v>1</v>
      </c>
      <c r="M10104">
        <f t="shared" si="1265"/>
        <v>0</v>
      </c>
      <c r="N10104">
        <f t="shared" si="1266"/>
        <v>0</v>
      </c>
      <c r="O10104">
        <f t="shared" si="1267"/>
        <v>0</v>
      </c>
    </row>
    <row r="10105" spans="1:15" x14ac:dyDescent="0.25">
      <c r="A10105" s="1">
        <v>0</v>
      </c>
      <c r="B10105" s="2">
        <v>68</v>
      </c>
      <c r="C10105">
        <v>34.630000000000003</v>
      </c>
      <c r="D10105">
        <v>680</v>
      </c>
      <c r="E10105">
        <v>1</v>
      </c>
      <c r="G10105">
        <f t="shared" si="1260"/>
        <v>1.3259956296869957</v>
      </c>
      <c r="H10105">
        <f t="shared" si="1261"/>
        <v>0.79017749355485456</v>
      </c>
      <c r="I10105">
        <f t="shared" si="1262"/>
        <v>-0.2354976833709127</v>
      </c>
      <c r="J10105" s="1">
        <f t="shared" si="1263"/>
        <v>0</v>
      </c>
      <c r="L10105">
        <f t="shared" si="1264"/>
        <v>0</v>
      </c>
      <c r="M10105">
        <f t="shared" si="1265"/>
        <v>1</v>
      </c>
      <c r="N10105">
        <f t="shared" si="1266"/>
        <v>0</v>
      </c>
      <c r="O10105">
        <f t="shared" si="1267"/>
        <v>0</v>
      </c>
    </row>
    <row r="10106" spans="1:15" x14ac:dyDescent="0.25">
      <c r="A10106" s="1">
        <v>0</v>
      </c>
      <c r="B10106" s="2">
        <v>77</v>
      </c>
      <c r="C10106">
        <v>7.39</v>
      </c>
      <c r="D10106">
        <v>695</v>
      </c>
      <c r="E10106">
        <v>1</v>
      </c>
      <c r="G10106">
        <f t="shared" si="1260"/>
        <v>1.5631878542913071</v>
      </c>
      <c r="H10106">
        <f t="shared" si="1261"/>
        <v>0.82681031352204859</v>
      </c>
      <c r="I10106">
        <f t="shared" si="1262"/>
        <v>-0.19017997722952679</v>
      </c>
      <c r="J10106" s="1">
        <f t="shared" si="1263"/>
        <v>1</v>
      </c>
      <c r="L10106">
        <f t="shared" si="1264"/>
        <v>1</v>
      </c>
      <c r="M10106">
        <f t="shared" si="1265"/>
        <v>0</v>
      </c>
      <c r="N10106">
        <f t="shared" si="1266"/>
        <v>0</v>
      </c>
      <c r="O10106">
        <f t="shared" si="1267"/>
        <v>0</v>
      </c>
    </row>
    <row r="10107" spans="1:15" x14ac:dyDescent="0.25">
      <c r="A10107" s="1">
        <v>0</v>
      </c>
      <c r="B10107" s="2">
        <v>60</v>
      </c>
      <c r="C10107">
        <v>28.8</v>
      </c>
      <c r="D10107">
        <v>695</v>
      </c>
      <c r="E10107">
        <v>1</v>
      </c>
      <c r="G10107">
        <f t="shared" si="1260"/>
        <v>1.4689668809994068</v>
      </c>
      <c r="H10107">
        <f t="shared" si="1261"/>
        <v>0.81290030624434539</v>
      </c>
      <c r="I10107">
        <f t="shared" si="1262"/>
        <v>-0.20714680149903136</v>
      </c>
      <c r="J10107" s="1">
        <f t="shared" si="1263"/>
        <v>1</v>
      </c>
      <c r="L10107">
        <f t="shared" si="1264"/>
        <v>1</v>
      </c>
      <c r="M10107">
        <f t="shared" si="1265"/>
        <v>0</v>
      </c>
      <c r="N10107">
        <f t="shared" si="1266"/>
        <v>0</v>
      </c>
      <c r="O10107">
        <f t="shared" si="1267"/>
        <v>0</v>
      </c>
    </row>
    <row r="10108" spans="1:15" x14ac:dyDescent="0.25">
      <c r="A10108" s="1">
        <v>1</v>
      </c>
      <c r="B10108" s="2">
        <v>137</v>
      </c>
      <c r="C10108">
        <v>16.47</v>
      </c>
      <c r="D10108">
        <v>685</v>
      </c>
      <c r="E10108">
        <v>1</v>
      </c>
      <c r="G10108">
        <f t="shared" si="1260"/>
        <v>1.8247872974717598</v>
      </c>
      <c r="H10108">
        <f t="shared" si="1261"/>
        <v>0.86113957381919293</v>
      </c>
      <c r="I10108">
        <f t="shared" si="1262"/>
        <v>-0.14949868104976771</v>
      </c>
      <c r="J10108" s="1">
        <f t="shared" si="1263"/>
        <v>1</v>
      </c>
      <c r="L10108">
        <f t="shared" si="1264"/>
        <v>1</v>
      </c>
      <c r="M10108">
        <f t="shared" si="1265"/>
        <v>0</v>
      </c>
      <c r="N10108">
        <f t="shared" si="1266"/>
        <v>0</v>
      </c>
      <c r="O10108">
        <f t="shared" si="1267"/>
        <v>0</v>
      </c>
    </row>
    <row r="10109" spans="1:15" x14ac:dyDescent="0.25">
      <c r="A10109" s="1">
        <v>0</v>
      </c>
      <c r="B10109" s="2">
        <v>90</v>
      </c>
      <c r="C10109">
        <v>27.07</v>
      </c>
      <c r="D10109">
        <v>680</v>
      </c>
      <c r="E10109">
        <v>1</v>
      </c>
      <c r="G10109">
        <f t="shared" si="1260"/>
        <v>1.42419730796792</v>
      </c>
      <c r="H10109">
        <f t="shared" si="1261"/>
        <v>0.80599557869531357</v>
      </c>
      <c r="I10109">
        <f t="shared" si="1262"/>
        <v>-0.2156770219802395</v>
      </c>
      <c r="J10109" s="1">
        <f t="shared" si="1263"/>
        <v>1</v>
      </c>
      <c r="L10109">
        <f t="shared" si="1264"/>
        <v>1</v>
      </c>
      <c r="M10109">
        <f t="shared" si="1265"/>
        <v>0</v>
      </c>
      <c r="N10109">
        <f t="shared" si="1266"/>
        <v>0</v>
      </c>
      <c r="O10109">
        <f t="shared" si="1267"/>
        <v>0</v>
      </c>
    </row>
    <row r="10110" spans="1:15" x14ac:dyDescent="0.25">
      <c r="A10110" s="1">
        <v>1</v>
      </c>
      <c r="B10110" s="2">
        <v>100</v>
      </c>
      <c r="C10110">
        <v>11.48</v>
      </c>
      <c r="D10110">
        <v>670</v>
      </c>
      <c r="E10110">
        <v>1</v>
      </c>
      <c r="G10110">
        <f t="shared" si="1260"/>
        <v>1.5119086358047742</v>
      </c>
      <c r="H10110">
        <f t="shared" si="1261"/>
        <v>0.81934389433712118</v>
      </c>
      <c r="I10110">
        <f t="shared" si="1262"/>
        <v>-0.19925138785495328</v>
      </c>
      <c r="J10110" s="1">
        <f t="shared" si="1263"/>
        <v>1</v>
      </c>
      <c r="L10110">
        <f t="shared" si="1264"/>
        <v>1</v>
      </c>
      <c r="M10110">
        <f t="shared" si="1265"/>
        <v>0</v>
      </c>
      <c r="N10110">
        <f t="shared" si="1266"/>
        <v>0</v>
      </c>
      <c r="O10110">
        <f t="shared" si="1267"/>
        <v>0</v>
      </c>
    </row>
    <row r="10111" spans="1:15" x14ac:dyDescent="0.25">
      <c r="A10111" s="1">
        <v>0</v>
      </c>
      <c r="B10111" s="2">
        <v>137</v>
      </c>
      <c r="C10111">
        <v>10.33</v>
      </c>
      <c r="D10111">
        <v>770</v>
      </c>
      <c r="E10111">
        <v>1</v>
      </c>
      <c r="G10111">
        <f t="shared" si="1260"/>
        <v>2.646139223900839</v>
      </c>
      <c r="H10111">
        <f t="shared" si="1261"/>
        <v>0.93377263456052673</v>
      </c>
      <c r="I10111">
        <f t="shared" si="1262"/>
        <v>-6.852230233570468E-2</v>
      </c>
      <c r="J10111" s="1">
        <f t="shared" si="1263"/>
        <v>1</v>
      </c>
      <c r="L10111">
        <f t="shared" si="1264"/>
        <v>1</v>
      </c>
      <c r="M10111">
        <f t="shared" si="1265"/>
        <v>0</v>
      </c>
      <c r="N10111">
        <f t="shared" si="1266"/>
        <v>0</v>
      </c>
      <c r="O10111">
        <f t="shared" si="1267"/>
        <v>0</v>
      </c>
    </row>
    <row r="10112" spans="1:15" x14ac:dyDescent="0.25">
      <c r="A10112" s="1">
        <v>1</v>
      </c>
      <c r="B10112" s="2">
        <v>50</v>
      </c>
      <c r="C10112">
        <v>16.899999999999999</v>
      </c>
      <c r="D10112">
        <v>670</v>
      </c>
      <c r="E10112">
        <v>1</v>
      </c>
      <c r="G10112">
        <f t="shared" si="1260"/>
        <v>1.302577322187509</v>
      </c>
      <c r="H10112">
        <f t="shared" si="1261"/>
        <v>0.78626842259625773</v>
      </c>
      <c r="I10112">
        <f t="shared" si="1262"/>
        <v>-0.24045704027695386</v>
      </c>
      <c r="J10112" s="1">
        <f t="shared" si="1263"/>
        <v>0</v>
      </c>
      <c r="L10112">
        <f t="shared" si="1264"/>
        <v>0</v>
      </c>
      <c r="M10112">
        <f t="shared" si="1265"/>
        <v>1</v>
      </c>
      <c r="N10112">
        <f t="shared" si="1266"/>
        <v>0</v>
      </c>
      <c r="O10112">
        <f t="shared" si="1267"/>
        <v>0</v>
      </c>
    </row>
    <row r="10113" spans="1:15" x14ac:dyDescent="0.25">
      <c r="A10113" s="1">
        <v>1</v>
      </c>
      <c r="B10113" s="2">
        <v>79</v>
      </c>
      <c r="C10113">
        <v>32.090000000000003</v>
      </c>
      <c r="D10113">
        <v>755</v>
      </c>
      <c r="E10113">
        <v>1</v>
      </c>
      <c r="G10113">
        <f t="shared" si="1260"/>
        <v>2.3576558874735518</v>
      </c>
      <c r="H10113">
        <f t="shared" si="1261"/>
        <v>0.91354083756741422</v>
      </c>
      <c r="I10113">
        <f t="shared" si="1262"/>
        <v>-9.042719965599709E-2</v>
      </c>
      <c r="J10113" s="1">
        <f t="shared" si="1263"/>
        <v>1</v>
      </c>
      <c r="L10113">
        <f t="shared" si="1264"/>
        <v>1</v>
      </c>
      <c r="M10113">
        <f t="shared" si="1265"/>
        <v>0</v>
      </c>
      <c r="N10113">
        <f t="shared" si="1266"/>
        <v>0</v>
      </c>
      <c r="O10113">
        <f t="shared" si="1267"/>
        <v>0</v>
      </c>
    </row>
    <row r="10114" spans="1:15" x14ac:dyDescent="0.25">
      <c r="A10114" s="1">
        <v>0</v>
      </c>
      <c r="B10114" s="2">
        <v>150</v>
      </c>
      <c r="C10114">
        <v>9.93</v>
      </c>
      <c r="D10114">
        <v>670</v>
      </c>
      <c r="E10114">
        <v>1</v>
      </c>
      <c r="G10114">
        <f t="shared" si="1260"/>
        <v>1.5755393696186424</v>
      </c>
      <c r="H10114">
        <f t="shared" si="1261"/>
        <v>0.82857185595196836</v>
      </c>
      <c r="I10114">
        <f t="shared" si="1262"/>
        <v>-0.18805171569897294</v>
      </c>
      <c r="J10114" s="1">
        <f t="shared" si="1263"/>
        <v>1</v>
      </c>
      <c r="L10114">
        <f t="shared" si="1264"/>
        <v>1</v>
      </c>
      <c r="M10114">
        <f t="shared" si="1265"/>
        <v>0</v>
      </c>
      <c r="N10114">
        <f t="shared" si="1266"/>
        <v>0</v>
      </c>
      <c r="O10114">
        <f t="shared" si="1267"/>
        <v>0</v>
      </c>
    </row>
    <row r="10115" spans="1:15" x14ac:dyDescent="0.25">
      <c r="A10115" s="1">
        <v>0</v>
      </c>
      <c r="B10115" s="2">
        <v>800</v>
      </c>
      <c r="C10115">
        <v>0.41</v>
      </c>
      <c r="D10115">
        <v>680</v>
      </c>
      <c r="E10115">
        <v>1</v>
      </c>
      <c r="G10115">
        <f t="shared" si="1260"/>
        <v>4.3374485666518439</v>
      </c>
      <c r="H10115">
        <f t="shared" si="1261"/>
        <v>0.98709878422427388</v>
      </c>
      <c r="I10115">
        <f t="shared" si="1262"/>
        <v>-1.2985159223247484E-2</v>
      </c>
      <c r="J10115" s="1">
        <f t="shared" si="1263"/>
        <v>1</v>
      </c>
      <c r="L10115">
        <f t="shared" si="1264"/>
        <v>1</v>
      </c>
      <c r="M10115">
        <f t="shared" si="1265"/>
        <v>0</v>
      </c>
      <c r="N10115">
        <f t="shared" si="1266"/>
        <v>0</v>
      </c>
      <c r="O10115">
        <f t="shared" si="1267"/>
        <v>0</v>
      </c>
    </row>
    <row r="10116" spans="1:15" x14ac:dyDescent="0.25">
      <c r="A10116" s="1">
        <v>0</v>
      </c>
      <c r="B10116" s="2">
        <v>74.81</v>
      </c>
      <c r="C10116">
        <v>22.28</v>
      </c>
      <c r="D10116">
        <v>735</v>
      </c>
      <c r="E10116">
        <v>1</v>
      </c>
      <c r="G10116">
        <f t="shared" ref="G10116:G10179" si="1268">$Q$3+SUMPRODUCT(A10116:D10116,$R$3:$U$3)</f>
        <v>1.9862946504532832</v>
      </c>
      <c r="H10116">
        <f t="shared" ref="H10116:H10179" si="1269">IF(G10116&gt;-100, 1/(1+EXP(-G10116)),0.0001)</f>
        <v>0.87935057760852187</v>
      </c>
      <c r="I10116">
        <f t="shared" ref="I10116:I10179" si="1270">IF(E10116=0,IF(H10116&lt;0.9999,LN(1-H10116),-9.21),LN(H10116))</f>
        <v>-0.12857162394147972</v>
      </c>
      <c r="J10116" s="1">
        <f t="shared" ref="J10116:J10179" si="1271">IF(H10116&gt;$R$10,1,0)</f>
        <v>1</v>
      </c>
      <c r="L10116">
        <f t="shared" ref="L10116:L10179" si="1272">IF($E10116=1,IF($J10116=1,1,0),0)</f>
        <v>1</v>
      </c>
      <c r="M10116">
        <f t="shared" ref="M10116:M10179" si="1273">IF($E10116=1,IF($J10116=0,1,0),0)</f>
        <v>0</v>
      </c>
      <c r="N10116">
        <f t="shared" ref="N10116:N10179" si="1274">IF($E10116=0,IF($J10116=0,1,0),0)</f>
        <v>0</v>
      </c>
      <c r="O10116">
        <f t="shared" ref="O10116:O10179" si="1275">IF($E10116=0,IF($J10116=1,1,0),0)</f>
        <v>0</v>
      </c>
    </row>
    <row r="10117" spans="1:15" x14ac:dyDescent="0.25">
      <c r="A10117" s="1">
        <v>1</v>
      </c>
      <c r="B10117" s="2">
        <v>91</v>
      </c>
      <c r="C10117">
        <v>26.08</v>
      </c>
      <c r="D10117">
        <v>690</v>
      </c>
      <c r="E10117">
        <v>1</v>
      </c>
      <c r="G10117">
        <f t="shared" si="1268"/>
        <v>1.6829481843706713</v>
      </c>
      <c r="H10117">
        <f t="shared" si="1269"/>
        <v>0.84329452477387179</v>
      </c>
      <c r="I10117">
        <f t="shared" si="1270"/>
        <v>-0.17043900504224146</v>
      </c>
      <c r="J10117" s="1">
        <f t="shared" si="1271"/>
        <v>1</v>
      </c>
      <c r="L10117">
        <f t="shared" si="1272"/>
        <v>1</v>
      </c>
      <c r="M10117">
        <f t="shared" si="1273"/>
        <v>0</v>
      </c>
      <c r="N10117">
        <f t="shared" si="1274"/>
        <v>0</v>
      </c>
      <c r="O10117">
        <f t="shared" si="1275"/>
        <v>0</v>
      </c>
    </row>
    <row r="10118" spans="1:15" x14ac:dyDescent="0.25">
      <c r="A10118" s="1">
        <v>0</v>
      </c>
      <c r="B10118" s="2">
        <v>50.554000000000002</v>
      </c>
      <c r="C10118">
        <v>24.19</v>
      </c>
      <c r="D10118">
        <v>660</v>
      </c>
      <c r="E10118">
        <v>1</v>
      </c>
      <c r="G10118">
        <f t="shared" si="1268"/>
        <v>1.0427132312582845</v>
      </c>
      <c r="H10118">
        <f t="shared" si="1269"/>
        <v>0.73937318651505612</v>
      </c>
      <c r="I10118">
        <f t="shared" si="1270"/>
        <v>-0.3019524969793832</v>
      </c>
      <c r="J10118" s="1">
        <f t="shared" si="1271"/>
        <v>0</v>
      </c>
      <c r="L10118">
        <f t="shared" si="1272"/>
        <v>0</v>
      </c>
      <c r="M10118">
        <f t="shared" si="1273"/>
        <v>1</v>
      </c>
      <c r="N10118">
        <f t="shared" si="1274"/>
        <v>0</v>
      </c>
      <c r="O10118">
        <f t="shared" si="1275"/>
        <v>0</v>
      </c>
    </row>
    <row r="10119" spans="1:15" x14ac:dyDescent="0.25">
      <c r="A10119" s="1">
        <v>0</v>
      </c>
      <c r="B10119" s="2">
        <v>35.36</v>
      </c>
      <c r="C10119">
        <v>11.77</v>
      </c>
      <c r="D10119">
        <v>665</v>
      </c>
      <c r="E10119">
        <v>1</v>
      </c>
      <c r="G10119">
        <f t="shared" si="1268"/>
        <v>1.0518631360353474</v>
      </c>
      <c r="H10119">
        <f t="shared" si="1269"/>
        <v>0.74113251191292862</v>
      </c>
      <c r="I10119">
        <f t="shared" si="1270"/>
        <v>-0.29957584118147773</v>
      </c>
      <c r="J10119" s="1">
        <f t="shared" si="1271"/>
        <v>0</v>
      </c>
      <c r="L10119">
        <f t="shared" si="1272"/>
        <v>0</v>
      </c>
      <c r="M10119">
        <f t="shared" si="1273"/>
        <v>1</v>
      </c>
      <c r="N10119">
        <f t="shared" si="1274"/>
        <v>0</v>
      </c>
      <c r="O10119">
        <f t="shared" si="1275"/>
        <v>0</v>
      </c>
    </row>
    <row r="10120" spans="1:15" x14ac:dyDescent="0.25">
      <c r="A10120" s="1">
        <v>0</v>
      </c>
      <c r="B10120" s="2">
        <v>24</v>
      </c>
      <c r="C10120">
        <v>24</v>
      </c>
      <c r="D10120">
        <v>665</v>
      </c>
      <c r="E10120">
        <v>1</v>
      </c>
      <c r="G10120">
        <f t="shared" si="1268"/>
        <v>0.99134777045834177</v>
      </c>
      <c r="H10120">
        <f t="shared" si="1269"/>
        <v>0.7293540500409379</v>
      </c>
      <c r="I10120">
        <f t="shared" si="1270"/>
        <v>-0.3155959995196439</v>
      </c>
      <c r="J10120" s="1">
        <f t="shared" si="1271"/>
        <v>0</v>
      </c>
      <c r="L10120">
        <f t="shared" si="1272"/>
        <v>0</v>
      </c>
      <c r="M10120">
        <f t="shared" si="1273"/>
        <v>1</v>
      </c>
      <c r="N10120">
        <f t="shared" si="1274"/>
        <v>0</v>
      </c>
      <c r="O10120">
        <f t="shared" si="1275"/>
        <v>0</v>
      </c>
    </row>
    <row r="10121" spans="1:15" x14ac:dyDescent="0.25">
      <c r="A10121" s="1">
        <v>0</v>
      </c>
      <c r="B10121" s="2">
        <v>36</v>
      </c>
      <c r="C10121">
        <v>19.23</v>
      </c>
      <c r="D10121">
        <v>670</v>
      </c>
      <c r="E10121">
        <v>1</v>
      </c>
      <c r="G10121">
        <f t="shared" si="1268"/>
        <v>1.1018655406411204</v>
      </c>
      <c r="H10121">
        <f t="shared" si="1269"/>
        <v>0.75060948850247033</v>
      </c>
      <c r="I10121">
        <f t="shared" si="1270"/>
        <v>-0.28686975113746799</v>
      </c>
      <c r="J10121" s="1">
        <f t="shared" si="1271"/>
        <v>0</v>
      </c>
      <c r="L10121">
        <f t="shared" si="1272"/>
        <v>0</v>
      </c>
      <c r="M10121">
        <f t="shared" si="1273"/>
        <v>1</v>
      </c>
      <c r="N10121">
        <f t="shared" si="1274"/>
        <v>0</v>
      </c>
      <c r="O10121">
        <f t="shared" si="1275"/>
        <v>0</v>
      </c>
    </row>
    <row r="10122" spans="1:15" x14ac:dyDescent="0.25">
      <c r="A10122" s="1">
        <v>1</v>
      </c>
      <c r="B10122" s="2">
        <v>52</v>
      </c>
      <c r="C10122">
        <v>26.19</v>
      </c>
      <c r="D10122">
        <v>725</v>
      </c>
      <c r="E10122">
        <v>1</v>
      </c>
      <c r="G10122">
        <f t="shared" si="1268"/>
        <v>1.9178629449178324</v>
      </c>
      <c r="H10122">
        <f t="shared" si="1269"/>
        <v>0.87189993470430405</v>
      </c>
      <c r="I10122">
        <f t="shared" si="1270"/>
        <v>-0.13708061543734396</v>
      </c>
      <c r="J10122" s="1">
        <f t="shared" si="1271"/>
        <v>1</v>
      </c>
      <c r="L10122">
        <f t="shared" si="1272"/>
        <v>1</v>
      </c>
      <c r="M10122">
        <f t="shared" si="1273"/>
        <v>0</v>
      </c>
      <c r="N10122">
        <f t="shared" si="1274"/>
        <v>0</v>
      </c>
      <c r="O10122">
        <f t="shared" si="1275"/>
        <v>0</v>
      </c>
    </row>
    <row r="10123" spans="1:15" x14ac:dyDescent="0.25">
      <c r="A10123" s="1">
        <v>0</v>
      </c>
      <c r="B10123" s="2">
        <v>78</v>
      </c>
      <c r="C10123">
        <v>28.85</v>
      </c>
      <c r="D10123">
        <v>680</v>
      </c>
      <c r="E10123">
        <v>1</v>
      </c>
      <c r="G10123">
        <f t="shared" si="1268"/>
        <v>1.3733933400373388</v>
      </c>
      <c r="H10123">
        <f t="shared" si="1269"/>
        <v>0.79792784549417406</v>
      </c>
      <c r="I10123">
        <f t="shared" si="1270"/>
        <v>-0.22573710480062181</v>
      </c>
      <c r="J10123" s="1">
        <f t="shared" si="1271"/>
        <v>0</v>
      </c>
      <c r="L10123">
        <f t="shared" si="1272"/>
        <v>0</v>
      </c>
      <c r="M10123">
        <f t="shared" si="1273"/>
        <v>1</v>
      </c>
      <c r="N10123">
        <f t="shared" si="1274"/>
        <v>0</v>
      </c>
      <c r="O10123">
        <f t="shared" si="1275"/>
        <v>0</v>
      </c>
    </row>
    <row r="10124" spans="1:15" x14ac:dyDescent="0.25">
      <c r="A10124" s="1">
        <v>1</v>
      </c>
      <c r="B10124" s="2">
        <v>89</v>
      </c>
      <c r="C10124">
        <v>18.34</v>
      </c>
      <c r="D10124">
        <v>690</v>
      </c>
      <c r="E10124">
        <v>1</v>
      </c>
      <c r="G10124">
        <f t="shared" si="1268"/>
        <v>1.6839472960673856</v>
      </c>
      <c r="H10124">
        <f t="shared" si="1269"/>
        <v>0.84342651097398735</v>
      </c>
      <c r="I10124">
        <f t="shared" si="1270"/>
        <v>-0.17028250471102169</v>
      </c>
      <c r="J10124" s="1">
        <f t="shared" si="1271"/>
        <v>1</v>
      </c>
      <c r="L10124">
        <f t="shared" si="1272"/>
        <v>1</v>
      </c>
      <c r="M10124">
        <f t="shared" si="1273"/>
        <v>0</v>
      </c>
      <c r="N10124">
        <f t="shared" si="1274"/>
        <v>0</v>
      </c>
      <c r="O10124">
        <f t="shared" si="1275"/>
        <v>0</v>
      </c>
    </row>
    <row r="10125" spans="1:15" x14ac:dyDescent="0.25">
      <c r="A10125" s="1">
        <v>1</v>
      </c>
      <c r="B10125" s="2">
        <v>105</v>
      </c>
      <c r="C10125">
        <v>14.14</v>
      </c>
      <c r="D10125">
        <v>735</v>
      </c>
      <c r="E10125">
        <v>1</v>
      </c>
      <c r="G10125">
        <f t="shared" si="1268"/>
        <v>2.2595643257980118</v>
      </c>
      <c r="H10125">
        <f t="shared" si="1269"/>
        <v>0.90547234733396409</v>
      </c>
      <c r="I10125">
        <f t="shared" si="1270"/>
        <v>-9.9298540684931602E-2</v>
      </c>
      <c r="J10125" s="1">
        <f t="shared" si="1271"/>
        <v>1</v>
      </c>
      <c r="L10125">
        <f t="shared" si="1272"/>
        <v>1</v>
      </c>
      <c r="M10125">
        <f t="shared" si="1273"/>
        <v>0</v>
      </c>
      <c r="N10125">
        <f t="shared" si="1274"/>
        <v>0</v>
      </c>
      <c r="O10125">
        <f t="shared" si="1275"/>
        <v>0</v>
      </c>
    </row>
    <row r="10126" spans="1:15" x14ac:dyDescent="0.25">
      <c r="A10126" s="1">
        <v>0</v>
      </c>
      <c r="B10126" s="2">
        <v>87</v>
      </c>
      <c r="C10126">
        <v>26.69</v>
      </c>
      <c r="D10126">
        <v>700</v>
      </c>
      <c r="E10126">
        <v>1</v>
      </c>
      <c r="G10126">
        <f t="shared" si="1268"/>
        <v>1.6372355391922255</v>
      </c>
      <c r="H10126">
        <f t="shared" si="1269"/>
        <v>0.83715842569412979</v>
      </c>
      <c r="I10126">
        <f t="shared" si="1270"/>
        <v>-0.17774194839377114</v>
      </c>
      <c r="J10126" s="1">
        <f t="shared" si="1271"/>
        <v>1</v>
      </c>
      <c r="L10126">
        <f t="shared" si="1272"/>
        <v>1</v>
      </c>
      <c r="M10126">
        <f t="shared" si="1273"/>
        <v>0</v>
      </c>
      <c r="N10126">
        <f t="shared" si="1274"/>
        <v>0</v>
      </c>
      <c r="O10126">
        <f t="shared" si="1275"/>
        <v>0</v>
      </c>
    </row>
    <row r="10127" spans="1:15" x14ac:dyDescent="0.25">
      <c r="A10127" s="1">
        <v>1</v>
      </c>
      <c r="B10127" s="2">
        <v>33</v>
      </c>
      <c r="C10127">
        <v>10.62</v>
      </c>
      <c r="D10127">
        <v>675</v>
      </c>
      <c r="E10127">
        <v>1</v>
      </c>
      <c r="G10127">
        <f t="shared" si="1268"/>
        <v>1.2971644348752749</v>
      </c>
      <c r="H10127">
        <f t="shared" si="1269"/>
        <v>0.78535737529255423</v>
      </c>
      <c r="I10127">
        <f t="shared" si="1270"/>
        <v>-0.2416164096471628</v>
      </c>
      <c r="J10127" s="1">
        <f t="shared" si="1271"/>
        <v>0</v>
      </c>
      <c r="L10127">
        <f t="shared" si="1272"/>
        <v>0</v>
      </c>
      <c r="M10127">
        <f t="shared" si="1273"/>
        <v>1</v>
      </c>
      <c r="N10127">
        <f t="shared" si="1274"/>
        <v>0</v>
      </c>
      <c r="O10127">
        <f t="shared" si="1275"/>
        <v>0</v>
      </c>
    </row>
    <row r="10128" spans="1:15" x14ac:dyDescent="0.25">
      <c r="A10128" s="1">
        <v>1</v>
      </c>
      <c r="B10128" s="2">
        <v>115.3</v>
      </c>
      <c r="C10128">
        <v>27.29</v>
      </c>
      <c r="D10128">
        <v>725</v>
      </c>
      <c r="E10128">
        <v>1</v>
      </c>
      <c r="G10128">
        <f t="shared" si="1268"/>
        <v>2.1734982284172624</v>
      </c>
      <c r="H10128">
        <f t="shared" si="1269"/>
        <v>0.89784427069082817</v>
      </c>
      <c r="I10128">
        <f t="shared" si="1270"/>
        <v>-0.10775864365751102</v>
      </c>
      <c r="J10128" s="1">
        <f t="shared" si="1271"/>
        <v>1</v>
      </c>
      <c r="L10128">
        <f t="shared" si="1272"/>
        <v>1</v>
      </c>
      <c r="M10128">
        <f t="shared" si="1273"/>
        <v>0</v>
      </c>
      <c r="N10128">
        <f t="shared" si="1274"/>
        <v>0</v>
      </c>
      <c r="O10128">
        <f t="shared" si="1275"/>
        <v>0</v>
      </c>
    </row>
    <row r="10129" spans="1:15" x14ac:dyDescent="0.25">
      <c r="A10129" s="1">
        <v>1</v>
      </c>
      <c r="B10129" s="2">
        <v>80</v>
      </c>
      <c r="C10129">
        <v>5.46</v>
      </c>
      <c r="D10129">
        <v>700</v>
      </c>
      <c r="E10129">
        <v>1</v>
      </c>
      <c r="G10129">
        <f t="shared" si="1268"/>
        <v>1.7749719823767052</v>
      </c>
      <c r="H10129">
        <f t="shared" si="1269"/>
        <v>0.85507489655190738</v>
      </c>
      <c r="I10129">
        <f t="shared" si="1270"/>
        <v>-0.15656621557556</v>
      </c>
      <c r="J10129" s="1">
        <f t="shared" si="1271"/>
        <v>1</v>
      </c>
      <c r="L10129">
        <f t="shared" si="1272"/>
        <v>1</v>
      </c>
      <c r="M10129">
        <f t="shared" si="1273"/>
        <v>0</v>
      </c>
      <c r="N10129">
        <f t="shared" si="1274"/>
        <v>0</v>
      </c>
      <c r="O10129">
        <f t="shared" si="1275"/>
        <v>0</v>
      </c>
    </row>
    <row r="10130" spans="1:15" x14ac:dyDescent="0.25">
      <c r="A10130" s="1">
        <v>1</v>
      </c>
      <c r="B10130" s="2">
        <v>35</v>
      </c>
      <c r="C10130">
        <v>25.34</v>
      </c>
      <c r="D10130">
        <v>745</v>
      </c>
      <c r="E10130">
        <v>1</v>
      </c>
      <c r="G10130">
        <f t="shared" si="1268"/>
        <v>2.0746296147396972</v>
      </c>
      <c r="H10130">
        <f t="shared" si="1269"/>
        <v>0.88841274675704518</v>
      </c>
      <c r="I10130">
        <f t="shared" si="1270"/>
        <v>-0.11831883907172412</v>
      </c>
      <c r="J10130" s="1">
        <f t="shared" si="1271"/>
        <v>1</v>
      </c>
      <c r="L10130">
        <f t="shared" si="1272"/>
        <v>1</v>
      </c>
      <c r="M10130">
        <f t="shared" si="1273"/>
        <v>0</v>
      </c>
      <c r="N10130">
        <f t="shared" si="1274"/>
        <v>0</v>
      </c>
      <c r="O10130">
        <f t="shared" si="1275"/>
        <v>0</v>
      </c>
    </row>
    <row r="10131" spans="1:15" x14ac:dyDescent="0.25">
      <c r="A10131" s="1">
        <v>0</v>
      </c>
      <c r="B10131" s="2">
        <v>60</v>
      </c>
      <c r="C10131">
        <v>33.200000000000003</v>
      </c>
      <c r="D10131">
        <v>680</v>
      </c>
      <c r="E10131">
        <v>1</v>
      </c>
      <c r="G10131">
        <f t="shared" si="1268"/>
        <v>1.29520850568551</v>
      </c>
      <c r="H10131">
        <f t="shared" si="1269"/>
        <v>0.78502747800048167</v>
      </c>
      <c r="I10131">
        <f t="shared" si="1270"/>
        <v>-0.24203655799007848</v>
      </c>
      <c r="J10131" s="1">
        <f t="shared" si="1271"/>
        <v>0</v>
      </c>
      <c r="L10131">
        <f t="shared" si="1272"/>
        <v>0</v>
      </c>
      <c r="M10131">
        <f t="shared" si="1273"/>
        <v>1</v>
      </c>
      <c r="N10131">
        <f t="shared" si="1274"/>
        <v>0</v>
      </c>
      <c r="O10131">
        <f t="shared" si="1275"/>
        <v>0</v>
      </c>
    </row>
    <row r="10132" spans="1:15" x14ac:dyDescent="0.25">
      <c r="A10132" s="1">
        <v>0</v>
      </c>
      <c r="B10132" s="2">
        <v>65</v>
      </c>
      <c r="C10132">
        <v>7.64</v>
      </c>
      <c r="D10132">
        <v>665</v>
      </c>
      <c r="E10132">
        <v>1</v>
      </c>
      <c r="G10132">
        <f t="shared" si="1268"/>
        <v>1.1770349070246215</v>
      </c>
      <c r="H10132">
        <f t="shared" si="1269"/>
        <v>0.76441425339231561</v>
      </c>
      <c r="I10132">
        <f t="shared" si="1270"/>
        <v>-0.2686454202797694</v>
      </c>
      <c r="J10132" s="1">
        <f t="shared" si="1271"/>
        <v>0</v>
      </c>
      <c r="L10132">
        <f t="shared" si="1272"/>
        <v>0</v>
      </c>
      <c r="M10132">
        <f t="shared" si="1273"/>
        <v>1</v>
      </c>
      <c r="N10132">
        <f t="shared" si="1274"/>
        <v>0</v>
      </c>
      <c r="O10132">
        <f t="shared" si="1275"/>
        <v>0</v>
      </c>
    </row>
    <row r="10133" spans="1:15" x14ac:dyDescent="0.25">
      <c r="A10133" s="1">
        <v>1</v>
      </c>
      <c r="B10133" s="2">
        <v>130</v>
      </c>
      <c r="C10133">
        <v>23.47</v>
      </c>
      <c r="D10133">
        <v>675</v>
      </c>
      <c r="E10133">
        <v>1</v>
      </c>
      <c r="G10133">
        <f t="shared" si="1268"/>
        <v>1.6757456399552968</v>
      </c>
      <c r="H10133">
        <f t="shared" si="1269"/>
        <v>0.84234036154013248</v>
      </c>
      <c r="I10133">
        <f t="shared" si="1270"/>
        <v>-0.17157111656104909</v>
      </c>
      <c r="J10133" s="1">
        <f t="shared" si="1271"/>
        <v>1</v>
      </c>
      <c r="L10133">
        <f t="shared" si="1272"/>
        <v>1</v>
      </c>
      <c r="M10133">
        <f t="shared" si="1273"/>
        <v>0</v>
      </c>
      <c r="N10133">
        <f t="shared" si="1274"/>
        <v>0</v>
      </c>
      <c r="O10133">
        <f t="shared" si="1275"/>
        <v>0</v>
      </c>
    </row>
    <row r="10134" spans="1:15" x14ac:dyDescent="0.25">
      <c r="A10134" s="1">
        <v>1</v>
      </c>
      <c r="B10134" s="2">
        <v>115</v>
      </c>
      <c r="C10134">
        <v>20.49</v>
      </c>
      <c r="D10134">
        <v>720</v>
      </c>
      <c r="E10134">
        <v>1</v>
      </c>
      <c r="G10134">
        <f t="shared" si="1268"/>
        <v>2.1240984457246075</v>
      </c>
      <c r="H10134">
        <f t="shared" si="1269"/>
        <v>0.8932234505067842</v>
      </c>
      <c r="I10134">
        <f t="shared" si="1270"/>
        <v>-0.1129185048749015</v>
      </c>
      <c r="J10134" s="1">
        <f t="shared" si="1271"/>
        <v>1</v>
      </c>
      <c r="L10134">
        <f t="shared" si="1272"/>
        <v>1</v>
      </c>
      <c r="M10134">
        <f t="shared" si="1273"/>
        <v>0</v>
      </c>
      <c r="N10134">
        <f t="shared" si="1274"/>
        <v>0</v>
      </c>
      <c r="O10134">
        <f t="shared" si="1275"/>
        <v>0</v>
      </c>
    </row>
    <row r="10135" spans="1:15" x14ac:dyDescent="0.25">
      <c r="A10135" s="1">
        <v>1</v>
      </c>
      <c r="B10135" s="2">
        <v>95</v>
      </c>
      <c r="C10135">
        <v>25.66</v>
      </c>
      <c r="D10135">
        <v>755</v>
      </c>
      <c r="E10135">
        <v>1</v>
      </c>
      <c r="G10135">
        <f t="shared" si="1268"/>
        <v>2.4301728842954766</v>
      </c>
      <c r="H10135">
        <f t="shared" si="1269"/>
        <v>0.91909938864921337</v>
      </c>
      <c r="I10135">
        <f t="shared" si="1270"/>
        <v>-8.4361013780721444E-2</v>
      </c>
      <c r="J10135" s="1">
        <f t="shared" si="1271"/>
        <v>1</v>
      </c>
      <c r="L10135">
        <f t="shared" si="1272"/>
        <v>1</v>
      </c>
      <c r="M10135">
        <f t="shared" si="1273"/>
        <v>0</v>
      </c>
      <c r="N10135">
        <f t="shared" si="1274"/>
        <v>0</v>
      </c>
      <c r="O10135">
        <f t="shared" si="1275"/>
        <v>0</v>
      </c>
    </row>
    <row r="10136" spans="1:15" x14ac:dyDescent="0.25">
      <c r="A10136" s="1">
        <v>1</v>
      </c>
      <c r="B10136" s="2">
        <v>82</v>
      </c>
      <c r="C10136">
        <v>19.77</v>
      </c>
      <c r="D10136">
        <v>710</v>
      </c>
      <c r="E10136">
        <v>1</v>
      </c>
      <c r="G10136">
        <f t="shared" si="1268"/>
        <v>1.8786177520758933</v>
      </c>
      <c r="H10136">
        <f t="shared" si="1269"/>
        <v>0.86745227792398061</v>
      </c>
      <c r="I10136">
        <f t="shared" si="1270"/>
        <v>-0.14219477971292455</v>
      </c>
      <c r="J10136" s="1">
        <f t="shared" si="1271"/>
        <v>1</v>
      </c>
      <c r="L10136">
        <f t="shared" si="1272"/>
        <v>1</v>
      </c>
      <c r="M10136">
        <f t="shared" si="1273"/>
        <v>0</v>
      </c>
      <c r="N10136">
        <f t="shared" si="1274"/>
        <v>0</v>
      </c>
      <c r="O10136">
        <f t="shared" si="1275"/>
        <v>0</v>
      </c>
    </row>
    <row r="10137" spans="1:15" x14ac:dyDescent="0.25">
      <c r="A10137" s="1">
        <v>1</v>
      </c>
      <c r="B10137" s="2">
        <v>52</v>
      </c>
      <c r="C10137">
        <v>26.98</v>
      </c>
      <c r="D10137">
        <v>660</v>
      </c>
      <c r="E10137">
        <v>1</v>
      </c>
      <c r="G10137">
        <f t="shared" si="1268"/>
        <v>1.1864381846409753</v>
      </c>
      <c r="H10137">
        <f t="shared" si="1269"/>
        <v>0.76610343125468983</v>
      </c>
      <c r="I10137">
        <f t="shared" si="1270"/>
        <v>-0.26643809060933465</v>
      </c>
      <c r="J10137" s="1">
        <f t="shared" si="1271"/>
        <v>0</v>
      </c>
      <c r="L10137">
        <f t="shared" si="1272"/>
        <v>0</v>
      </c>
      <c r="M10137">
        <f t="shared" si="1273"/>
        <v>1</v>
      </c>
      <c r="N10137">
        <f t="shared" si="1274"/>
        <v>0</v>
      </c>
      <c r="O10137">
        <f t="shared" si="1275"/>
        <v>0</v>
      </c>
    </row>
    <row r="10138" spans="1:15" x14ac:dyDescent="0.25">
      <c r="A10138" s="1">
        <v>1</v>
      </c>
      <c r="B10138" s="2">
        <v>60</v>
      </c>
      <c r="C10138">
        <v>18.46</v>
      </c>
      <c r="D10138">
        <v>720</v>
      </c>
      <c r="E10138">
        <v>1</v>
      </c>
      <c r="G10138">
        <f t="shared" si="1268"/>
        <v>1.9032478272860995</v>
      </c>
      <c r="H10138">
        <f t="shared" si="1269"/>
        <v>0.87025867417692726</v>
      </c>
      <c r="I10138">
        <f t="shared" si="1270"/>
        <v>-0.13896478488616726</v>
      </c>
      <c r="J10138" s="1">
        <f t="shared" si="1271"/>
        <v>1</v>
      </c>
      <c r="L10138">
        <f t="shared" si="1272"/>
        <v>1</v>
      </c>
      <c r="M10138">
        <f t="shared" si="1273"/>
        <v>0</v>
      </c>
      <c r="N10138">
        <f t="shared" si="1274"/>
        <v>0</v>
      </c>
      <c r="O10138">
        <f t="shared" si="1275"/>
        <v>0</v>
      </c>
    </row>
    <row r="10139" spans="1:15" x14ac:dyDescent="0.25">
      <c r="A10139" s="1">
        <v>1</v>
      </c>
      <c r="B10139" s="2">
        <v>67</v>
      </c>
      <c r="C10139">
        <v>27.14</v>
      </c>
      <c r="D10139">
        <v>665</v>
      </c>
      <c r="E10139">
        <v>1</v>
      </c>
      <c r="G10139">
        <f t="shared" si="1268"/>
        <v>1.3033257008535575</v>
      </c>
      <c r="H10139">
        <f t="shared" si="1269"/>
        <v>0.7863941609794175</v>
      </c>
      <c r="I10139">
        <f t="shared" si="1270"/>
        <v>-0.24029713517748644</v>
      </c>
      <c r="J10139" s="1">
        <f t="shared" si="1271"/>
        <v>0</v>
      </c>
      <c r="L10139">
        <f t="shared" si="1272"/>
        <v>0</v>
      </c>
      <c r="M10139">
        <f t="shared" si="1273"/>
        <v>1</v>
      </c>
      <c r="N10139">
        <f t="shared" si="1274"/>
        <v>0</v>
      </c>
      <c r="O10139">
        <f t="shared" si="1275"/>
        <v>0</v>
      </c>
    </row>
    <row r="10140" spans="1:15" x14ac:dyDescent="0.25">
      <c r="A10140" s="1">
        <v>0</v>
      </c>
      <c r="B10140" s="2">
        <v>26</v>
      </c>
      <c r="C10140">
        <v>22.81</v>
      </c>
      <c r="D10140">
        <v>670</v>
      </c>
      <c r="E10140">
        <v>1</v>
      </c>
      <c r="G10140">
        <f t="shared" si="1268"/>
        <v>1.057059223983102</v>
      </c>
      <c r="H10140">
        <f t="shared" si="1269"/>
        <v>0.74212815821560052</v>
      </c>
      <c r="I10140">
        <f t="shared" si="1270"/>
        <v>-0.29823333076201619</v>
      </c>
      <c r="J10140" s="1">
        <f t="shared" si="1271"/>
        <v>0</v>
      </c>
      <c r="L10140">
        <f t="shared" si="1272"/>
        <v>0</v>
      </c>
      <c r="M10140">
        <f t="shared" si="1273"/>
        <v>1</v>
      </c>
      <c r="N10140">
        <f t="shared" si="1274"/>
        <v>0</v>
      </c>
      <c r="O10140">
        <f t="shared" si="1275"/>
        <v>0</v>
      </c>
    </row>
    <row r="10141" spans="1:15" x14ac:dyDescent="0.25">
      <c r="A10141" s="1">
        <v>1</v>
      </c>
      <c r="B10141" s="2">
        <v>65</v>
      </c>
      <c r="C10141">
        <v>12.67</v>
      </c>
      <c r="D10141">
        <v>720</v>
      </c>
      <c r="E10141">
        <v>1</v>
      </c>
      <c r="G10141">
        <f t="shared" si="1268"/>
        <v>1.9303626105102456</v>
      </c>
      <c r="H10141">
        <f t="shared" si="1269"/>
        <v>0.87328954994343988</v>
      </c>
      <c r="I10141">
        <f t="shared" si="1270"/>
        <v>-0.13548810580438753</v>
      </c>
      <c r="J10141" s="1">
        <f t="shared" si="1271"/>
        <v>1</v>
      </c>
      <c r="L10141">
        <f t="shared" si="1272"/>
        <v>1</v>
      </c>
      <c r="M10141">
        <f t="shared" si="1273"/>
        <v>0</v>
      </c>
      <c r="N10141">
        <f t="shared" si="1274"/>
        <v>0</v>
      </c>
      <c r="O10141">
        <f t="shared" si="1275"/>
        <v>0</v>
      </c>
    </row>
    <row r="10142" spans="1:15" x14ac:dyDescent="0.25">
      <c r="A10142" s="1">
        <v>1</v>
      </c>
      <c r="B10142" s="2">
        <v>80</v>
      </c>
      <c r="C10142">
        <v>11.09</v>
      </c>
      <c r="D10142">
        <v>680</v>
      </c>
      <c r="E10142">
        <v>1</v>
      </c>
      <c r="G10142">
        <f t="shared" si="1268"/>
        <v>1.5435729197644719</v>
      </c>
      <c r="H10142">
        <f t="shared" si="1269"/>
        <v>0.82398352247620321</v>
      </c>
      <c r="I10142">
        <f t="shared" si="1270"/>
        <v>-0.19360474626750693</v>
      </c>
      <c r="J10142" s="1">
        <f t="shared" si="1271"/>
        <v>1</v>
      </c>
      <c r="L10142">
        <f t="shared" si="1272"/>
        <v>1</v>
      </c>
      <c r="M10142">
        <f t="shared" si="1273"/>
        <v>0</v>
      </c>
      <c r="N10142">
        <f t="shared" si="1274"/>
        <v>0</v>
      </c>
      <c r="O10142">
        <f t="shared" si="1275"/>
        <v>0</v>
      </c>
    </row>
    <row r="10143" spans="1:15" x14ac:dyDescent="0.25">
      <c r="A10143" s="1">
        <v>1</v>
      </c>
      <c r="B10143" s="2">
        <v>80</v>
      </c>
      <c r="C10143">
        <v>16.77</v>
      </c>
      <c r="D10143">
        <v>660</v>
      </c>
      <c r="E10143">
        <v>1</v>
      </c>
      <c r="G10143">
        <f t="shared" si="1268"/>
        <v>1.3121149618410506</v>
      </c>
      <c r="H10143">
        <f t="shared" si="1269"/>
        <v>0.78786685031765225</v>
      </c>
      <c r="I10143">
        <f t="shared" si="1270"/>
        <v>-0.23842617507968655</v>
      </c>
      <c r="J10143" s="1">
        <f t="shared" si="1271"/>
        <v>0</v>
      </c>
      <c r="L10143">
        <f t="shared" si="1272"/>
        <v>0</v>
      </c>
      <c r="M10143">
        <f t="shared" si="1273"/>
        <v>1</v>
      </c>
      <c r="N10143">
        <f t="shared" si="1274"/>
        <v>0</v>
      </c>
      <c r="O10143">
        <f t="shared" si="1275"/>
        <v>0</v>
      </c>
    </row>
    <row r="10144" spans="1:15" x14ac:dyDescent="0.25">
      <c r="A10144" s="1">
        <v>0</v>
      </c>
      <c r="B10144" s="2">
        <v>85</v>
      </c>
      <c r="C10144">
        <v>18.579999999999998</v>
      </c>
      <c r="D10144">
        <v>660</v>
      </c>
      <c r="E10144">
        <v>1</v>
      </c>
      <c r="G10144">
        <f t="shared" si="1268"/>
        <v>1.189135575047084</v>
      </c>
      <c r="H10144">
        <f t="shared" si="1269"/>
        <v>0.766586426866943</v>
      </c>
      <c r="I10144">
        <f t="shared" si="1270"/>
        <v>-0.26580783181864454</v>
      </c>
      <c r="J10144" s="1">
        <f t="shared" si="1271"/>
        <v>0</v>
      </c>
      <c r="L10144">
        <f t="shared" si="1272"/>
        <v>0</v>
      </c>
      <c r="M10144">
        <f t="shared" si="1273"/>
        <v>1</v>
      </c>
      <c r="N10144">
        <f t="shared" si="1274"/>
        <v>0</v>
      </c>
      <c r="O10144">
        <f t="shared" si="1275"/>
        <v>0</v>
      </c>
    </row>
    <row r="10145" spans="1:15" x14ac:dyDescent="0.25">
      <c r="A10145" s="1">
        <v>1</v>
      </c>
      <c r="B10145" s="2">
        <v>28</v>
      </c>
      <c r="C10145">
        <v>30.08</v>
      </c>
      <c r="D10145">
        <v>695</v>
      </c>
      <c r="E10145">
        <v>1</v>
      </c>
      <c r="G10145">
        <f t="shared" si="1268"/>
        <v>1.4787151241443297</v>
      </c>
      <c r="H10145">
        <f t="shared" si="1269"/>
        <v>0.8143784293540629</v>
      </c>
      <c r="I10145">
        <f t="shared" si="1270"/>
        <v>-0.20533012008618343</v>
      </c>
      <c r="J10145" s="1">
        <f t="shared" si="1271"/>
        <v>1</v>
      </c>
      <c r="L10145">
        <f t="shared" si="1272"/>
        <v>1</v>
      </c>
      <c r="M10145">
        <f t="shared" si="1273"/>
        <v>0</v>
      </c>
      <c r="N10145">
        <f t="shared" si="1274"/>
        <v>0</v>
      </c>
      <c r="O10145">
        <f t="shared" si="1275"/>
        <v>0</v>
      </c>
    </row>
    <row r="10146" spans="1:15" x14ac:dyDescent="0.25">
      <c r="A10146" s="1">
        <v>1</v>
      </c>
      <c r="B10146" s="2">
        <v>80</v>
      </c>
      <c r="C10146">
        <v>16.41</v>
      </c>
      <c r="D10146">
        <v>750</v>
      </c>
      <c r="E10146">
        <v>1</v>
      </c>
      <c r="G10146">
        <f t="shared" si="1268"/>
        <v>2.3239925356570907</v>
      </c>
      <c r="H10146">
        <f t="shared" si="1269"/>
        <v>0.91084469332842977</v>
      </c>
      <c r="I10146">
        <f t="shared" si="1270"/>
        <v>-9.3382875587561628E-2</v>
      </c>
      <c r="J10146" s="1">
        <f t="shared" si="1271"/>
        <v>1</v>
      </c>
      <c r="L10146">
        <f t="shared" si="1272"/>
        <v>1</v>
      </c>
      <c r="M10146">
        <f t="shared" si="1273"/>
        <v>0</v>
      </c>
      <c r="N10146">
        <f t="shared" si="1274"/>
        <v>0</v>
      </c>
      <c r="O10146">
        <f t="shared" si="1275"/>
        <v>0</v>
      </c>
    </row>
    <row r="10147" spans="1:15" x14ac:dyDescent="0.25">
      <c r="A10147" s="1">
        <v>0</v>
      </c>
      <c r="B10147" s="2">
        <v>31.2</v>
      </c>
      <c r="C10147">
        <v>22.27</v>
      </c>
      <c r="D10147">
        <v>695</v>
      </c>
      <c r="E10147">
        <v>1</v>
      </c>
      <c r="G10147">
        <f t="shared" si="1268"/>
        <v>1.3597611009953292</v>
      </c>
      <c r="H10147">
        <f t="shared" si="1269"/>
        <v>0.79572086762478567</v>
      </c>
      <c r="I10147">
        <f t="shared" si="1270"/>
        <v>-0.22850682344952314</v>
      </c>
      <c r="J10147" s="1">
        <f t="shared" si="1271"/>
        <v>0</v>
      </c>
      <c r="L10147">
        <f t="shared" si="1272"/>
        <v>0</v>
      </c>
      <c r="M10147">
        <f t="shared" si="1273"/>
        <v>1</v>
      </c>
      <c r="N10147">
        <f t="shared" si="1274"/>
        <v>0</v>
      </c>
      <c r="O10147">
        <f t="shared" si="1275"/>
        <v>0</v>
      </c>
    </row>
    <row r="10148" spans="1:15" x14ac:dyDescent="0.25">
      <c r="A10148" s="1">
        <v>1</v>
      </c>
      <c r="B10148" s="2">
        <v>61.667999999999999</v>
      </c>
      <c r="C10148">
        <v>27.52</v>
      </c>
      <c r="D10148">
        <v>660</v>
      </c>
      <c r="E10148">
        <v>1</v>
      </c>
      <c r="G10148">
        <f t="shared" si="1268"/>
        <v>1.2250439591660909</v>
      </c>
      <c r="H10148">
        <f t="shared" si="1269"/>
        <v>0.77294997424873146</v>
      </c>
      <c r="I10148">
        <f t="shared" si="1270"/>
        <v>-0.25754094885536294</v>
      </c>
      <c r="J10148" s="1">
        <f t="shared" si="1271"/>
        <v>0</v>
      </c>
      <c r="L10148">
        <f t="shared" si="1272"/>
        <v>0</v>
      </c>
      <c r="M10148">
        <f t="shared" si="1273"/>
        <v>1</v>
      </c>
      <c r="N10148">
        <f t="shared" si="1274"/>
        <v>0</v>
      </c>
      <c r="O10148">
        <f t="shared" si="1275"/>
        <v>0</v>
      </c>
    </row>
    <row r="10149" spans="1:15" x14ac:dyDescent="0.25">
      <c r="A10149" s="1">
        <v>0</v>
      </c>
      <c r="B10149" s="2">
        <v>58.64</v>
      </c>
      <c r="C10149">
        <v>15.08</v>
      </c>
      <c r="D10149">
        <v>660</v>
      </c>
      <c r="E10149">
        <v>1</v>
      </c>
      <c r="G10149">
        <f t="shared" si="1268"/>
        <v>1.0862645558048962</v>
      </c>
      <c r="H10149">
        <f t="shared" si="1269"/>
        <v>0.747677660688293</v>
      </c>
      <c r="I10149">
        <f t="shared" si="1270"/>
        <v>-0.29078332879549096</v>
      </c>
      <c r="J10149" s="1">
        <f t="shared" si="1271"/>
        <v>0</v>
      </c>
      <c r="L10149">
        <f t="shared" si="1272"/>
        <v>0</v>
      </c>
      <c r="M10149">
        <f t="shared" si="1273"/>
        <v>1</v>
      </c>
      <c r="N10149">
        <f t="shared" si="1274"/>
        <v>0</v>
      </c>
      <c r="O10149">
        <f t="shared" si="1275"/>
        <v>0</v>
      </c>
    </row>
    <row r="10150" spans="1:15" x14ac:dyDescent="0.25">
      <c r="A10150" s="1">
        <v>1</v>
      </c>
      <c r="B10150" s="2">
        <v>70.599999999999994</v>
      </c>
      <c r="C10150">
        <v>32.130000000000003</v>
      </c>
      <c r="D10150">
        <v>720</v>
      </c>
      <c r="E10150">
        <v>1</v>
      </c>
      <c r="G10150">
        <f t="shared" si="1268"/>
        <v>1.9301706263264542</v>
      </c>
      <c r="H10150">
        <f t="shared" si="1269"/>
        <v>0.87326830442798653</v>
      </c>
      <c r="I10150">
        <f t="shared" si="1270"/>
        <v>-0.13551243424607209</v>
      </c>
      <c r="J10150" s="1">
        <f t="shared" si="1271"/>
        <v>1</v>
      </c>
      <c r="L10150">
        <f t="shared" si="1272"/>
        <v>1</v>
      </c>
      <c r="M10150">
        <f t="shared" si="1273"/>
        <v>0</v>
      </c>
      <c r="N10150">
        <f t="shared" si="1274"/>
        <v>0</v>
      </c>
      <c r="O10150">
        <f t="shared" si="1275"/>
        <v>0</v>
      </c>
    </row>
    <row r="10151" spans="1:15" x14ac:dyDescent="0.25">
      <c r="A10151" s="1">
        <v>1</v>
      </c>
      <c r="B10151" s="2">
        <v>65</v>
      </c>
      <c r="C10151">
        <v>23.69</v>
      </c>
      <c r="D10151">
        <v>680</v>
      </c>
      <c r="E10151">
        <v>1</v>
      </c>
      <c r="G10151">
        <f t="shared" si="1268"/>
        <v>1.4678471827794848</v>
      </c>
      <c r="H10151">
        <f t="shared" si="1269"/>
        <v>0.81272994786902331</v>
      </c>
      <c r="I10151">
        <f t="shared" si="1270"/>
        <v>-0.20735639205692688</v>
      </c>
      <c r="J10151" s="1">
        <f t="shared" si="1271"/>
        <v>1</v>
      </c>
      <c r="L10151">
        <f t="shared" si="1272"/>
        <v>1</v>
      </c>
      <c r="M10151">
        <f t="shared" si="1273"/>
        <v>0</v>
      </c>
      <c r="N10151">
        <f t="shared" si="1274"/>
        <v>0</v>
      </c>
      <c r="O10151">
        <f t="shared" si="1275"/>
        <v>0</v>
      </c>
    </row>
    <row r="10152" spans="1:15" x14ac:dyDescent="0.25">
      <c r="A10152" s="1">
        <v>1</v>
      </c>
      <c r="B10152" s="2">
        <v>88.5</v>
      </c>
      <c r="C10152">
        <v>10.36</v>
      </c>
      <c r="D10152">
        <v>725</v>
      </c>
      <c r="E10152">
        <v>1</v>
      </c>
      <c r="G10152">
        <f t="shared" si="1268"/>
        <v>2.0846605556159137</v>
      </c>
      <c r="H10152">
        <f t="shared" si="1269"/>
        <v>0.88940330182677707</v>
      </c>
      <c r="I10152">
        <f t="shared" si="1270"/>
        <v>-0.11720448849194957</v>
      </c>
      <c r="J10152" s="1">
        <f t="shared" si="1271"/>
        <v>1</v>
      </c>
      <c r="L10152">
        <f t="shared" si="1272"/>
        <v>1</v>
      </c>
      <c r="M10152">
        <f t="shared" si="1273"/>
        <v>0</v>
      </c>
      <c r="N10152">
        <f t="shared" si="1274"/>
        <v>0</v>
      </c>
      <c r="O10152">
        <f t="shared" si="1275"/>
        <v>0</v>
      </c>
    </row>
    <row r="10153" spans="1:15" x14ac:dyDescent="0.25">
      <c r="A10153" s="1">
        <v>1</v>
      </c>
      <c r="B10153" s="2">
        <v>70</v>
      </c>
      <c r="C10153">
        <v>13.77</v>
      </c>
      <c r="D10153">
        <v>700</v>
      </c>
      <c r="E10153">
        <v>1</v>
      </c>
      <c r="G10153">
        <f t="shared" si="1268"/>
        <v>1.7245941692801878</v>
      </c>
      <c r="H10153">
        <f t="shared" si="1269"/>
        <v>0.84871964838905667</v>
      </c>
      <c r="I10153">
        <f t="shared" si="1270"/>
        <v>-0.16402636111500277</v>
      </c>
      <c r="J10153" s="1">
        <f t="shared" si="1271"/>
        <v>1</v>
      </c>
      <c r="L10153">
        <f t="shared" si="1272"/>
        <v>1</v>
      </c>
      <c r="M10153">
        <f t="shared" si="1273"/>
        <v>0</v>
      </c>
      <c r="N10153">
        <f t="shared" si="1274"/>
        <v>0</v>
      </c>
      <c r="O10153">
        <f t="shared" si="1275"/>
        <v>0</v>
      </c>
    </row>
    <row r="10154" spans="1:15" x14ac:dyDescent="0.25">
      <c r="A10154" s="1">
        <v>1</v>
      </c>
      <c r="B10154" s="2">
        <v>147.30000000000001</v>
      </c>
      <c r="C10154">
        <v>4.28</v>
      </c>
      <c r="D10154">
        <v>675</v>
      </c>
      <c r="E10154">
        <v>1</v>
      </c>
      <c r="G10154">
        <f t="shared" si="1268"/>
        <v>1.7685693438017012</v>
      </c>
      <c r="H10154">
        <f t="shared" si="1269"/>
        <v>0.85427966476450523</v>
      </c>
      <c r="I10154">
        <f t="shared" si="1270"/>
        <v>-0.15749666249718772</v>
      </c>
      <c r="J10154" s="1">
        <f t="shared" si="1271"/>
        <v>1</v>
      </c>
      <c r="L10154">
        <f t="shared" si="1272"/>
        <v>1</v>
      </c>
      <c r="M10154">
        <f t="shared" si="1273"/>
        <v>0</v>
      </c>
      <c r="N10154">
        <f t="shared" si="1274"/>
        <v>0</v>
      </c>
      <c r="O10154">
        <f t="shared" si="1275"/>
        <v>0</v>
      </c>
    </row>
    <row r="10155" spans="1:15" x14ac:dyDescent="0.25">
      <c r="A10155" s="1">
        <v>0</v>
      </c>
      <c r="B10155" s="2">
        <v>49</v>
      </c>
      <c r="C10155">
        <v>9.75</v>
      </c>
      <c r="D10155">
        <v>710</v>
      </c>
      <c r="E10155">
        <v>1</v>
      </c>
      <c r="G10155">
        <f t="shared" si="1268"/>
        <v>1.6153332288771836</v>
      </c>
      <c r="H10155">
        <f t="shared" si="1269"/>
        <v>0.83415051906085325</v>
      </c>
      <c r="I10155">
        <f t="shared" si="1270"/>
        <v>-0.18134141441744203</v>
      </c>
      <c r="J10155" s="1">
        <f t="shared" si="1271"/>
        <v>1</v>
      </c>
      <c r="L10155">
        <f t="shared" si="1272"/>
        <v>1</v>
      </c>
      <c r="M10155">
        <f t="shared" si="1273"/>
        <v>0</v>
      </c>
      <c r="N10155">
        <f t="shared" si="1274"/>
        <v>0</v>
      </c>
      <c r="O10155">
        <f t="shared" si="1275"/>
        <v>0</v>
      </c>
    </row>
    <row r="10156" spans="1:15" x14ac:dyDescent="0.25">
      <c r="A10156" s="1">
        <v>1</v>
      </c>
      <c r="B10156" s="2">
        <v>55</v>
      </c>
      <c r="C10156">
        <v>15.21</v>
      </c>
      <c r="D10156">
        <v>660</v>
      </c>
      <c r="E10156">
        <v>1</v>
      </c>
      <c r="G10156">
        <f t="shared" si="1268"/>
        <v>1.2124789646079757</v>
      </c>
      <c r="H10156">
        <f t="shared" si="1269"/>
        <v>0.77073727933897385</v>
      </c>
      <c r="I10156">
        <f t="shared" si="1270"/>
        <v>-0.26040771661548795</v>
      </c>
      <c r="J10156" s="1">
        <f t="shared" si="1271"/>
        <v>0</v>
      </c>
      <c r="L10156">
        <f t="shared" si="1272"/>
        <v>0</v>
      </c>
      <c r="M10156">
        <f t="shared" si="1273"/>
        <v>1</v>
      </c>
      <c r="N10156">
        <f t="shared" si="1274"/>
        <v>0</v>
      </c>
      <c r="O10156">
        <f t="shared" si="1275"/>
        <v>0</v>
      </c>
    </row>
    <row r="10157" spans="1:15" x14ac:dyDescent="0.25">
      <c r="A10157" s="1">
        <v>0</v>
      </c>
      <c r="B10157" s="2">
        <v>63</v>
      </c>
      <c r="C10157">
        <v>28.89</v>
      </c>
      <c r="D10157">
        <v>675</v>
      </c>
      <c r="E10157">
        <v>1</v>
      </c>
      <c r="G10157">
        <f t="shared" si="1268"/>
        <v>1.2562702425799994</v>
      </c>
      <c r="H10157">
        <f t="shared" si="1269"/>
        <v>0.77838338267157614</v>
      </c>
      <c r="I10157">
        <f t="shared" si="1270"/>
        <v>-0.25053609639631325</v>
      </c>
      <c r="J10157" s="1">
        <f t="shared" si="1271"/>
        <v>0</v>
      </c>
      <c r="L10157">
        <f t="shared" si="1272"/>
        <v>0</v>
      </c>
      <c r="M10157">
        <f t="shared" si="1273"/>
        <v>1</v>
      </c>
      <c r="N10157">
        <f t="shared" si="1274"/>
        <v>0</v>
      </c>
      <c r="O10157">
        <f t="shared" si="1275"/>
        <v>0</v>
      </c>
    </row>
    <row r="10158" spans="1:15" x14ac:dyDescent="0.25">
      <c r="A10158" s="1">
        <v>0</v>
      </c>
      <c r="B10158" s="2">
        <v>131</v>
      </c>
      <c r="C10158">
        <v>21.84</v>
      </c>
      <c r="D10158">
        <v>695</v>
      </c>
      <c r="E10158">
        <v>1</v>
      </c>
      <c r="G10158">
        <f t="shared" si="1268"/>
        <v>1.7653499361927292</v>
      </c>
      <c r="H10158">
        <f t="shared" si="1269"/>
        <v>0.85387843656667539</v>
      </c>
      <c r="I10158">
        <f t="shared" si="1270"/>
        <v>-0.15796644126637327</v>
      </c>
      <c r="J10158" s="1">
        <f t="shared" si="1271"/>
        <v>1</v>
      </c>
      <c r="L10158">
        <f t="shared" si="1272"/>
        <v>1</v>
      </c>
      <c r="M10158">
        <f t="shared" si="1273"/>
        <v>0</v>
      </c>
      <c r="N10158">
        <f t="shared" si="1274"/>
        <v>0</v>
      </c>
      <c r="O10158">
        <f t="shared" si="1275"/>
        <v>0</v>
      </c>
    </row>
    <row r="10159" spans="1:15" x14ac:dyDescent="0.25">
      <c r="A10159" s="1">
        <v>1</v>
      </c>
      <c r="B10159" s="2">
        <v>34</v>
      </c>
      <c r="C10159">
        <v>23.4</v>
      </c>
      <c r="D10159">
        <v>690</v>
      </c>
      <c r="E10159">
        <v>1</v>
      </c>
      <c r="G10159">
        <f t="shared" si="1268"/>
        <v>1.454745322502248</v>
      </c>
      <c r="H10159">
        <f t="shared" si="1269"/>
        <v>0.81072766962008491</v>
      </c>
      <c r="I10159">
        <f t="shared" si="1270"/>
        <v>-0.20982307704163178</v>
      </c>
      <c r="J10159" s="1">
        <f t="shared" si="1271"/>
        <v>1</v>
      </c>
      <c r="L10159">
        <f t="shared" si="1272"/>
        <v>1</v>
      </c>
      <c r="M10159">
        <f t="shared" si="1273"/>
        <v>0</v>
      </c>
      <c r="N10159">
        <f t="shared" si="1274"/>
        <v>0</v>
      </c>
      <c r="O10159">
        <f t="shared" si="1275"/>
        <v>0</v>
      </c>
    </row>
    <row r="10160" spans="1:15" x14ac:dyDescent="0.25">
      <c r="A10160" s="1">
        <v>0</v>
      </c>
      <c r="B10160" s="2">
        <v>130</v>
      </c>
      <c r="C10160">
        <v>9.99</v>
      </c>
      <c r="D10160">
        <v>680</v>
      </c>
      <c r="E10160">
        <v>1</v>
      </c>
      <c r="G10160">
        <f t="shared" si="1268"/>
        <v>1.6066735957776359</v>
      </c>
      <c r="H10160">
        <f t="shared" si="1269"/>
        <v>0.83294904661236091</v>
      </c>
      <c r="I10160">
        <f t="shared" si="1270"/>
        <v>-0.18278280721874529</v>
      </c>
      <c r="J10160" s="1">
        <f t="shared" si="1271"/>
        <v>1</v>
      </c>
      <c r="L10160">
        <f t="shared" si="1272"/>
        <v>1</v>
      </c>
      <c r="M10160">
        <f t="shared" si="1273"/>
        <v>0</v>
      </c>
      <c r="N10160">
        <f t="shared" si="1274"/>
        <v>0</v>
      </c>
      <c r="O10160">
        <f t="shared" si="1275"/>
        <v>0</v>
      </c>
    </row>
    <row r="10161" spans="1:15" x14ac:dyDescent="0.25">
      <c r="A10161" s="1">
        <v>0</v>
      </c>
      <c r="B10161" s="2">
        <v>55</v>
      </c>
      <c r="C10161">
        <v>18.61</v>
      </c>
      <c r="D10161">
        <v>660</v>
      </c>
      <c r="E10161">
        <v>1</v>
      </c>
      <c r="G10161">
        <f t="shared" si="1268"/>
        <v>1.0673320007297571</v>
      </c>
      <c r="H10161">
        <f t="shared" si="1269"/>
        <v>0.74408920511682386</v>
      </c>
      <c r="I10161">
        <f t="shared" si="1270"/>
        <v>-0.29559435198582812</v>
      </c>
      <c r="J10161" s="1">
        <f t="shared" si="1271"/>
        <v>0</v>
      </c>
      <c r="L10161">
        <f t="shared" si="1272"/>
        <v>0</v>
      </c>
      <c r="M10161">
        <f t="shared" si="1273"/>
        <v>1</v>
      </c>
      <c r="N10161">
        <f t="shared" si="1274"/>
        <v>0</v>
      </c>
      <c r="O10161">
        <f t="shared" si="1275"/>
        <v>0</v>
      </c>
    </row>
    <row r="10162" spans="1:15" x14ac:dyDescent="0.25">
      <c r="A10162" s="1">
        <v>1</v>
      </c>
      <c r="B10162" s="2">
        <v>150</v>
      </c>
      <c r="C10162">
        <v>21.04</v>
      </c>
      <c r="D10162">
        <v>665</v>
      </c>
      <c r="E10162">
        <v>1</v>
      </c>
      <c r="G10162">
        <f t="shared" si="1268"/>
        <v>1.6474030515466698</v>
      </c>
      <c r="H10162">
        <f t="shared" si="1269"/>
        <v>0.83853975645293477</v>
      </c>
      <c r="I10162">
        <f t="shared" si="1270"/>
        <v>-0.17609328506477365</v>
      </c>
      <c r="J10162" s="1">
        <f t="shared" si="1271"/>
        <v>1</v>
      </c>
      <c r="L10162">
        <f t="shared" si="1272"/>
        <v>1</v>
      </c>
      <c r="M10162">
        <f t="shared" si="1273"/>
        <v>0</v>
      </c>
      <c r="N10162">
        <f t="shared" si="1274"/>
        <v>0</v>
      </c>
      <c r="O10162">
        <f t="shared" si="1275"/>
        <v>0</v>
      </c>
    </row>
    <row r="10163" spans="1:15" x14ac:dyDescent="0.25">
      <c r="A10163" s="1">
        <v>1</v>
      </c>
      <c r="B10163" s="2">
        <v>110</v>
      </c>
      <c r="C10163">
        <v>21.69</v>
      </c>
      <c r="D10163">
        <v>695</v>
      </c>
      <c r="E10163">
        <v>1</v>
      </c>
      <c r="G10163">
        <f t="shared" si="1268"/>
        <v>1.8214309388522203</v>
      </c>
      <c r="H10163">
        <f t="shared" si="1269"/>
        <v>0.86073773977790979</v>
      </c>
      <c r="I10163">
        <f t="shared" si="1270"/>
        <v>-0.14996542051535544</v>
      </c>
      <c r="J10163" s="1">
        <f t="shared" si="1271"/>
        <v>1</v>
      </c>
      <c r="L10163">
        <f t="shared" si="1272"/>
        <v>1</v>
      </c>
      <c r="M10163">
        <f t="shared" si="1273"/>
        <v>0</v>
      </c>
      <c r="N10163">
        <f t="shared" si="1274"/>
        <v>0</v>
      </c>
      <c r="O10163">
        <f t="shared" si="1275"/>
        <v>0</v>
      </c>
    </row>
    <row r="10164" spans="1:15" x14ac:dyDescent="0.25">
      <c r="A10164" s="1">
        <v>0</v>
      </c>
      <c r="B10164" s="2">
        <v>58.548569999999998</v>
      </c>
      <c r="C10164">
        <v>16.420000000000002</v>
      </c>
      <c r="D10164">
        <v>690</v>
      </c>
      <c r="E10164">
        <v>1</v>
      </c>
      <c r="G10164">
        <f t="shared" si="1268"/>
        <v>1.4214662283261568</v>
      </c>
      <c r="H10164">
        <f t="shared" si="1269"/>
        <v>0.80556817185089225</v>
      </c>
      <c r="I10164">
        <f t="shared" si="1270"/>
        <v>-0.21620744698427352</v>
      </c>
      <c r="J10164" s="1">
        <f t="shared" si="1271"/>
        <v>1</v>
      </c>
      <c r="L10164">
        <f t="shared" si="1272"/>
        <v>1</v>
      </c>
      <c r="M10164">
        <f t="shared" si="1273"/>
        <v>0</v>
      </c>
      <c r="N10164">
        <f t="shared" si="1274"/>
        <v>0</v>
      </c>
      <c r="O10164">
        <f t="shared" si="1275"/>
        <v>0</v>
      </c>
    </row>
    <row r="10165" spans="1:15" x14ac:dyDescent="0.25">
      <c r="A10165" s="1">
        <v>0</v>
      </c>
      <c r="B10165" s="2">
        <v>95</v>
      </c>
      <c r="C10165">
        <v>15.99</v>
      </c>
      <c r="D10165">
        <v>700</v>
      </c>
      <c r="E10165">
        <v>1</v>
      </c>
      <c r="G10165">
        <f t="shared" si="1268"/>
        <v>1.6823106656882114</v>
      </c>
      <c r="H10165">
        <f t="shared" si="1269"/>
        <v>0.84321025896157109</v>
      </c>
      <c r="I10165">
        <f t="shared" si="1270"/>
        <v>-0.1705389345688974</v>
      </c>
      <c r="J10165" s="1">
        <f t="shared" si="1271"/>
        <v>1</v>
      </c>
      <c r="L10165">
        <f t="shared" si="1272"/>
        <v>1</v>
      </c>
      <c r="M10165">
        <f t="shared" si="1273"/>
        <v>0</v>
      </c>
      <c r="N10165">
        <f t="shared" si="1274"/>
        <v>0</v>
      </c>
      <c r="O10165">
        <f t="shared" si="1275"/>
        <v>0</v>
      </c>
    </row>
    <row r="10166" spans="1:15" x14ac:dyDescent="0.25">
      <c r="A10166" s="1">
        <v>0</v>
      </c>
      <c r="B10166" s="2">
        <v>37</v>
      </c>
      <c r="C10166">
        <v>19.66</v>
      </c>
      <c r="D10166">
        <v>685</v>
      </c>
      <c r="E10166">
        <v>1</v>
      </c>
      <c r="G10166">
        <f t="shared" si="1268"/>
        <v>1.2739935701318261</v>
      </c>
      <c r="H10166">
        <f t="shared" si="1269"/>
        <v>0.78142561474816508</v>
      </c>
      <c r="I10166">
        <f t="shared" si="1270"/>
        <v>-0.24663531631465924</v>
      </c>
      <c r="J10166" s="1">
        <f t="shared" si="1271"/>
        <v>0</v>
      </c>
      <c r="L10166">
        <f t="shared" si="1272"/>
        <v>0</v>
      </c>
      <c r="M10166">
        <f t="shared" si="1273"/>
        <v>1</v>
      </c>
      <c r="N10166">
        <f t="shared" si="1274"/>
        <v>0</v>
      </c>
      <c r="O10166">
        <f t="shared" si="1275"/>
        <v>0</v>
      </c>
    </row>
    <row r="10167" spans="1:15" x14ac:dyDescent="0.25">
      <c r="A10167" s="1">
        <v>0</v>
      </c>
      <c r="B10167" s="2">
        <v>70</v>
      </c>
      <c r="C10167">
        <v>12.96</v>
      </c>
      <c r="D10167">
        <v>775</v>
      </c>
      <c r="E10167">
        <v>1</v>
      </c>
      <c r="G10167">
        <f t="shared" si="1268"/>
        <v>2.4272841302503334</v>
      </c>
      <c r="H10167">
        <f t="shared" si="1269"/>
        <v>0.91888433310019102</v>
      </c>
      <c r="I10167">
        <f t="shared" si="1270"/>
        <v>-8.4595026244987506E-2</v>
      </c>
      <c r="J10167" s="1">
        <f t="shared" si="1271"/>
        <v>1</v>
      </c>
      <c r="L10167">
        <f t="shared" si="1272"/>
        <v>1</v>
      </c>
      <c r="M10167">
        <f t="shared" si="1273"/>
        <v>0</v>
      </c>
      <c r="N10167">
        <f t="shared" si="1274"/>
        <v>0</v>
      </c>
      <c r="O10167">
        <f t="shared" si="1275"/>
        <v>0</v>
      </c>
    </row>
    <row r="10168" spans="1:15" x14ac:dyDescent="0.25">
      <c r="A10168" s="1">
        <v>0</v>
      </c>
      <c r="B10168" s="2">
        <v>55</v>
      </c>
      <c r="C10168">
        <v>3.44</v>
      </c>
      <c r="D10168">
        <v>670</v>
      </c>
      <c r="E10168">
        <v>1</v>
      </c>
      <c r="G10168">
        <f t="shared" si="1268"/>
        <v>1.1975845634307261</v>
      </c>
      <c r="H10168">
        <f t="shared" si="1269"/>
        <v>0.76809481208923203</v>
      </c>
      <c r="I10168">
        <f t="shared" si="1270"/>
        <v>-0.26384210021300164</v>
      </c>
      <c r="J10168" s="1">
        <f t="shared" si="1271"/>
        <v>0</v>
      </c>
      <c r="L10168">
        <f t="shared" si="1272"/>
        <v>0</v>
      </c>
      <c r="M10168">
        <f t="shared" si="1273"/>
        <v>1</v>
      </c>
      <c r="N10168">
        <f t="shared" si="1274"/>
        <v>0</v>
      </c>
      <c r="O10168">
        <f t="shared" si="1275"/>
        <v>0</v>
      </c>
    </row>
    <row r="10169" spans="1:15" x14ac:dyDescent="0.25">
      <c r="A10169" s="1">
        <v>0</v>
      </c>
      <c r="B10169" s="2">
        <v>125</v>
      </c>
      <c r="C10169">
        <v>9.75</v>
      </c>
      <c r="D10169">
        <v>675</v>
      </c>
      <c r="E10169">
        <v>1</v>
      </c>
      <c r="G10169">
        <f t="shared" si="1268"/>
        <v>1.5304697244398273</v>
      </c>
      <c r="H10169">
        <f t="shared" si="1269"/>
        <v>0.82207503010997307</v>
      </c>
      <c r="I10169">
        <f t="shared" si="1270"/>
        <v>-0.19592361058544525</v>
      </c>
      <c r="J10169" s="1">
        <f t="shared" si="1271"/>
        <v>1</v>
      </c>
      <c r="L10169">
        <f t="shared" si="1272"/>
        <v>1</v>
      </c>
      <c r="M10169">
        <f t="shared" si="1273"/>
        <v>0</v>
      </c>
      <c r="N10169">
        <f t="shared" si="1274"/>
        <v>0</v>
      </c>
      <c r="O10169">
        <f t="shared" si="1275"/>
        <v>0</v>
      </c>
    </row>
    <row r="10170" spans="1:15" x14ac:dyDescent="0.25">
      <c r="A10170" s="1">
        <v>1</v>
      </c>
      <c r="B10170" s="2">
        <v>65</v>
      </c>
      <c r="C10170">
        <v>28.62</v>
      </c>
      <c r="D10170">
        <v>695</v>
      </c>
      <c r="E10170">
        <v>1</v>
      </c>
      <c r="G10170">
        <f t="shared" si="1268"/>
        <v>1.6306156930254776</v>
      </c>
      <c r="H10170">
        <f t="shared" si="1269"/>
        <v>0.83625396509187455</v>
      </c>
      <c r="I10170">
        <f t="shared" si="1270"/>
        <v>-0.17882292603599265</v>
      </c>
      <c r="J10170" s="1">
        <f t="shared" si="1271"/>
        <v>1</v>
      </c>
      <c r="L10170">
        <f t="shared" si="1272"/>
        <v>1</v>
      </c>
      <c r="M10170">
        <f t="shared" si="1273"/>
        <v>0</v>
      </c>
      <c r="N10170">
        <f t="shared" si="1274"/>
        <v>0</v>
      </c>
      <c r="O10170">
        <f t="shared" si="1275"/>
        <v>0</v>
      </c>
    </row>
    <row r="10171" spans="1:15" x14ac:dyDescent="0.25">
      <c r="A10171" s="1">
        <v>1</v>
      </c>
      <c r="B10171" s="2">
        <v>59</v>
      </c>
      <c r="C10171">
        <v>43.55</v>
      </c>
      <c r="D10171">
        <v>665</v>
      </c>
      <c r="E10171">
        <v>1</v>
      </c>
      <c r="G10171">
        <f t="shared" si="1268"/>
        <v>1.2515247298197636</v>
      </c>
      <c r="H10171">
        <f t="shared" si="1269"/>
        <v>0.77756368760649142</v>
      </c>
      <c r="I10171">
        <f t="shared" si="1270"/>
        <v>-0.25158972496321447</v>
      </c>
      <c r="J10171" s="1">
        <f t="shared" si="1271"/>
        <v>0</v>
      </c>
      <c r="L10171">
        <f t="shared" si="1272"/>
        <v>0</v>
      </c>
      <c r="M10171">
        <f t="shared" si="1273"/>
        <v>1</v>
      </c>
      <c r="N10171">
        <f t="shared" si="1274"/>
        <v>0</v>
      </c>
      <c r="O10171">
        <f t="shared" si="1275"/>
        <v>0</v>
      </c>
    </row>
    <row r="10172" spans="1:15" x14ac:dyDescent="0.25">
      <c r="A10172" s="1">
        <v>1</v>
      </c>
      <c r="B10172" s="2">
        <v>85.1</v>
      </c>
      <c r="C10172">
        <v>31.61</v>
      </c>
      <c r="D10172">
        <v>695</v>
      </c>
      <c r="E10172">
        <v>1</v>
      </c>
      <c r="G10172">
        <f t="shared" si="1268"/>
        <v>1.7086784722938724</v>
      </c>
      <c r="H10172">
        <f t="shared" si="1269"/>
        <v>0.846664797446399</v>
      </c>
      <c r="I10172">
        <f t="shared" si="1270"/>
        <v>-0.16645041538057517</v>
      </c>
      <c r="J10172" s="1">
        <f t="shared" si="1271"/>
        <v>1</v>
      </c>
      <c r="L10172">
        <f t="shared" si="1272"/>
        <v>1</v>
      </c>
      <c r="M10172">
        <f t="shared" si="1273"/>
        <v>0</v>
      </c>
      <c r="N10172">
        <f t="shared" si="1274"/>
        <v>0</v>
      </c>
      <c r="O10172">
        <f t="shared" si="1275"/>
        <v>0</v>
      </c>
    </row>
    <row r="10173" spans="1:15" x14ac:dyDescent="0.25">
      <c r="A10173" s="1">
        <v>1</v>
      </c>
      <c r="B10173" s="2">
        <v>100</v>
      </c>
      <c r="C10173">
        <v>6.52</v>
      </c>
      <c r="D10173">
        <v>725</v>
      </c>
      <c r="E10173">
        <v>1</v>
      </c>
      <c r="G10173">
        <f t="shared" si="1268"/>
        <v>2.135861539748646</v>
      </c>
      <c r="H10173">
        <f t="shared" si="1269"/>
        <v>0.89434018099865531</v>
      </c>
      <c r="I10173">
        <f t="shared" si="1270"/>
        <v>-0.11166906052789495</v>
      </c>
      <c r="J10173" s="1">
        <f t="shared" si="1271"/>
        <v>1</v>
      </c>
      <c r="L10173">
        <f t="shared" si="1272"/>
        <v>1</v>
      </c>
      <c r="M10173">
        <f t="shared" si="1273"/>
        <v>0</v>
      </c>
      <c r="N10173">
        <f t="shared" si="1274"/>
        <v>0</v>
      </c>
      <c r="O10173">
        <f t="shared" si="1275"/>
        <v>0</v>
      </c>
    </row>
    <row r="10174" spans="1:15" x14ac:dyDescent="0.25">
      <c r="A10174" s="1">
        <v>1</v>
      </c>
      <c r="B10174" s="2">
        <v>70</v>
      </c>
      <c r="C10174">
        <v>24.44</v>
      </c>
      <c r="D10174">
        <v>710</v>
      </c>
      <c r="E10174">
        <v>1</v>
      </c>
      <c r="G10174">
        <f t="shared" si="1268"/>
        <v>1.8244096351585757</v>
      </c>
      <c r="H10174">
        <f t="shared" si="1269"/>
        <v>0.86109440747682287</v>
      </c>
      <c r="I10174">
        <f t="shared" si="1270"/>
        <v>-0.14955113192795377</v>
      </c>
      <c r="J10174" s="1">
        <f t="shared" si="1271"/>
        <v>1</v>
      </c>
      <c r="L10174">
        <f t="shared" si="1272"/>
        <v>1</v>
      </c>
      <c r="M10174">
        <f t="shared" si="1273"/>
        <v>0</v>
      </c>
      <c r="N10174">
        <f t="shared" si="1274"/>
        <v>0</v>
      </c>
      <c r="O10174">
        <f t="shared" si="1275"/>
        <v>0</v>
      </c>
    </row>
    <row r="10175" spans="1:15" x14ac:dyDescent="0.25">
      <c r="A10175" s="1">
        <v>1</v>
      </c>
      <c r="B10175" s="2">
        <v>235</v>
      </c>
      <c r="C10175">
        <v>4.26</v>
      </c>
      <c r="D10175">
        <v>680</v>
      </c>
      <c r="E10175">
        <v>1</v>
      </c>
      <c r="G10175">
        <f t="shared" si="1268"/>
        <v>2.180753911114417</v>
      </c>
      <c r="H10175">
        <f t="shared" si="1269"/>
        <v>0.89850784304527331</v>
      </c>
      <c r="I10175">
        <f t="shared" si="1270"/>
        <v>-0.10701984375346782</v>
      </c>
      <c r="J10175" s="1">
        <f t="shared" si="1271"/>
        <v>1</v>
      </c>
      <c r="L10175">
        <f t="shared" si="1272"/>
        <v>1</v>
      </c>
      <c r="M10175">
        <f t="shared" si="1273"/>
        <v>0</v>
      </c>
      <c r="N10175">
        <f t="shared" si="1274"/>
        <v>0</v>
      </c>
      <c r="O10175">
        <f t="shared" si="1275"/>
        <v>0</v>
      </c>
    </row>
    <row r="10176" spans="1:15" x14ac:dyDescent="0.25">
      <c r="A10176" s="1">
        <v>0</v>
      </c>
      <c r="B10176" s="2">
        <v>250</v>
      </c>
      <c r="C10176">
        <v>4.05</v>
      </c>
      <c r="D10176">
        <v>725</v>
      </c>
      <c r="E10176">
        <v>1</v>
      </c>
      <c r="G10176">
        <f t="shared" si="1268"/>
        <v>2.6064700710571049</v>
      </c>
      <c r="H10176">
        <f t="shared" si="1269"/>
        <v>0.93127682339979045</v>
      </c>
      <c r="I10176">
        <f t="shared" si="1270"/>
        <v>-7.1198706052403263E-2</v>
      </c>
      <c r="J10176" s="1">
        <f t="shared" si="1271"/>
        <v>1</v>
      </c>
      <c r="L10176">
        <f t="shared" si="1272"/>
        <v>1</v>
      </c>
      <c r="M10176">
        <f t="shared" si="1273"/>
        <v>0</v>
      </c>
      <c r="N10176">
        <f t="shared" si="1274"/>
        <v>0</v>
      </c>
      <c r="O10176">
        <f t="shared" si="1275"/>
        <v>0</v>
      </c>
    </row>
    <row r="10177" spans="1:15" x14ac:dyDescent="0.25">
      <c r="A10177" s="1">
        <v>0</v>
      </c>
      <c r="B10177" s="2">
        <v>36.774000000000001</v>
      </c>
      <c r="C10177">
        <v>19.45</v>
      </c>
      <c r="D10177">
        <v>680</v>
      </c>
      <c r="E10177">
        <v>1</v>
      </c>
      <c r="G10177">
        <f t="shared" si="1268"/>
        <v>1.2171317470760217</v>
      </c>
      <c r="H10177">
        <f t="shared" si="1269"/>
        <v>0.77155839634133982</v>
      </c>
      <c r="I10177">
        <f t="shared" si="1270"/>
        <v>-0.25934291809093085</v>
      </c>
      <c r="J10177" s="1">
        <f t="shared" si="1271"/>
        <v>0</v>
      </c>
      <c r="L10177">
        <f t="shared" si="1272"/>
        <v>0</v>
      </c>
      <c r="M10177">
        <f t="shared" si="1273"/>
        <v>1</v>
      </c>
      <c r="N10177">
        <f t="shared" si="1274"/>
        <v>0</v>
      </c>
      <c r="O10177">
        <f t="shared" si="1275"/>
        <v>0</v>
      </c>
    </row>
    <row r="10178" spans="1:15" x14ac:dyDescent="0.25">
      <c r="A10178" s="1">
        <v>1</v>
      </c>
      <c r="B10178" s="2">
        <v>60</v>
      </c>
      <c r="C10178">
        <v>29.18</v>
      </c>
      <c r="D10178">
        <v>695</v>
      </c>
      <c r="E10178">
        <v>1</v>
      </c>
      <c r="G10178">
        <f t="shared" si="1268"/>
        <v>1.6096613593517226</v>
      </c>
      <c r="H10178">
        <f t="shared" si="1269"/>
        <v>0.83336436531598479</v>
      </c>
      <c r="I10178">
        <f t="shared" si="1270"/>
        <v>-0.18228431910810411</v>
      </c>
      <c r="J10178" s="1">
        <f t="shared" si="1271"/>
        <v>1</v>
      </c>
      <c r="L10178">
        <f t="shared" si="1272"/>
        <v>1</v>
      </c>
      <c r="M10178">
        <f t="shared" si="1273"/>
        <v>0</v>
      </c>
      <c r="N10178">
        <f t="shared" si="1274"/>
        <v>0</v>
      </c>
      <c r="O10178">
        <f t="shared" si="1275"/>
        <v>0</v>
      </c>
    </row>
    <row r="10179" spans="1:15" x14ac:dyDescent="0.25">
      <c r="A10179" s="1">
        <v>1</v>
      </c>
      <c r="B10179" s="2">
        <v>150</v>
      </c>
      <c r="C10179">
        <v>24.39</v>
      </c>
      <c r="D10179">
        <v>720</v>
      </c>
      <c r="E10179">
        <v>1</v>
      </c>
      <c r="G10179">
        <f t="shared" si="1268"/>
        <v>2.2615675547708989</v>
      </c>
      <c r="H10179">
        <f t="shared" si="1269"/>
        <v>0.90564366884600578</v>
      </c>
      <c r="I10179">
        <f t="shared" si="1270"/>
        <v>-9.9109351796950768E-2</v>
      </c>
      <c r="J10179" s="1">
        <f t="shared" si="1271"/>
        <v>1</v>
      </c>
      <c r="L10179">
        <f t="shared" si="1272"/>
        <v>1</v>
      </c>
      <c r="M10179">
        <f t="shared" si="1273"/>
        <v>0</v>
      </c>
      <c r="N10179">
        <f t="shared" si="1274"/>
        <v>0</v>
      </c>
      <c r="O10179">
        <f t="shared" si="1275"/>
        <v>0</v>
      </c>
    </row>
    <row r="10180" spans="1:15" x14ac:dyDescent="0.25">
      <c r="A10180" s="1">
        <v>1</v>
      </c>
      <c r="B10180" s="2">
        <v>105</v>
      </c>
      <c r="C10180">
        <v>21.83</v>
      </c>
      <c r="D10180">
        <v>665</v>
      </c>
      <c r="E10180">
        <v>1</v>
      </c>
      <c r="G10180">
        <f t="shared" ref="G10180:G10243" si="1276">$Q$3+SUMPRODUCT(A10180:D10180,$R$3:$U$3)</f>
        <v>1.4638201499339623</v>
      </c>
      <c r="H10180">
        <f t="shared" ref="H10180:H10243" si="1277">IF(G10180&gt;-100, 1/(1+EXP(-G10180)),0.0001)</f>
        <v>0.81211626152051397</v>
      </c>
      <c r="I10180">
        <f t="shared" ref="I10180:I10243" si="1278">IF(E10180=0,IF(H10180&lt;0.9999,LN(1-H10180),-9.21),LN(H10180))</f>
        <v>-0.20811176985716862</v>
      </c>
      <c r="J10180" s="1">
        <f t="shared" ref="J10180:J10243" si="1279">IF(H10180&gt;$R$10,1,0)</f>
        <v>1</v>
      </c>
      <c r="L10180">
        <f t="shared" ref="L10180:L10243" si="1280">IF($E10180=1,IF($J10180=1,1,0),0)</f>
        <v>1</v>
      </c>
      <c r="M10180">
        <f t="shared" ref="M10180:M10243" si="1281">IF($E10180=1,IF($J10180=0,1,0),0)</f>
        <v>0</v>
      </c>
      <c r="N10180">
        <f t="shared" ref="N10180:N10243" si="1282">IF($E10180=0,IF($J10180=0,1,0),0)</f>
        <v>0</v>
      </c>
      <c r="O10180">
        <f t="shared" ref="O10180:O10243" si="1283">IF($E10180=0,IF($J10180=1,1,0),0)</f>
        <v>0</v>
      </c>
    </row>
    <row r="10181" spans="1:15" x14ac:dyDescent="0.25">
      <c r="A10181" s="1">
        <v>0</v>
      </c>
      <c r="B10181" s="2">
        <v>92.3</v>
      </c>
      <c r="C10181">
        <v>24.89</v>
      </c>
      <c r="D10181">
        <v>685</v>
      </c>
      <c r="E10181">
        <v>1</v>
      </c>
      <c r="G10181">
        <f t="shared" si="1276"/>
        <v>1.4922925710255317</v>
      </c>
      <c r="H10181">
        <f t="shared" si="1277"/>
        <v>0.81642212562349858</v>
      </c>
      <c r="I10181">
        <f t="shared" si="1278"/>
        <v>-0.20282374696402969</v>
      </c>
      <c r="J10181" s="1">
        <f t="shared" si="1279"/>
        <v>1</v>
      </c>
      <c r="L10181">
        <f t="shared" si="1280"/>
        <v>1</v>
      </c>
      <c r="M10181">
        <f t="shared" si="1281"/>
        <v>0</v>
      </c>
      <c r="N10181">
        <f t="shared" si="1282"/>
        <v>0</v>
      </c>
      <c r="O10181">
        <f t="shared" si="1283"/>
        <v>0</v>
      </c>
    </row>
    <row r="10182" spans="1:15" x14ac:dyDescent="0.25">
      <c r="A10182" s="1">
        <v>1</v>
      </c>
      <c r="B10182" s="2">
        <v>96.366</v>
      </c>
      <c r="C10182">
        <v>11.2</v>
      </c>
      <c r="D10182">
        <v>690</v>
      </c>
      <c r="E10182">
        <v>1</v>
      </c>
      <c r="G10182">
        <f t="shared" si="1276"/>
        <v>1.7222557076620078</v>
      </c>
      <c r="H10182">
        <f t="shared" si="1277"/>
        <v>0.84841915762548736</v>
      </c>
      <c r="I10182">
        <f t="shared" si="1278"/>
        <v>-0.16438047565842659</v>
      </c>
      <c r="J10182" s="1">
        <f t="shared" si="1279"/>
        <v>1</v>
      </c>
      <c r="L10182">
        <f t="shared" si="1280"/>
        <v>1</v>
      </c>
      <c r="M10182">
        <f t="shared" si="1281"/>
        <v>0</v>
      </c>
      <c r="N10182">
        <f t="shared" si="1282"/>
        <v>0</v>
      </c>
      <c r="O10182">
        <f t="shared" si="1283"/>
        <v>0</v>
      </c>
    </row>
    <row r="10183" spans="1:15" x14ac:dyDescent="0.25">
      <c r="A10183" s="1">
        <v>0</v>
      </c>
      <c r="B10183" s="2">
        <v>35</v>
      </c>
      <c r="C10183">
        <v>23.25</v>
      </c>
      <c r="D10183">
        <v>660</v>
      </c>
      <c r="E10183">
        <v>1</v>
      </c>
      <c r="G10183">
        <f t="shared" si="1276"/>
        <v>0.98068769109765697</v>
      </c>
      <c r="H10183">
        <f t="shared" si="1277"/>
        <v>0.72724464797319532</v>
      </c>
      <c r="I10183">
        <f t="shared" si="1278"/>
        <v>-0.31849234090073908</v>
      </c>
      <c r="J10183" s="1">
        <f t="shared" si="1279"/>
        <v>0</v>
      </c>
      <c r="L10183">
        <f t="shared" si="1280"/>
        <v>0</v>
      </c>
      <c r="M10183">
        <f t="shared" si="1281"/>
        <v>1</v>
      </c>
      <c r="N10183">
        <f t="shared" si="1282"/>
        <v>0</v>
      </c>
      <c r="O10183">
        <f t="shared" si="1283"/>
        <v>0</v>
      </c>
    </row>
    <row r="10184" spans="1:15" x14ac:dyDescent="0.25">
      <c r="A10184" s="1">
        <v>1</v>
      </c>
      <c r="B10184" s="2">
        <v>92</v>
      </c>
      <c r="C10184">
        <v>28.87</v>
      </c>
      <c r="D10184">
        <v>660</v>
      </c>
      <c r="E10184">
        <v>1</v>
      </c>
      <c r="G10184">
        <f t="shared" si="1276"/>
        <v>1.3465695913855074</v>
      </c>
      <c r="H10184">
        <f t="shared" si="1277"/>
        <v>0.79356823248333508</v>
      </c>
      <c r="I10184">
        <f t="shared" si="1278"/>
        <v>-0.23121575344557546</v>
      </c>
      <c r="J10184" s="1">
        <f t="shared" si="1279"/>
        <v>0</v>
      </c>
      <c r="L10184">
        <f t="shared" si="1280"/>
        <v>0</v>
      </c>
      <c r="M10184">
        <f t="shared" si="1281"/>
        <v>1</v>
      </c>
      <c r="N10184">
        <f t="shared" si="1282"/>
        <v>0</v>
      </c>
      <c r="O10184">
        <f t="shared" si="1283"/>
        <v>0</v>
      </c>
    </row>
    <row r="10185" spans="1:15" x14ac:dyDescent="0.25">
      <c r="A10185" s="1">
        <v>1</v>
      </c>
      <c r="B10185" s="2">
        <v>70</v>
      </c>
      <c r="C10185">
        <v>18.52</v>
      </c>
      <c r="D10185">
        <v>740</v>
      </c>
      <c r="E10185">
        <v>1</v>
      </c>
      <c r="G10185">
        <f t="shared" si="1276"/>
        <v>2.1685340158618711</v>
      </c>
      <c r="H10185">
        <f t="shared" si="1277"/>
        <v>0.89738805334673244</v>
      </c>
      <c r="I10185">
        <f t="shared" si="1278"/>
        <v>-0.1082668980464367</v>
      </c>
      <c r="J10185" s="1">
        <f t="shared" si="1279"/>
        <v>1</v>
      </c>
      <c r="L10185">
        <f t="shared" si="1280"/>
        <v>1</v>
      </c>
      <c r="M10185">
        <f t="shared" si="1281"/>
        <v>0</v>
      </c>
      <c r="N10185">
        <f t="shared" si="1282"/>
        <v>0</v>
      </c>
      <c r="O10185">
        <f t="shared" si="1283"/>
        <v>0</v>
      </c>
    </row>
    <row r="10186" spans="1:15" x14ac:dyDescent="0.25">
      <c r="A10186" s="1">
        <v>1</v>
      </c>
      <c r="B10186" s="2">
        <v>90</v>
      </c>
      <c r="C10186">
        <v>25.92</v>
      </c>
      <c r="D10186">
        <v>680</v>
      </c>
      <c r="E10186">
        <v>1</v>
      </c>
      <c r="G10186">
        <f t="shared" si="1276"/>
        <v>1.5666939828426241</v>
      </c>
      <c r="H10186">
        <f t="shared" si="1277"/>
        <v>0.82731179853169101</v>
      </c>
      <c r="I10186">
        <f t="shared" si="1278"/>
        <v>-0.18957363139646827</v>
      </c>
      <c r="J10186" s="1">
        <f t="shared" si="1279"/>
        <v>1</v>
      </c>
      <c r="L10186">
        <f t="shared" si="1280"/>
        <v>1</v>
      </c>
      <c r="M10186">
        <f t="shared" si="1281"/>
        <v>0</v>
      </c>
      <c r="N10186">
        <f t="shared" si="1282"/>
        <v>0</v>
      </c>
      <c r="O10186">
        <f t="shared" si="1283"/>
        <v>0</v>
      </c>
    </row>
    <row r="10187" spans="1:15" x14ac:dyDescent="0.25">
      <c r="A10187" s="1">
        <v>1</v>
      </c>
      <c r="B10187" s="2">
        <v>165</v>
      </c>
      <c r="C10187">
        <v>17.38</v>
      </c>
      <c r="D10187">
        <v>695</v>
      </c>
      <c r="E10187">
        <v>1</v>
      </c>
      <c r="G10187">
        <f t="shared" si="1276"/>
        <v>2.0497494827495206</v>
      </c>
      <c r="H10187">
        <f t="shared" si="1277"/>
        <v>0.88592230289845875</v>
      </c>
      <c r="I10187">
        <f t="shared" si="1278"/>
        <v>-0.12112602646795316</v>
      </c>
      <c r="J10187" s="1">
        <f t="shared" si="1279"/>
        <v>1</v>
      </c>
      <c r="L10187">
        <f t="shared" si="1280"/>
        <v>1</v>
      </c>
      <c r="M10187">
        <f t="shared" si="1281"/>
        <v>0</v>
      </c>
      <c r="N10187">
        <f t="shared" si="1282"/>
        <v>0</v>
      </c>
      <c r="O10187">
        <f t="shared" si="1283"/>
        <v>0</v>
      </c>
    </row>
    <row r="10188" spans="1:15" x14ac:dyDescent="0.25">
      <c r="A10188" s="1">
        <v>0</v>
      </c>
      <c r="B10188" s="2">
        <v>38</v>
      </c>
      <c r="C10188">
        <v>28.52</v>
      </c>
      <c r="D10188">
        <v>670</v>
      </c>
      <c r="E10188">
        <v>1</v>
      </c>
      <c r="G10188">
        <f t="shared" si="1276"/>
        <v>1.09904067429754</v>
      </c>
      <c r="H10188">
        <f t="shared" si="1277"/>
        <v>0.75008031370298089</v>
      </c>
      <c r="I10188">
        <f t="shared" si="1278"/>
        <v>-0.28757499324765567</v>
      </c>
      <c r="J10188" s="1">
        <f t="shared" si="1279"/>
        <v>0</v>
      </c>
      <c r="L10188">
        <f t="shared" si="1280"/>
        <v>0</v>
      </c>
      <c r="M10188">
        <f t="shared" si="1281"/>
        <v>1</v>
      </c>
      <c r="N10188">
        <f t="shared" si="1282"/>
        <v>0</v>
      </c>
      <c r="O10188">
        <f t="shared" si="1283"/>
        <v>0</v>
      </c>
    </row>
    <row r="10189" spans="1:15" x14ac:dyDescent="0.25">
      <c r="A10189" s="1">
        <v>0</v>
      </c>
      <c r="B10189" s="2">
        <v>30</v>
      </c>
      <c r="C10189">
        <v>32.68</v>
      </c>
      <c r="D10189">
        <v>685</v>
      </c>
      <c r="E10189">
        <v>1</v>
      </c>
      <c r="G10189">
        <f t="shared" si="1276"/>
        <v>1.2302446424343474</v>
      </c>
      <c r="H10189">
        <f t="shared" si="1277"/>
        <v>0.77386138954894779</v>
      </c>
      <c r="I10189">
        <f t="shared" si="1278"/>
        <v>-0.25636250469982674</v>
      </c>
      <c r="J10189" s="1">
        <f t="shared" si="1279"/>
        <v>0</v>
      </c>
      <c r="L10189">
        <f t="shared" si="1280"/>
        <v>0</v>
      </c>
      <c r="M10189">
        <f t="shared" si="1281"/>
        <v>1</v>
      </c>
      <c r="N10189">
        <f t="shared" si="1282"/>
        <v>0</v>
      </c>
      <c r="O10189">
        <f t="shared" si="1283"/>
        <v>0</v>
      </c>
    </row>
    <row r="10190" spans="1:15" x14ac:dyDescent="0.25">
      <c r="A10190" s="1">
        <v>1</v>
      </c>
      <c r="B10190" s="2">
        <v>100</v>
      </c>
      <c r="C10190">
        <v>18.95</v>
      </c>
      <c r="D10190">
        <v>725</v>
      </c>
      <c r="E10190">
        <v>1</v>
      </c>
      <c r="G10190">
        <f t="shared" si="1276"/>
        <v>2.12122016538701</v>
      </c>
      <c r="H10190">
        <f t="shared" si="1277"/>
        <v>0.89294862274203113</v>
      </c>
      <c r="I10190">
        <f t="shared" si="1278"/>
        <v>-0.11322623308433651</v>
      </c>
      <c r="J10190" s="1">
        <f t="shared" si="1279"/>
        <v>1</v>
      </c>
      <c r="L10190">
        <f t="shared" si="1280"/>
        <v>1</v>
      </c>
      <c r="M10190">
        <f t="shared" si="1281"/>
        <v>0</v>
      </c>
      <c r="N10190">
        <f t="shared" si="1282"/>
        <v>0</v>
      </c>
      <c r="O10190">
        <f t="shared" si="1283"/>
        <v>0</v>
      </c>
    </row>
    <row r="10191" spans="1:15" x14ac:dyDescent="0.25">
      <c r="A10191" s="1">
        <v>1</v>
      </c>
      <c r="B10191" s="2">
        <v>154.99199999999999</v>
      </c>
      <c r="C10191">
        <v>11.15</v>
      </c>
      <c r="D10191">
        <v>725</v>
      </c>
      <c r="E10191">
        <v>1</v>
      </c>
      <c r="G10191">
        <f t="shared" si="1276"/>
        <v>2.3536171304754152</v>
      </c>
      <c r="H10191">
        <f t="shared" si="1277"/>
        <v>0.9132213072406361</v>
      </c>
      <c r="I10191">
        <f t="shared" si="1278"/>
        <v>-9.0777032096903562E-2</v>
      </c>
      <c r="J10191" s="1">
        <f t="shared" si="1279"/>
        <v>1</v>
      </c>
      <c r="L10191">
        <f t="shared" si="1280"/>
        <v>1</v>
      </c>
      <c r="M10191">
        <f t="shared" si="1281"/>
        <v>0</v>
      </c>
      <c r="N10191">
        <f t="shared" si="1282"/>
        <v>0</v>
      </c>
      <c r="O10191">
        <f t="shared" si="1283"/>
        <v>0</v>
      </c>
    </row>
    <row r="10192" spans="1:15" x14ac:dyDescent="0.25">
      <c r="A10192" s="1">
        <v>1</v>
      </c>
      <c r="B10192" s="2">
        <v>163.69999999999999</v>
      </c>
      <c r="C10192">
        <v>21.22</v>
      </c>
      <c r="D10192">
        <v>685</v>
      </c>
      <c r="E10192">
        <v>1</v>
      </c>
      <c r="G10192">
        <f t="shared" si="1276"/>
        <v>1.9275659739550317</v>
      </c>
      <c r="H10192">
        <f t="shared" si="1277"/>
        <v>0.87297976517228171</v>
      </c>
      <c r="I10192">
        <f t="shared" si="1278"/>
        <v>-0.13584290190797399</v>
      </c>
      <c r="J10192" s="1">
        <f t="shared" si="1279"/>
        <v>1</v>
      </c>
      <c r="L10192">
        <f t="shared" si="1280"/>
        <v>1</v>
      </c>
      <c r="M10192">
        <f t="shared" si="1281"/>
        <v>0</v>
      </c>
      <c r="N10192">
        <f t="shared" si="1282"/>
        <v>0</v>
      </c>
      <c r="O10192">
        <f t="shared" si="1283"/>
        <v>0</v>
      </c>
    </row>
    <row r="10193" spans="1:15" x14ac:dyDescent="0.25">
      <c r="A10193" s="1">
        <v>0</v>
      </c>
      <c r="B10193" s="2">
        <v>30</v>
      </c>
      <c r="C10193">
        <v>53.79</v>
      </c>
      <c r="D10193">
        <v>750</v>
      </c>
      <c r="E10193">
        <v>1</v>
      </c>
      <c r="G10193">
        <f t="shared" si="1276"/>
        <v>1.935873256410332</v>
      </c>
      <c r="H10193">
        <f t="shared" si="1277"/>
        <v>0.8738980766601645</v>
      </c>
      <c r="I10193">
        <f t="shared" si="1278"/>
        <v>-0.13479152722053683</v>
      </c>
      <c r="J10193" s="1">
        <f t="shared" si="1279"/>
        <v>1</v>
      </c>
      <c r="L10193">
        <f t="shared" si="1280"/>
        <v>1</v>
      </c>
      <c r="M10193">
        <f t="shared" si="1281"/>
        <v>0</v>
      </c>
      <c r="N10193">
        <f t="shared" si="1282"/>
        <v>0</v>
      </c>
      <c r="O10193">
        <f t="shared" si="1283"/>
        <v>0</v>
      </c>
    </row>
    <row r="10194" spans="1:15" x14ac:dyDescent="0.25">
      <c r="A10194" s="1">
        <v>0</v>
      </c>
      <c r="B10194" s="2">
        <v>47.2</v>
      </c>
      <c r="C10194">
        <v>24.13</v>
      </c>
      <c r="D10194">
        <v>730</v>
      </c>
      <c r="E10194">
        <v>1</v>
      </c>
      <c r="G10194">
        <f t="shared" si="1276"/>
        <v>1.8158562937236589</v>
      </c>
      <c r="H10194">
        <f t="shared" si="1277"/>
        <v>0.86006817188053153</v>
      </c>
      <c r="I10194">
        <f t="shared" si="1278"/>
        <v>-0.15074362324772958</v>
      </c>
      <c r="J10194" s="1">
        <f t="shared" si="1279"/>
        <v>1</v>
      </c>
      <c r="L10194">
        <f t="shared" si="1280"/>
        <v>1</v>
      </c>
      <c r="M10194">
        <f t="shared" si="1281"/>
        <v>0</v>
      </c>
      <c r="N10194">
        <f t="shared" si="1282"/>
        <v>0</v>
      </c>
      <c r="O10194">
        <f t="shared" si="1283"/>
        <v>0</v>
      </c>
    </row>
    <row r="10195" spans="1:15" x14ac:dyDescent="0.25">
      <c r="A10195" s="1">
        <v>0</v>
      </c>
      <c r="B10195" s="2">
        <v>84</v>
      </c>
      <c r="C10195">
        <v>10.36</v>
      </c>
      <c r="D10195">
        <v>780</v>
      </c>
      <c r="E10195">
        <v>1</v>
      </c>
      <c r="G10195">
        <f t="shared" si="1276"/>
        <v>2.5433637264028732</v>
      </c>
      <c r="H10195">
        <f t="shared" si="1277"/>
        <v>0.92712641687800323</v>
      </c>
      <c r="I10195">
        <f t="shared" si="1278"/>
        <v>-7.5665350677421847E-2</v>
      </c>
      <c r="J10195" s="1">
        <f t="shared" si="1279"/>
        <v>1</v>
      </c>
      <c r="L10195">
        <f t="shared" si="1280"/>
        <v>1</v>
      </c>
      <c r="M10195">
        <f t="shared" si="1281"/>
        <v>0</v>
      </c>
      <c r="N10195">
        <f t="shared" si="1282"/>
        <v>0</v>
      </c>
      <c r="O10195">
        <f t="shared" si="1283"/>
        <v>0</v>
      </c>
    </row>
    <row r="10196" spans="1:15" x14ac:dyDescent="0.25">
      <c r="A10196" s="1">
        <v>1</v>
      </c>
      <c r="B10196" s="2">
        <v>105</v>
      </c>
      <c r="C10196">
        <v>15.59</v>
      </c>
      <c r="D10196">
        <v>710</v>
      </c>
      <c r="E10196">
        <v>1</v>
      </c>
      <c r="G10196">
        <f t="shared" si="1276"/>
        <v>1.976897048558115</v>
      </c>
      <c r="H10196">
        <f t="shared" si="1277"/>
        <v>0.87834999682953596</v>
      </c>
      <c r="I10196">
        <f t="shared" si="1278"/>
        <v>-0.12971013513231305</v>
      </c>
      <c r="J10196" s="1">
        <f t="shared" si="1279"/>
        <v>1</v>
      </c>
      <c r="L10196">
        <f t="shared" si="1280"/>
        <v>1</v>
      </c>
      <c r="M10196">
        <f t="shared" si="1281"/>
        <v>0</v>
      </c>
      <c r="N10196">
        <f t="shared" si="1282"/>
        <v>0</v>
      </c>
      <c r="O10196">
        <f t="shared" si="1283"/>
        <v>0</v>
      </c>
    </row>
    <row r="10197" spans="1:15" x14ac:dyDescent="0.25">
      <c r="A10197" s="1">
        <v>0</v>
      </c>
      <c r="B10197" s="2">
        <v>60</v>
      </c>
      <c r="C10197">
        <v>23.24</v>
      </c>
      <c r="D10197">
        <v>705</v>
      </c>
      <c r="E10197">
        <v>1</v>
      </c>
      <c r="G10197">
        <f t="shared" si="1276"/>
        <v>1.5878997648898103</v>
      </c>
      <c r="H10197">
        <f t="shared" si="1277"/>
        <v>0.83032040949108543</v>
      </c>
      <c r="I10197">
        <f t="shared" si="1278"/>
        <v>-0.1859436171526104</v>
      </c>
      <c r="J10197" s="1">
        <f t="shared" si="1279"/>
        <v>1</v>
      </c>
      <c r="L10197">
        <f t="shared" si="1280"/>
        <v>1</v>
      </c>
      <c r="M10197">
        <f t="shared" si="1281"/>
        <v>0</v>
      </c>
      <c r="N10197">
        <f t="shared" si="1282"/>
        <v>0</v>
      </c>
      <c r="O10197">
        <f t="shared" si="1283"/>
        <v>0</v>
      </c>
    </row>
    <row r="10198" spans="1:15" x14ac:dyDescent="0.25">
      <c r="A10198" s="1">
        <v>1</v>
      </c>
      <c r="B10198" s="2">
        <v>54</v>
      </c>
      <c r="C10198">
        <v>23.31</v>
      </c>
      <c r="D10198">
        <v>705</v>
      </c>
      <c r="E10198">
        <v>1</v>
      </c>
      <c r="G10198">
        <f t="shared" si="1276"/>
        <v>1.7046057467453757</v>
      </c>
      <c r="H10198">
        <f t="shared" si="1277"/>
        <v>0.84613531505825934</v>
      </c>
      <c r="I10198">
        <f t="shared" si="1278"/>
        <v>-0.16707598528867665</v>
      </c>
      <c r="J10198" s="1">
        <f t="shared" si="1279"/>
        <v>1</v>
      </c>
      <c r="L10198">
        <f t="shared" si="1280"/>
        <v>1</v>
      </c>
      <c r="M10198">
        <f t="shared" si="1281"/>
        <v>0</v>
      </c>
      <c r="N10198">
        <f t="shared" si="1282"/>
        <v>0</v>
      </c>
      <c r="O10198">
        <f t="shared" si="1283"/>
        <v>0</v>
      </c>
    </row>
    <row r="10199" spans="1:15" x14ac:dyDescent="0.25">
      <c r="A10199" s="1">
        <v>1</v>
      </c>
      <c r="B10199" s="2">
        <v>93</v>
      </c>
      <c r="C10199">
        <v>18.72</v>
      </c>
      <c r="D10199">
        <v>665</v>
      </c>
      <c r="E10199">
        <v>1</v>
      </c>
      <c r="G10199">
        <f t="shared" si="1276"/>
        <v>1.4187761434376851</v>
      </c>
      <c r="H10199">
        <f t="shared" si="1277"/>
        <v>0.80514648261046684</v>
      </c>
      <c r="I10199">
        <f t="shared" si="1278"/>
        <v>-0.21673105214163851</v>
      </c>
      <c r="J10199" s="1">
        <f t="shared" si="1279"/>
        <v>1</v>
      </c>
      <c r="L10199">
        <f t="shared" si="1280"/>
        <v>1</v>
      </c>
      <c r="M10199">
        <f t="shared" si="1281"/>
        <v>0</v>
      </c>
      <c r="N10199">
        <f t="shared" si="1282"/>
        <v>0</v>
      </c>
      <c r="O10199">
        <f t="shared" si="1283"/>
        <v>0</v>
      </c>
    </row>
    <row r="10200" spans="1:15" x14ac:dyDescent="0.25">
      <c r="A10200" s="1">
        <v>0</v>
      </c>
      <c r="B10200" s="2">
        <v>72</v>
      </c>
      <c r="C10200">
        <v>11.28</v>
      </c>
      <c r="D10200">
        <v>690</v>
      </c>
      <c r="E10200">
        <v>1</v>
      </c>
      <c r="G10200">
        <f t="shared" si="1276"/>
        <v>1.4821192302492676</v>
      </c>
      <c r="H10200">
        <f t="shared" si="1277"/>
        <v>0.81489246454379549</v>
      </c>
      <c r="I10200">
        <f t="shared" si="1278"/>
        <v>-0.20469911979186337</v>
      </c>
      <c r="J10200" s="1">
        <f t="shared" si="1279"/>
        <v>1</v>
      </c>
      <c r="L10200">
        <f t="shared" si="1280"/>
        <v>1</v>
      </c>
      <c r="M10200">
        <f t="shared" si="1281"/>
        <v>0</v>
      </c>
      <c r="N10200">
        <f t="shared" si="1282"/>
        <v>0</v>
      </c>
      <c r="O10200">
        <f t="shared" si="1283"/>
        <v>0</v>
      </c>
    </row>
    <row r="10201" spans="1:15" x14ac:dyDescent="0.25">
      <c r="A10201" s="1">
        <v>1</v>
      </c>
      <c r="B10201" s="2">
        <v>170</v>
      </c>
      <c r="C10201">
        <v>11.22</v>
      </c>
      <c r="D10201">
        <v>705</v>
      </c>
      <c r="E10201">
        <v>1</v>
      </c>
      <c r="G10201">
        <f t="shared" si="1276"/>
        <v>2.1896838165626296</v>
      </c>
      <c r="H10201">
        <f t="shared" si="1277"/>
        <v>0.89931928150188001</v>
      </c>
      <c r="I10201">
        <f t="shared" si="1278"/>
        <v>-0.10611715572453863</v>
      </c>
      <c r="J10201" s="1">
        <f t="shared" si="1279"/>
        <v>1</v>
      </c>
      <c r="L10201">
        <f t="shared" si="1280"/>
        <v>1</v>
      </c>
      <c r="M10201">
        <f t="shared" si="1281"/>
        <v>0</v>
      </c>
      <c r="N10201">
        <f t="shared" si="1282"/>
        <v>0</v>
      </c>
      <c r="O10201">
        <f t="shared" si="1283"/>
        <v>0</v>
      </c>
    </row>
    <row r="10202" spans="1:15" x14ac:dyDescent="0.25">
      <c r="A10202" s="1">
        <v>0</v>
      </c>
      <c r="B10202" s="2">
        <v>41</v>
      </c>
      <c r="C10202">
        <v>28.16</v>
      </c>
      <c r="D10202">
        <v>670</v>
      </c>
      <c r="E10202">
        <v>1</v>
      </c>
      <c r="G10202">
        <f t="shared" si="1276"/>
        <v>1.1116415442511629</v>
      </c>
      <c r="H10202">
        <f t="shared" si="1277"/>
        <v>0.7524350193518371</v>
      </c>
      <c r="I10202">
        <f t="shared" si="1278"/>
        <v>-0.28444063910855749</v>
      </c>
      <c r="J10202" s="1">
        <f t="shared" si="1279"/>
        <v>0</v>
      </c>
      <c r="L10202">
        <f t="shared" si="1280"/>
        <v>0</v>
      </c>
      <c r="M10202">
        <f t="shared" si="1281"/>
        <v>1</v>
      </c>
      <c r="N10202">
        <f t="shared" si="1282"/>
        <v>0</v>
      </c>
      <c r="O10202">
        <f t="shared" si="1283"/>
        <v>0</v>
      </c>
    </row>
    <row r="10203" spans="1:15" x14ac:dyDescent="0.25">
      <c r="A10203" s="1">
        <v>1</v>
      </c>
      <c r="B10203" s="2">
        <v>65</v>
      </c>
      <c r="C10203">
        <v>11.87</v>
      </c>
      <c r="D10203">
        <v>705</v>
      </c>
      <c r="E10203">
        <v>1</v>
      </c>
      <c r="G10203">
        <f t="shared" si="1276"/>
        <v>1.7627293475600254</v>
      </c>
      <c r="H10203">
        <f t="shared" si="1277"/>
        <v>0.85355116226934702</v>
      </c>
      <c r="I10203">
        <f t="shared" si="1278"/>
        <v>-0.15834979446765252</v>
      </c>
      <c r="J10203" s="1">
        <f t="shared" si="1279"/>
        <v>1</v>
      </c>
      <c r="L10203">
        <f t="shared" si="1280"/>
        <v>1</v>
      </c>
      <c r="M10203">
        <f t="shared" si="1281"/>
        <v>0</v>
      </c>
      <c r="N10203">
        <f t="shared" si="1282"/>
        <v>0</v>
      </c>
      <c r="O10203">
        <f t="shared" si="1283"/>
        <v>0</v>
      </c>
    </row>
    <row r="10204" spans="1:15" x14ac:dyDescent="0.25">
      <c r="A10204" s="1">
        <v>1</v>
      </c>
      <c r="B10204" s="2">
        <v>40</v>
      </c>
      <c r="C10204">
        <v>25.32</v>
      </c>
      <c r="D10204">
        <v>710</v>
      </c>
      <c r="E10204">
        <v>1</v>
      </c>
      <c r="G10204">
        <f t="shared" si="1276"/>
        <v>1.7016048405510329</v>
      </c>
      <c r="H10204">
        <f t="shared" si="1277"/>
        <v>0.84574422010499872</v>
      </c>
      <c r="I10204">
        <f t="shared" si="1278"/>
        <v>-0.16753830539137701</v>
      </c>
      <c r="J10204" s="1">
        <f t="shared" si="1279"/>
        <v>1</v>
      </c>
      <c r="L10204">
        <f t="shared" si="1280"/>
        <v>1</v>
      </c>
      <c r="M10204">
        <f t="shared" si="1281"/>
        <v>0</v>
      </c>
      <c r="N10204">
        <f t="shared" si="1282"/>
        <v>0</v>
      </c>
      <c r="O10204">
        <f t="shared" si="1283"/>
        <v>0</v>
      </c>
    </row>
    <row r="10205" spans="1:15" x14ac:dyDescent="0.25">
      <c r="A10205" s="1">
        <v>1</v>
      </c>
      <c r="B10205" s="2">
        <v>65</v>
      </c>
      <c r="C10205">
        <v>24.19</v>
      </c>
      <c r="D10205">
        <v>715</v>
      </c>
      <c r="E10205">
        <v>1</v>
      </c>
      <c r="G10205">
        <f t="shared" si="1276"/>
        <v>1.8606012681691695</v>
      </c>
      <c r="H10205">
        <f t="shared" si="1277"/>
        <v>0.8653670153554649</v>
      </c>
      <c r="I10205">
        <f t="shared" si="1278"/>
        <v>-0.14460156682938646</v>
      </c>
      <c r="J10205" s="1">
        <f t="shared" si="1279"/>
        <v>1</v>
      </c>
      <c r="L10205">
        <f t="shared" si="1280"/>
        <v>1</v>
      </c>
      <c r="M10205">
        <f t="shared" si="1281"/>
        <v>0</v>
      </c>
      <c r="N10205">
        <f t="shared" si="1282"/>
        <v>0</v>
      </c>
      <c r="O10205">
        <f t="shared" si="1283"/>
        <v>0</v>
      </c>
    </row>
    <row r="10206" spans="1:15" x14ac:dyDescent="0.25">
      <c r="A10206" s="1">
        <v>1</v>
      </c>
      <c r="B10206" s="2">
        <v>24</v>
      </c>
      <c r="C10206">
        <v>18.75</v>
      </c>
      <c r="D10206">
        <v>695</v>
      </c>
      <c r="E10206">
        <v>1</v>
      </c>
      <c r="G10206">
        <f t="shared" si="1276"/>
        <v>1.4758250367090557</v>
      </c>
      <c r="H10206">
        <f t="shared" si="1277"/>
        <v>0.81394114880919066</v>
      </c>
      <c r="I10206">
        <f t="shared" si="1278"/>
        <v>-0.20586721435348612</v>
      </c>
      <c r="J10206" s="1">
        <f t="shared" si="1279"/>
        <v>1</v>
      </c>
      <c r="L10206">
        <f t="shared" si="1280"/>
        <v>1</v>
      </c>
      <c r="M10206">
        <f t="shared" si="1281"/>
        <v>0</v>
      </c>
      <c r="N10206">
        <f t="shared" si="1282"/>
        <v>0</v>
      </c>
      <c r="O10206">
        <f t="shared" si="1283"/>
        <v>0</v>
      </c>
    </row>
    <row r="10207" spans="1:15" x14ac:dyDescent="0.25">
      <c r="A10207" s="1">
        <v>0</v>
      </c>
      <c r="B10207" s="2">
        <v>35.36</v>
      </c>
      <c r="C10207">
        <v>5.08</v>
      </c>
      <c r="D10207">
        <v>785</v>
      </c>
      <c r="E10207">
        <v>1</v>
      </c>
      <c r="G10207">
        <f t="shared" si="1276"/>
        <v>2.408348032106435</v>
      </c>
      <c r="H10207">
        <f t="shared" si="1277"/>
        <v>0.91746167159950942</v>
      </c>
      <c r="I10207">
        <f t="shared" si="1278"/>
        <v>-8.6144474749426922E-2</v>
      </c>
      <c r="J10207" s="1">
        <f t="shared" si="1279"/>
        <v>1</v>
      </c>
      <c r="L10207">
        <f t="shared" si="1280"/>
        <v>1</v>
      </c>
      <c r="M10207">
        <f t="shared" si="1281"/>
        <v>0</v>
      </c>
      <c r="N10207">
        <f t="shared" si="1282"/>
        <v>0</v>
      </c>
      <c r="O10207">
        <f t="shared" si="1283"/>
        <v>0</v>
      </c>
    </row>
    <row r="10208" spans="1:15" x14ac:dyDescent="0.25">
      <c r="A10208" s="1">
        <v>0</v>
      </c>
      <c r="B10208" s="2">
        <v>40</v>
      </c>
      <c r="C10208">
        <v>35.49</v>
      </c>
      <c r="D10208">
        <v>710</v>
      </c>
      <c r="E10208">
        <v>1</v>
      </c>
      <c r="G10208">
        <f t="shared" si="1276"/>
        <v>1.5484834515377965</v>
      </c>
      <c r="H10208">
        <f t="shared" si="1277"/>
        <v>0.82469458718265121</v>
      </c>
      <c r="I10208">
        <f t="shared" si="1278"/>
        <v>-0.1927421585417749</v>
      </c>
      <c r="J10208" s="1">
        <f t="shared" si="1279"/>
        <v>1</v>
      </c>
      <c r="L10208">
        <f t="shared" si="1280"/>
        <v>1</v>
      </c>
      <c r="M10208">
        <f t="shared" si="1281"/>
        <v>0</v>
      </c>
      <c r="N10208">
        <f t="shared" si="1282"/>
        <v>0</v>
      </c>
      <c r="O10208">
        <f t="shared" si="1283"/>
        <v>0</v>
      </c>
    </row>
    <row r="10209" spans="1:15" x14ac:dyDescent="0.25">
      <c r="A10209" s="1">
        <v>1</v>
      </c>
      <c r="B10209" s="2">
        <v>115</v>
      </c>
      <c r="C10209">
        <v>25.75</v>
      </c>
      <c r="D10209">
        <v>685</v>
      </c>
      <c r="E10209">
        <v>1</v>
      </c>
      <c r="G10209">
        <f t="shared" si="1276"/>
        <v>1.7245596204859268</v>
      </c>
      <c r="H10209">
        <f t="shared" si="1277"/>
        <v>0.84871521245675829</v>
      </c>
      <c r="I10209">
        <f t="shared" si="1278"/>
        <v>-0.16403158774537391</v>
      </c>
      <c r="J10209" s="1">
        <f t="shared" si="1279"/>
        <v>1</v>
      </c>
      <c r="L10209">
        <f t="shared" si="1280"/>
        <v>1</v>
      </c>
      <c r="M10209">
        <f t="shared" si="1281"/>
        <v>0</v>
      </c>
      <c r="N10209">
        <f t="shared" si="1282"/>
        <v>0</v>
      </c>
      <c r="O10209">
        <f t="shared" si="1283"/>
        <v>0</v>
      </c>
    </row>
    <row r="10210" spans="1:15" x14ac:dyDescent="0.25">
      <c r="A10210" s="1">
        <v>0</v>
      </c>
      <c r="B10210" s="2">
        <v>98.6</v>
      </c>
      <c r="C10210">
        <v>25.68</v>
      </c>
      <c r="D10210">
        <v>660</v>
      </c>
      <c r="E10210">
        <v>1</v>
      </c>
      <c r="G10210">
        <f t="shared" si="1276"/>
        <v>1.2359740416907607</v>
      </c>
      <c r="H10210">
        <f t="shared" si="1277"/>
        <v>0.77486246059092589</v>
      </c>
      <c r="I10210">
        <f t="shared" si="1278"/>
        <v>-0.25506973558374729</v>
      </c>
      <c r="J10210" s="1">
        <f t="shared" si="1279"/>
        <v>0</v>
      </c>
      <c r="L10210">
        <f t="shared" si="1280"/>
        <v>0</v>
      </c>
      <c r="M10210">
        <f t="shared" si="1281"/>
        <v>1</v>
      </c>
      <c r="N10210">
        <f t="shared" si="1282"/>
        <v>0</v>
      </c>
      <c r="O10210">
        <f t="shared" si="1283"/>
        <v>0</v>
      </c>
    </row>
    <row r="10211" spans="1:15" x14ac:dyDescent="0.25">
      <c r="A10211" s="1">
        <v>1</v>
      </c>
      <c r="B10211" s="2">
        <v>23</v>
      </c>
      <c r="C10211">
        <v>32.6</v>
      </c>
      <c r="D10211">
        <v>720</v>
      </c>
      <c r="E10211">
        <v>1</v>
      </c>
      <c r="G10211">
        <f t="shared" si="1276"/>
        <v>1.7364114074873687</v>
      </c>
      <c r="H10211">
        <f t="shared" si="1277"/>
        <v>0.85023067366945893</v>
      </c>
      <c r="I10211">
        <f t="shared" si="1278"/>
        <v>-0.1622475855272813</v>
      </c>
      <c r="J10211" s="1">
        <f t="shared" si="1279"/>
        <v>1</v>
      </c>
      <c r="L10211">
        <f t="shared" si="1280"/>
        <v>1</v>
      </c>
      <c r="M10211">
        <f t="shared" si="1281"/>
        <v>0</v>
      </c>
      <c r="N10211">
        <f t="shared" si="1282"/>
        <v>0</v>
      </c>
      <c r="O10211">
        <f t="shared" si="1283"/>
        <v>0</v>
      </c>
    </row>
    <row r="10212" spans="1:15" x14ac:dyDescent="0.25">
      <c r="A10212" s="1">
        <v>0</v>
      </c>
      <c r="B10212" s="2">
        <v>90</v>
      </c>
      <c r="C10212">
        <v>5.01</v>
      </c>
      <c r="D10212">
        <v>695</v>
      </c>
      <c r="E10212">
        <v>1</v>
      </c>
      <c r="G10212">
        <f t="shared" si="1276"/>
        <v>1.6187575071938447</v>
      </c>
      <c r="H10212">
        <f t="shared" si="1277"/>
        <v>0.83462370357892035</v>
      </c>
      <c r="I10212">
        <f t="shared" si="1278"/>
        <v>-0.18077431010299472</v>
      </c>
      <c r="J10212" s="1">
        <f t="shared" si="1279"/>
        <v>1</v>
      </c>
      <c r="L10212">
        <f t="shared" si="1280"/>
        <v>1</v>
      </c>
      <c r="M10212">
        <f t="shared" si="1281"/>
        <v>0</v>
      </c>
      <c r="N10212">
        <f t="shared" si="1282"/>
        <v>0</v>
      </c>
      <c r="O10212">
        <f t="shared" si="1283"/>
        <v>0</v>
      </c>
    </row>
    <row r="10213" spans="1:15" x14ac:dyDescent="0.25">
      <c r="A10213" s="1">
        <v>1</v>
      </c>
      <c r="B10213" s="2">
        <v>86</v>
      </c>
      <c r="C10213">
        <v>18.25</v>
      </c>
      <c r="D10213">
        <v>705</v>
      </c>
      <c r="E10213">
        <v>1</v>
      </c>
      <c r="G10213">
        <f t="shared" si="1276"/>
        <v>1.8404520718437105</v>
      </c>
      <c r="H10213">
        <f t="shared" si="1277"/>
        <v>0.86300216439187083</v>
      </c>
      <c r="I10213">
        <f t="shared" si="1278"/>
        <v>-0.14733807991590875</v>
      </c>
      <c r="J10213" s="1">
        <f t="shared" si="1279"/>
        <v>1</v>
      </c>
      <c r="L10213">
        <f t="shared" si="1280"/>
        <v>1</v>
      </c>
      <c r="M10213">
        <f t="shared" si="1281"/>
        <v>0</v>
      </c>
      <c r="N10213">
        <f t="shared" si="1282"/>
        <v>0</v>
      </c>
      <c r="O10213">
        <f t="shared" si="1283"/>
        <v>0</v>
      </c>
    </row>
    <row r="10214" spans="1:15" x14ac:dyDescent="0.25">
      <c r="A10214" s="1">
        <v>1</v>
      </c>
      <c r="B10214" s="2">
        <v>104</v>
      </c>
      <c r="C10214">
        <v>26.54</v>
      </c>
      <c r="D10214">
        <v>775</v>
      </c>
      <c r="E10214">
        <v>1</v>
      </c>
      <c r="G10214">
        <f t="shared" si="1276"/>
        <v>2.6904342485300585</v>
      </c>
      <c r="H10214">
        <f t="shared" si="1277"/>
        <v>0.93645982557519292</v>
      </c>
      <c r="I10214">
        <f t="shared" si="1278"/>
        <v>-6.5648656496330823E-2</v>
      </c>
      <c r="J10214" s="1">
        <f t="shared" si="1279"/>
        <v>1</v>
      </c>
      <c r="L10214">
        <f t="shared" si="1280"/>
        <v>1</v>
      </c>
      <c r="M10214">
        <f t="shared" si="1281"/>
        <v>0</v>
      </c>
      <c r="N10214">
        <f t="shared" si="1282"/>
        <v>0</v>
      </c>
      <c r="O10214">
        <f t="shared" si="1283"/>
        <v>0</v>
      </c>
    </row>
    <row r="10215" spans="1:15" x14ac:dyDescent="0.25">
      <c r="A10215" s="1">
        <v>0</v>
      </c>
      <c r="B10215" s="2">
        <v>25.2</v>
      </c>
      <c r="C10215">
        <v>5.81</v>
      </c>
      <c r="D10215">
        <v>740</v>
      </c>
      <c r="E10215">
        <v>1</v>
      </c>
      <c r="G10215">
        <f t="shared" si="1276"/>
        <v>1.8605225538004326</v>
      </c>
      <c r="H10215">
        <f t="shared" si="1277"/>
        <v>0.86535784432115659</v>
      </c>
      <c r="I10215">
        <f t="shared" si="1278"/>
        <v>-0.14461216474072647</v>
      </c>
      <c r="J10215" s="1">
        <f t="shared" si="1279"/>
        <v>1</v>
      </c>
      <c r="L10215">
        <f t="shared" si="1280"/>
        <v>1</v>
      </c>
      <c r="M10215">
        <f t="shared" si="1281"/>
        <v>0</v>
      </c>
      <c r="N10215">
        <f t="shared" si="1282"/>
        <v>0</v>
      </c>
      <c r="O10215">
        <f t="shared" si="1283"/>
        <v>0</v>
      </c>
    </row>
    <row r="10216" spans="1:15" x14ac:dyDescent="0.25">
      <c r="A10216" s="1">
        <v>1</v>
      </c>
      <c r="B10216" s="2">
        <v>257</v>
      </c>
      <c r="C10216">
        <v>26.16</v>
      </c>
      <c r="D10216">
        <v>735</v>
      </c>
      <c r="E10216">
        <v>1</v>
      </c>
      <c r="G10216">
        <f t="shared" si="1276"/>
        <v>2.8623649611165654</v>
      </c>
      <c r="H10216">
        <f t="shared" si="1277"/>
        <v>0.94595433511520799</v>
      </c>
      <c r="I10216">
        <f t="shared" si="1278"/>
        <v>-5.5560982643773391E-2</v>
      </c>
      <c r="J10216" s="1">
        <f t="shared" si="1279"/>
        <v>1</v>
      </c>
      <c r="L10216">
        <f t="shared" si="1280"/>
        <v>1</v>
      </c>
      <c r="M10216">
        <f t="shared" si="1281"/>
        <v>0</v>
      </c>
      <c r="N10216">
        <f t="shared" si="1282"/>
        <v>0</v>
      </c>
      <c r="O10216">
        <f t="shared" si="1283"/>
        <v>0</v>
      </c>
    </row>
    <row r="10217" spans="1:15" x14ac:dyDescent="0.25">
      <c r="A10217" s="1">
        <v>1</v>
      </c>
      <c r="B10217" s="2">
        <v>69</v>
      </c>
      <c r="C10217">
        <v>37.15</v>
      </c>
      <c r="D10217">
        <v>670</v>
      </c>
      <c r="E10217">
        <v>1</v>
      </c>
      <c r="G10217">
        <f t="shared" si="1276"/>
        <v>1.355844604671935</v>
      </c>
      <c r="H10217">
        <f t="shared" si="1277"/>
        <v>0.79508350703441333</v>
      </c>
      <c r="I10217">
        <f t="shared" si="1278"/>
        <v>-0.22930812954929111</v>
      </c>
      <c r="J10217" s="1">
        <f t="shared" si="1279"/>
        <v>0</v>
      </c>
      <c r="L10217">
        <f t="shared" si="1280"/>
        <v>0</v>
      </c>
      <c r="M10217">
        <f t="shared" si="1281"/>
        <v>1</v>
      </c>
      <c r="N10217">
        <f t="shared" si="1282"/>
        <v>0</v>
      </c>
      <c r="O10217">
        <f t="shared" si="1283"/>
        <v>0</v>
      </c>
    </row>
    <row r="10218" spans="1:15" x14ac:dyDescent="0.25">
      <c r="A10218" s="1">
        <v>1</v>
      </c>
      <c r="B10218" s="2">
        <v>115</v>
      </c>
      <c r="C10218">
        <v>18.73</v>
      </c>
      <c r="D10218">
        <v>745</v>
      </c>
      <c r="E10218">
        <v>1</v>
      </c>
      <c r="G10218">
        <f t="shared" si="1276"/>
        <v>2.4071308738938786</v>
      </c>
      <c r="H10218">
        <f t="shared" si="1277"/>
        <v>0.91736945453198748</v>
      </c>
      <c r="I10218">
        <f t="shared" si="1278"/>
        <v>-8.6244993065566475E-2</v>
      </c>
      <c r="J10218" s="1">
        <f t="shared" si="1279"/>
        <v>1</v>
      </c>
      <c r="L10218">
        <f t="shared" si="1280"/>
        <v>1</v>
      </c>
      <c r="M10218">
        <f t="shared" si="1281"/>
        <v>0</v>
      </c>
      <c r="N10218">
        <f t="shared" si="1282"/>
        <v>0</v>
      </c>
      <c r="O10218">
        <f t="shared" si="1283"/>
        <v>0</v>
      </c>
    </row>
    <row r="10219" spans="1:15" x14ac:dyDescent="0.25">
      <c r="A10219" s="1">
        <v>0</v>
      </c>
      <c r="B10219" s="2">
        <v>93</v>
      </c>
      <c r="C10219">
        <v>18.93</v>
      </c>
      <c r="D10219">
        <v>665</v>
      </c>
      <c r="E10219">
        <v>1</v>
      </c>
      <c r="G10219">
        <f t="shared" si="1276"/>
        <v>1.2773867004133379</v>
      </c>
      <c r="H10219">
        <f t="shared" si="1277"/>
        <v>0.78200460667938954</v>
      </c>
      <c r="I10219">
        <f t="shared" si="1278"/>
        <v>-0.24589464755981721</v>
      </c>
      <c r="J10219" s="1">
        <f t="shared" si="1279"/>
        <v>0</v>
      </c>
      <c r="L10219">
        <f t="shared" si="1280"/>
        <v>0</v>
      </c>
      <c r="M10219">
        <f t="shared" si="1281"/>
        <v>1</v>
      </c>
      <c r="N10219">
        <f t="shared" si="1282"/>
        <v>0</v>
      </c>
      <c r="O10219">
        <f t="shared" si="1283"/>
        <v>0</v>
      </c>
    </row>
    <row r="10220" spans="1:15" x14ac:dyDescent="0.25">
      <c r="A10220" s="1">
        <v>0</v>
      </c>
      <c r="B10220" s="2">
        <v>55</v>
      </c>
      <c r="C10220">
        <v>24.2</v>
      </c>
      <c r="D10220">
        <v>705</v>
      </c>
      <c r="E10220">
        <v>1</v>
      </c>
      <c r="G10220">
        <f t="shared" si="1276"/>
        <v>1.5664742687265427</v>
      </c>
      <c r="H10220">
        <f t="shared" si="1277"/>
        <v>0.82728040638058487</v>
      </c>
      <c r="I10220">
        <f t="shared" si="1278"/>
        <v>-0.18961157688057814</v>
      </c>
      <c r="J10220" s="1">
        <f t="shared" si="1279"/>
        <v>1</v>
      </c>
      <c r="L10220">
        <f t="shared" si="1280"/>
        <v>1</v>
      </c>
      <c r="M10220">
        <f t="shared" si="1281"/>
        <v>0</v>
      </c>
      <c r="N10220">
        <f t="shared" si="1282"/>
        <v>0</v>
      </c>
      <c r="O10220">
        <f t="shared" si="1283"/>
        <v>0</v>
      </c>
    </row>
    <row r="10221" spans="1:15" x14ac:dyDescent="0.25">
      <c r="A10221" s="1">
        <v>0</v>
      </c>
      <c r="B10221" s="2">
        <v>40</v>
      </c>
      <c r="C10221">
        <v>27.63</v>
      </c>
      <c r="D10221">
        <v>675</v>
      </c>
      <c r="E10221">
        <v>1</v>
      </c>
      <c r="G10221">
        <f t="shared" si="1276"/>
        <v>1.1643987559551645</v>
      </c>
      <c r="H10221">
        <f t="shared" si="1277"/>
        <v>0.76213107269630609</v>
      </c>
      <c r="I10221">
        <f t="shared" si="1278"/>
        <v>-0.27163672667528233</v>
      </c>
      <c r="J10221" s="1">
        <f t="shared" si="1279"/>
        <v>0</v>
      </c>
      <c r="L10221">
        <f t="shared" si="1280"/>
        <v>0</v>
      </c>
      <c r="M10221">
        <f t="shared" si="1281"/>
        <v>1</v>
      </c>
      <c r="N10221">
        <f t="shared" si="1282"/>
        <v>0</v>
      </c>
      <c r="O10221">
        <f t="shared" si="1283"/>
        <v>0</v>
      </c>
    </row>
    <row r="10222" spans="1:15" x14ac:dyDescent="0.25">
      <c r="A10222" s="1">
        <v>0</v>
      </c>
      <c r="B10222" s="2">
        <v>81</v>
      </c>
      <c r="C10222">
        <v>12.95</v>
      </c>
      <c r="D10222">
        <v>695</v>
      </c>
      <c r="E10222">
        <v>1</v>
      </c>
      <c r="G10222">
        <f t="shared" si="1276"/>
        <v>1.5728744606378147</v>
      </c>
      <c r="H10222">
        <f t="shared" si="1277"/>
        <v>0.82819299934536494</v>
      </c>
      <c r="I10222">
        <f t="shared" si="1278"/>
        <v>-0.18850906076154555</v>
      </c>
      <c r="J10222" s="1">
        <f t="shared" si="1279"/>
        <v>1</v>
      </c>
      <c r="L10222">
        <f t="shared" si="1280"/>
        <v>1</v>
      </c>
      <c r="M10222">
        <f t="shared" si="1281"/>
        <v>0</v>
      </c>
      <c r="N10222">
        <f t="shared" si="1282"/>
        <v>0</v>
      </c>
      <c r="O10222">
        <f t="shared" si="1283"/>
        <v>0</v>
      </c>
    </row>
    <row r="10223" spans="1:15" x14ac:dyDescent="0.25">
      <c r="A10223" s="1">
        <v>1</v>
      </c>
      <c r="B10223" s="2">
        <v>62.5</v>
      </c>
      <c r="C10223">
        <v>20.94</v>
      </c>
      <c r="D10223">
        <v>660</v>
      </c>
      <c r="E10223">
        <v>1</v>
      </c>
      <c r="G10223">
        <f t="shared" si="1276"/>
        <v>1.2361716212283458</v>
      </c>
      <c r="H10223">
        <f t="shared" si="1277"/>
        <v>0.77489692659342557</v>
      </c>
      <c r="I10223">
        <f t="shared" si="1278"/>
        <v>-0.25502525641776785</v>
      </c>
      <c r="J10223" s="1">
        <f t="shared" si="1279"/>
        <v>0</v>
      </c>
      <c r="L10223">
        <f t="shared" si="1280"/>
        <v>0</v>
      </c>
      <c r="M10223">
        <f t="shared" si="1281"/>
        <v>1</v>
      </c>
      <c r="N10223">
        <f t="shared" si="1282"/>
        <v>0</v>
      </c>
      <c r="O10223">
        <f t="shared" si="1283"/>
        <v>0</v>
      </c>
    </row>
    <row r="10224" spans="1:15" x14ac:dyDescent="0.25">
      <c r="A10224" s="1">
        <v>1</v>
      </c>
      <c r="B10224" s="2">
        <v>145.416</v>
      </c>
      <c r="C10224">
        <v>12.04</v>
      </c>
      <c r="D10224">
        <v>725</v>
      </c>
      <c r="E10224">
        <v>1</v>
      </c>
      <c r="G10224">
        <f t="shared" si="1276"/>
        <v>2.3137003726441545</v>
      </c>
      <c r="H10224">
        <f t="shared" si="1277"/>
        <v>0.91000535967585072</v>
      </c>
      <c r="I10224">
        <f t="shared" si="1278"/>
        <v>-9.4304789734903749E-2</v>
      </c>
      <c r="J10224" s="1">
        <f t="shared" si="1279"/>
        <v>1</v>
      </c>
      <c r="L10224">
        <f t="shared" si="1280"/>
        <v>1</v>
      </c>
      <c r="M10224">
        <f t="shared" si="1281"/>
        <v>0</v>
      </c>
      <c r="N10224">
        <f t="shared" si="1282"/>
        <v>0</v>
      </c>
      <c r="O10224">
        <f t="shared" si="1283"/>
        <v>0</v>
      </c>
    </row>
    <row r="10225" spans="1:15" x14ac:dyDescent="0.25">
      <c r="A10225" s="1">
        <v>1</v>
      </c>
      <c r="B10225" s="2">
        <v>115</v>
      </c>
      <c r="C10225">
        <v>6.95</v>
      </c>
      <c r="D10225">
        <v>765</v>
      </c>
      <c r="E10225">
        <v>1</v>
      </c>
      <c r="G10225">
        <f t="shared" si="1276"/>
        <v>2.6457740597823829</v>
      </c>
      <c r="H10225">
        <f t="shared" si="1277"/>
        <v>0.93375004875887857</v>
      </c>
      <c r="I10225">
        <f t="shared" si="1278"/>
        <v>-6.8546490316767503E-2</v>
      </c>
      <c r="J10225" s="1">
        <f t="shared" si="1279"/>
        <v>1</v>
      </c>
      <c r="L10225">
        <f t="shared" si="1280"/>
        <v>1</v>
      </c>
      <c r="M10225">
        <f t="shared" si="1281"/>
        <v>0</v>
      </c>
      <c r="N10225">
        <f t="shared" si="1282"/>
        <v>0</v>
      </c>
      <c r="O10225">
        <f t="shared" si="1283"/>
        <v>0</v>
      </c>
    </row>
    <row r="10226" spans="1:15" x14ac:dyDescent="0.25">
      <c r="A10226" s="1">
        <v>0</v>
      </c>
      <c r="B10226" s="2">
        <v>69.5</v>
      </c>
      <c r="C10226">
        <v>11.95</v>
      </c>
      <c r="D10226">
        <v>665</v>
      </c>
      <c r="E10226">
        <v>1</v>
      </c>
      <c r="G10226">
        <f t="shared" si="1276"/>
        <v>1.190223366769704</v>
      </c>
      <c r="H10226">
        <f t="shared" si="1277"/>
        <v>0.76678101081742311</v>
      </c>
      <c r="I10226">
        <f t="shared" si="1278"/>
        <v>-0.2655540323094826</v>
      </c>
      <c r="J10226" s="1">
        <f t="shared" si="1279"/>
        <v>0</v>
      </c>
      <c r="L10226">
        <f t="shared" si="1280"/>
        <v>0</v>
      </c>
      <c r="M10226">
        <f t="shared" si="1281"/>
        <v>1</v>
      </c>
      <c r="N10226">
        <f t="shared" si="1282"/>
        <v>0</v>
      </c>
      <c r="O10226">
        <f t="shared" si="1283"/>
        <v>0</v>
      </c>
    </row>
    <row r="10227" spans="1:15" x14ac:dyDescent="0.25">
      <c r="A10227" s="1">
        <v>1</v>
      </c>
      <c r="B10227" s="2">
        <v>95</v>
      </c>
      <c r="C10227">
        <v>19.13</v>
      </c>
      <c r="D10227">
        <v>665</v>
      </c>
      <c r="E10227">
        <v>1</v>
      </c>
      <c r="G10227">
        <f t="shared" si="1276"/>
        <v>1.4264110843613071</v>
      </c>
      <c r="H10227">
        <f t="shared" si="1277"/>
        <v>0.80634150514351211</v>
      </c>
      <c r="I10227">
        <f t="shared" si="1278"/>
        <v>-0.21524792256055394</v>
      </c>
      <c r="J10227" s="1">
        <f t="shared" si="1279"/>
        <v>1</v>
      </c>
      <c r="L10227">
        <f t="shared" si="1280"/>
        <v>1</v>
      </c>
      <c r="M10227">
        <f t="shared" si="1281"/>
        <v>0</v>
      </c>
      <c r="N10227">
        <f t="shared" si="1282"/>
        <v>0</v>
      </c>
      <c r="O10227">
        <f t="shared" si="1283"/>
        <v>0</v>
      </c>
    </row>
    <row r="10228" spans="1:15" x14ac:dyDescent="0.25">
      <c r="A10228" s="1">
        <v>0</v>
      </c>
      <c r="B10228" s="2">
        <v>34</v>
      </c>
      <c r="C10228">
        <v>24.71</v>
      </c>
      <c r="D10228">
        <v>675</v>
      </c>
      <c r="E10228">
        <v>1</v>
      </c>
      <c r="G10228">
        <f t="shared" si="1276"/>
        <v>1.1434845947024916</v>
      </c>
      <c r="H10228">
        <f t="shared" si="1277"/>
        <v>0.75831884019393525</v>
      </c>
      <c r="I10228">
        <f t="shared" si="1278"/>
        <v>-0.27665134828000265</v>
      </c>
      <c r="J10228" s="1">
        <f t="shared" si="1279"/>
        <v>0</v>
      </c>
      <c r="L10228">
        <f t="shared" si="1280"/>
        <v>0</v>
      </c>
      <c r="M10228">
        <f t="shared" si="1281"/>
        <v>1</v>
      </c>
      <c r="N10228">
        <f t="shared" si="1282"/>
        <v>0</v>
      </c>
      <c r="O10228">
        <f t="shared" si="1283"/>
        <v>0</v>
      </c>
    </row>
    <row r="10229" spans="1:15" x14ac:dyDescent="0.25">
      <c r="A10229" s="1">
        <v>1</v>
      </c>
      <c r="B10229" s="2">
        <v>74.5</v>
      </c>
      <c r="C10229">
        <v>19.62</v>
      </c>
      <c r="D10229">
        <v>660</v>
      </c>
      <c r="E10229">
        <v>1</v>
      </c>
      <c r="G10229">
        <f t="shared" si="1276"/>
        <v>1.2864337522959861</v>
      </c>
      <c r="H10229">
        <f t="shared" si="1277"/>
        <v>0.78354295309843391</v>
      </c>
      <c r="I10229">
        <f t="shared" si="1278"/>
        <v>-0.24392939661032717</v>
      </c>
      <c r="J10229" s="1">
        <f t="shared" si="1279"/>
        <v>0</v>
      </c>
      <c r="L10229">
        <f t="shared" si="1280"/>
        <v>0</v>
      </c>
      <c r="M10229">
        <f t="shared" si="1281"/>
        <v>1</v>
      </c>
      <c r="N10229">
        <f t="shared" si="1282"/>
        <v>0</v>
      </c>
      <c r="O10229">
        <f t="shared" si="1283"/>
        <v>0</v>
      </c>
    </row>
    <row r="10230" spans="1:15" x14ac:dyDescent="0.25">
      <c r="A10230" s="1">
        <v>0</v>
      </c>
      <c r="B10230" s="2">
        <v>83.2</v>
      </c>
      <c r="C10230">
        <v>6.95</v>
      </c>
      <c r="D10230">
        <v>685</v>
      </c>
      <c r="E10230">
        <v>1</v>
      </c>
      <c r="G10230">
        <f t="shared" si="1276"/>
        <v>1.4764878434172672</v>
      </c>
      <c r="H10230">
        <f t="shared" si="1277"/>
        <v>0.81404150400430486</v>
      </c>
      <c r="I10230">
        <f t="shared" si="1278"/>
        <v>-0.20574392655915014</v>
      </c>
      <c r="J10230" s="1">
        <f t="shared" si="1279"/>
        <v>1</v>
      </c>
      <c r="L10230">
        <f t="shared" si="1280"/>
        <v>1</v>
      </c>
      <c r="M10230">
        <f t="shared" si="1281"/>
        <v>0</v>
      </c>
      <c r="N10230">
        <f t="shared" si="1282"/>
        <v>0</v>
      </c>
      <c r="O10230">
        <f t="shared" si="1283"/>
        <v>0</v>
      </c>
    </row>
    <row r="10231" spans="1:15" x14ac:dyDescent="0.25">
      <c r="A10231" s="1">
        <v>0</v>
      </c>
      <c r="B10231" s="2">
        <v>93.6</v>
      </c>
      <c r="C10231">
        <v>29.67</v>
      </c>
      <c r="D10231">
        <v>660</v>
      </c>
      <c r="E10231">
        <v>1</v>
      </c>
      <c r="G10231">
        <f t="shared" si="1276"/>
        <v>1.2109794896694268</v>
      </c>
      <c r="H10231">
        <f t="shared" si="1277"/>
        <v>0.77047221257182641</v>
      </c>
      <c r="I10231">
        <f t="shared" si="1278"/>
        <v>-0.26075168902307061</v>
      </c>
      <c r="J10231" s="1">
        <f t="shared" si="1279"/>
        <v>0</v>
      </c>
      <c r="L10231">
        <f t="shared" si="1280"/>
        <v>0</v>
      </c>
      <c r="M10231">
        <f t="shared" si="1281"/>
        <v>1</v>
      </c>
      <c r="N10231">
        <f t="shared" si="1282"/>
        <v>0</v>
      </c>
      <c r="O10231">
        <f t="shared" si="1283"/>
        <v>0</v>
      </c>
    </row>
    <row r="10232" spans="1:15" x14ac:dyDescent="0.25">
      <c r="A10232" s="1">
        <v>0</v>
      </c>
      <c r="B10232" s="2">
        <v>50</v>
      </c>
      <c r="C10232">
        <v>5.28</v>
      </c>
      <c r="D10232">
        <v>730</v>
      </c>
      <c r="E10232">
        <v>1</v>
      </c>
      <c r="G10232">
        <f t="shared" si="1276"/>
        <v>1.8494248615075133</v>
      </c>
      <c r="H10232">
        <f t="shared" si="1277"/>
        <v>0.86405956100188408</v>
      </c>
      <c r="I10232">
        <f t="shared" si="1278"/>
        <v>-0.14611357620930882</v>
      </c>
      <c r="J10232" s="1">
        <f t="shared" si="1279"/>
        <v>1</v>
      </c>
      <c r="L10232">
        <f t="shared" si="1280"/>
        <v>1</v>
      </c>
      <c r="M10232">
        <f t="shared" si="1281"/>
        <v>0</v>
      </c>
      <c r="N10232">
        <f t="shared" si="1282"/>
        <v>0</v>
      </c>
      <c r="O10232">
        <f t="shared" si="1283"/>
        <v>0</v>
      </c>
    </row>
    <row r="10233" spans="1:15" x14ac:dyDescent="0.25">
      <c r="A10233" s="1">
        <v>1</v>
      </c>
      <c r="B10233" s="2">
        <v>70</v>
      </c>
      <c r="C10233">
        <v>20.47</v>
      </c>
      <c r="D10233">
        <v>695</v>
      </c>
      <c r="E10233">
        <v>1</v>
      </c>
      <c r="G10233">
        <f t="shared" si="1276"/>
        <v>1.6605103349377526</v>
      </c>
      <c r="H10233">
        <f t="shared" si="1277"/>
        <v>0.84030649755483766</v>
      </c>
      <c r="I10233">
        <f t="shared" si="1278"/>
        <v>-0.17398857565510856</v>
      </c>
      <c r="J10233" s="1">
        <f t="shared" si="1279"/>
        <v>1</v>
      </c>
      <c r="L10233">
        <f t="shared" si="1280"/>
        <v>1</v>
      </c>
      <c r="M10233">
        <f t="shared" si="1281"/>
        <v>0</v>
      </c>
      <c r="N10233">
        <f t="shared" si="1282"/>
        <v>0</v>
      </c>
      <c r="O10233">
        <f t="shared" si="1283"/>
        <v>0</v>
      </c>
    </row>
    <row r="10234" spans="1:15" x14ac:dyDescent="0.25">
      <c r="A10234" s="1">
        <v>0</v>
      </c>
      <c r="B10234" s="2">
        <v>135</v>
      </c>
      <c r="C10234">
        <v>7.96</v>
      </c>
      <c r="D10234">
        <v>700</v>
      </c>
      <c r="E10234">
        <v>1</v>
      </c>
      <c r="G10234">
        <f t="shared" si="1276"/>
        <v>1.8541269021726823</v>
      </c>
      <c r="H10234">
        <f t="shared" si="1277"/>
        <v>0.86461092084289248</v>
      </c>
      <c r="I10234">
        <f t="shared" si="1278"/>
        <v>-0.1454756757355106</v>
      </c>
      <c r="J10234" s="1">
        <f t="shared" si="1279"/>
        <v>1</v>
      </c>
      <c r="L10234">
        <f t="shared" si="1280"/>
        <v>1</v>
      </c>
      <c r="M10234">
        <f t="shared" si="1281"/>
        <v>0</v>
      </c>
      <c r="N10234">
        <f t="shared" si="1282"/>
        <v>0</v>
      </c>
      <c r="O10234">
        <f t="shared" si="1283"/>
        <v>0</v>
      </c>
    </row>
    <row r="10235" spans="1:15" x14ac:dyDescent="0.25">
      <c r="A10235" s="1">
        <v>1</v>
      </c>
      <c r="B10235" s="2">
        <v>45</v>
      </c>
      <c r="C10235">
        <v>12.96</v>
      </c>
      <c r="D10235">
        <v>665</v>
      </c>
      <c r="E10235">
        <v>1</v>
      </c>
      <c r="G10235">
        <f t="shared" si="1276"/>
        <v>1.2307317038777006</v>
      </c>
      <c r="H10235">
        <f t="shared" si="1277"/>
        <v>0.77394661390244379</v>
      </c>
      <c r="I10235">
        <f t="shared" si="1278"/>
        <v>-0.25625238205749373</v>
      </c>
      <c r="J10235" s="1">
        <f t="shared" si="1279"/>
        <v>0</v>
      </c>
      <c r="L10235">
        <f t="shared" si="1280"/>
        <v>0</v>
      </c>
      <c r="M10235">
        <f t="shared" si="1281"/>
        <v>1</v>
      </c>
      <c r="N10235">
        <f t="shared" si="1282"/>
        <v>0</v>
      </c>
      <c r="O10235">
        <f t="shared" si="1283"/>
        <v>0</v>
      </c>
    </row>
    <row r="10236" spans="1:15" x14ac:dyDescent="0.25">
      <c r="A10236" s="1">
        <v>1</v>
      </c>
      <c r="B10236" s="2">
        <v>75</v>
      </c>
      <c r="C10236">
        <v>17.600000000000001</v>
      </c>
      <c r="D10236">
        <v>745</v>
      </c>
      <c r="E10236">
        <v>1</v>
      </c>
      <c r="G10236">
        <f t="shared" si="1276"/>
        <v>2.2461042584192707</v>
      </c>
      <c r="H10236">
        <f t="shared" si="1277"/>
        <v>0.90431396629397653</v>
      </c>
      <c r="I10236">
        <f t="shared" si="1278"/>
        <v>-0.10057867104005101</v>
      </c>
      <c r="J10236" s="1">
        <f t="shared" si="1279"/>
        <v>1</v>
      </c>
      <c r="L10236">
        <f t="shared" si="1280"/>
        <v>1</v>
      </c>
      <c r="M10236">
        <f t="shared" si="1281"/>
        <v>0</v>
      </c>
      <c r="N10236">
        <f t="shared" si="1282"/>
        <v>0</v>
      </c>
      <c r="O10236">
        <f t="shared" si="1283"/>
        <v>0</v>
      </c>
    </row>
    <row r="10237" spans="1:15" x14ac:dyDescent="0.25">
      <c r="A10237" s="1">
        <v>1</v>
      </c>
      <c r="B10237" s="2">
        <v>82</v>
      </c>
      <c r="C10237">
        <v>8.52</v>
      </c>
      <c r="D10237">
        <v>740</v>
      </c>
      <c r="E10237">
        <v>1</v>
      </c>
      <c r="G10237">
        <f t="shared" si="1276"/>
        <v>2.2290203729519575</v>
      </c>
      <c r="H10237">
        <f t="shared" si="1277"/>
        <v>0.90282544861712688</v>
      </c>
      <c r="I10237">
        <f t="shared" si="1278"/>
        <v>-0.10222604589248495</v>
      </c>
      <c r="J10237" s="1">
        <f t="shared" si="1279"/>
        <v>1</v>
      </c>
      <c r="L10237">
        <f t="shared" si="1280"/>
        <v>1</v>
      </c>
      <c r="M10237">
        <f t="shared" si="1281"/>
        <v>0</v>
      </c>
      <c r="N10237">
        <f t="shared" si="1282"/>
        <v>0</v>
      </c>
      <c r="O10237">
        <f t="shared" si="1283"/>
        <v>0</v>
      </c>
    </row>
    <row r="10238" spans="1:15" x14ac:dyDescent="0.25">
      <c r="A10238" s="1">
        <v>1</v>
      </c>
      <c r="B10238" s="2">
        <v>96</v>
      </c>
      <c r="C10238">
        <v>22.46</v>
      </c>
      <c r="D10238">
        <v>675</v>
      </c>
      <c r="E10238">
        <v>1</v>
      </c>
      <c r="G10238">
        <f t="shared" si="1276"/>
        <v>1.5389313231599591</v>
      </c>
      <c r="H10238">
        <f t="shared" si="1277"/>
        <v>0.82330931735137047</v>
      </c>
      <c r="I10238">
        <f t="shared" si="1278"/>
        <v>-0.19442330766251528</v>
      </c>
      <c r="J10238" s="1">
        <f t="shared" si="1279"/>
        <v>1</v>
      </c>
      <c r="L10238">
        <f t="shared" si="1280"/>
        <v>1</v>
      </c>
      <c r="M10238">
        <f t="shared" si="1281"/>
        <v>0</v>
      </c>
      <c r="N10238">
        <f t="shared" si="1282"/>
        <v>0</v>
      </c>
      <c r="O10238">
        <f t="shared" si="1283"/>
        <v>0</v>
      </c>
    </row>
    <row r="10239" spans="1:15" x14ac:dyDescent="0.25">
      <c r="A10239" s="1">
        <v>1</v>
      </c>
      <c r="B10239" s="2">
        <v>80</v>
      </c>
      <c r="C10239">
        <v>11.93</v>
      </c>
      <c r="D10239">
        <v>660</v>
      </c>
      <c r="E10239">
        <v>1</v>
      </c>
      <c r="G10239">
        <f t="shared" si="1276"/>
        <v>1.3178160279641649</v>
      </c>
      <c r="H10239">
        <f t="shared" si="1277"/>
        <v>0.7888181210051799</v>
      </c>
      <c r="I10239">
        <f t="shared" si="1278"/>
        <v>-0.23721950308083453</v>
      </c>
      <c r="J10239" s="1">
        <f t="shared" si="1279"/>
        <v>0</v>
      </c>
      <c r="L10239">
        <f t="shared" si="1280"/>
        <v>0</v>
      </c>
      <c r="M10239">
        <f t="shared" si="1281"/>
        <v>1</v>
      </c>
      <c r="N10239">
        <f t="shared" si="1282"/>
        <v>0</v>
      </c>
      <c r="O10239">
        <f t="shared" si="1283"/>
        <v>0</v>
      </c>
    </row>
    <row r="10240" spans="1:15" x14ac:dyDescent="0.25">
      <c r="A10240" s="1">
        <v>1</v>
      </c>
      <c r="B10240" s="2">
        <v>120</v>
      </c>
      <c r="C10240">
        <v>12.44</v>
      </c>
      <c r="D10240">
        <v>705</v>
      </c>
      <c r="E10240">
        <v>1</v>
      </c>
      <c r="G10240">
        <f t="shared" si="1276"/>
        <v>1.9852997090852575</v>
      </c>
      <c r="H10240">
        <f t="shared" si="1277"/>
        <v>0.87924498130873252</v>
      </c>
      <c r="I10240">
        <f t="shared" si="1278"/>
        <v>-0.12869171556730105</v>
      </c>
      <c r="J10240" s="1">
        <f t="shared" si="1279"/>
        <v>1</v>
      </c>
      <c r="L10240">
        <f t="shared" si="1280"/>
        <v>1</v>
      </c>
      <c r="M10240">
        <f t="shared" si="1281"/>
        <v>0</v>
      </c>
      <c r="N10240">
        <f t="shared" si="1282"/>
        <v>0</v>
      </c>
      <c r="O10240">
        <f t="shared" si="1283"/>
        <v>0</v>
      </c>
    </row>
    <row r="10241" spans="1:15" x14ac:dyDescent="0.25">
      <c r="A10241" s="1">
        <v>1</v>
      </c>
      <c r="B10241" s="2">
        <v>39.195</v>
      </c>
      <c r="C10241">
        <v>25.98</v>
      </c>
      <c r="D10241">
        <v>680</v>
      </c>
      <c r="E10241">
        <v>1</v>
      </c>
      <c r="G10241">
        <f t="shared" si="1276"/>
        <v>1.3604087988885043</v>
      </c>
      <c r="H10241">
        <f t="shared" si="1277"/>
        <v>0.79582613021328608</v>
      </c>
      <c r="I10241">
        <f t="shared" si="1278"/>
        <v>-0.22837454637721943</v>
      </c>
      <c r="J10241" s="1">
        <f t="shared" si="1279"/>
        <v>0</v>
      </c>
      <c r="L10241">
        <f t="shared" si="1280"/>
        <v>0</v>
      </c>
      <c r="M10241">
        <f t="shared" si="1281"/>
        <v>1</v>
      </c>
      <c r="N10241">
        <f t="shared" si="1282"/>
        <v>0</v>
      </c>
      <c r="O10241">
        <f t="shared" si="1283"/>
        <v>0</v>
      </c>
    </row>
    <row r="10242" spans="1:15" x14ac:dyDescent="0.25">
      <c r="A10242" s="1">
        <v>0</v>
      </c>
      <c r="B10242" s="2">
        <v>55</v>
      </c>
      <c r="C10242">
        <v>10.93</v>
      </c>
      <c r="D10242">
        <v>695</v>
      </c>
      <c r="E10242">
        <v>1</v>
      </c>
      <c r="G10242">
        <f t="shared" si="1276"/>
        <v>1.4697213590299949</v>
      </c>
      <c r="H10242">
        <f t="shared" si="1277"/>
        <v>0.81301503028291877</v>
      </c>
      <c r="I10242">
        <f t="shared" si="1278"/>
        <v>-0.20700568217235252</v>
      </c>
      <c r="J10242" s="1">
        <f t="shared" si="1279"/>
        <v>1</v>
      </c>
      <c r="L10242">
        <f t="shared" si="1280"/>
        <v>1</v>
      </c>
      <c r="M10242">
        <f t="shared" si="1281"/>
        <v>0</v>
      </c>
      <c r="N10242">
        <f t="shared" si="1282"/>
        <v>0</v>
      </c>
      <c r="O10242">
        <f t="shared" si="1283"/>
        <v>0</v>
      </c>
    </row>
    <row r="10243" spans="1:15" x14ac:dyDescent="0.25">
      <c r="A10243" s="1">
        <v>0</v>
      </c>
      <c r="B10243" s="2">
        <v>78</v>
      </c>
      <c r="C10243">
        <v>19.68</v>
      </c>
      <c r="D10243">
        <v>750</v>
      </c>
      <c r="E10243">
        <v>1</v>
      </c>
      <c r="G10243">
        <f t="shared" si="1276"/>
        <v>2.1708808171125895</v>
      </c>
      <c r="H10243">
        <f t="shared" si="1277"/>
        <v>0.89760395178055752</v>
      </c>
      <c r="I10243">
        <f t="shared" si="1278"/>
        <v>-0.10802634161582364</v>
      </c>
      <c r="J10243" s="1">
        <f t="shared" si="1279"/>
        <v>1</v>
      </c>
      <c r="L10243">
        <f t="shared" si="1280"/>
        <v>1</v>
      </c>
      <c r="M10243">
        <f t="shared" si="1281"/>
        <v>0</v>
      </c>
      <c r="N10243">
        <f t="shared" si="1282"/>
        <v>0</v>
      </c>
      <c r="O10243">
        <f t="shared" si="1283"/>
        <v>0</v>
      </c>
    </row>
    <row r="10244" spans="1:15" x14ac:dyDescent="0.25">
      <c r="A10244" s="1">
        <v>1</v>
      </c>
      <c r="B10244" s="2">
        <v>250</v>
      </c>
      <c r="C10244">
        <v>6.07</v>
      </c>
      <c r="D10244">
        <v>700</v>
      </c>
      <c r="E10244">
        <v>1</v>
      </c>
      <c r="G10244">
        <f t="shared" ref="G10244:G10307" si="1284">$Q$3+SUMPRODUCT(A10244:D10244,$R$3:$U$3)</f>
        <v>2.4642734699870044</v>
      </c>
      <c r="H10244">
        <f t="shared" ref="H10244:H10307" si="1285">IF(G10244&gt;-100, 1/(1+EXP(-G10244)),0.0001)</f>
        <v>0.92159899620610586</v>
      </c>
      <c r="I10244">
        <f t="shared" ref="I10244:I10307" si="1286">IF(E10244=0,IF(H10244&lt;0.9999,LN(1-H10244),-9.21),LN(H10244))</f>
        <v>-8.1645078227186474E-2</v>
      </c>
      <c r="J10244" s="1">
        <f t="shared" ref="J10244:J10307" si="1287">IF(H10244&gt;$R$10,1,0)</f>
        <v>1</v>
      </c>
      <c r="L10244">
        <f t="shared" ref="L10244:L10307" si="1288">IF($E10244=1,IF($J10244=1,1,0),0)</f>
        <v>1</v>
      </c>
      <c r="M10244">
        <f t="shared" ref="M10244:M10307" si="1289">IF($E10244=1,IF($J10244=0,1,0),0)</f>
        <v>0</v>
      </c>
      <c r="N10244">
        <f t="shared" ref="N10244:N10307" si="1290">IF($E10244=0,IF($J10244=0,1,0),0)</f>
        <v>0</v>
      </c>
      <c r="O10244">
        <f t="shared" ref="O10244:O10307" si="1291">IF($E10244=0,IF($J10244=1,1,0),0)</f>
        <v>0</v>
      </c>
    </row>
    <row r="10245" spans="1:15" x14ac:dyDescent="0.25">
      <c r="A10245" s="1">
        <v>1</v>
      </c>
      <c r="B10245" s="2">
        <v>108</v>
      </c>
      <c r="C10245">
        <v>28.18</v>
      </c>
      <c r="D10245">
        <v>710</v>
      </c>
      <c r="E10245">
        <v>1</v>
      </c>
      <c r="G10245">
        <f t="shared" si="1284"/>
        <v>1.9742440329137327</v>
      </c>
      <c r="H10245">
        <f t="shared" si="1285"/>
        <v>0.87806623404664819</v>
      </c>
      <c r="I10245">
        <f t="shared" si="1286"/>
        <v>-0.13003325078151773</v>
      </c>
      <c r="J10245" s="1">
        <f t="shared" si="1287"/>
        <v>1</v>
      </c>
      <c r="L10245">
        <f t="shared" si="1288"/>
        <v>1</v>
      </c>
      <c r="M10245">
        <f t="shared" si="1289"/>
        <v>0</v>
      </c>
      <c r="N10245">
        <f t="shared" si="1290"/>
        <v>0</v>
      </c>
      <c r="O10245">
        <f t="shared" si="1291"/>
        <v>0</v>
      </c>
    </row>
    <row r="10246" spans="1:15" x14ac:dyDescent="0.25">
      <c r="A10246" s="1">
        <v>1</v>
      </c>
      <c r="B10246" s="2">
        <v>48</v>
      </c>
      <c r="C10246">
        <v>23.34</v>
      </c>
      <c r="D10246">
        <v>665</v>
      </c>
      <c r="E10246">
        <v>1</v>
      </c>
      <c r="G10246">
        <f t="shared" si="1284"/>
        <v>1.2306818609878825</v>
      </c>
      <c r="H10246">
        <f t="shared" si="1285"/>
        <v>0.77393789360767695</v>
      </c>
      <c r="I10246">
        <f t="shared" si="1286"/>
        <v>-0.25626364942883134</v>
      </c>
      <c r="J10246" s="1">
        <f t="shared" si="1287"/>
        <v>0</v>
      </c>
      <c r="L10246">
        <f t="shared" si="1288"/>
        <v>0</v>
      </c>
      <c r="M10246">
        <f t="shared" si="1289"/>
        <v>1</v>
      </c>
      <c r="N10246">
        <f t="shared" si="1290"/>
        <v>0</v>
      </c>
      <c r="O10246">
        <f t="shared" si="1291"/>
        <v>0</v>
      </c>
    </row>
    <row r="10247" spans="1:15" x14ac:dyDescent="0.25">
      <c r="A10247" s="1">
        <v>1</v>
      </c>
      <c r="B10247" s="2">
        <v>12.84</v>
      </c>
      <c r="C10247">
        <v>24.77</v>
      </c>
      <c r="D10247">
        <v>715</v>
      </c>
      <c r="E10247">
        <v>1</v>
      </c>
      <c r="G10247">
        <f t="shared" si="1284"/>
        <v>1.6482037076016152</v>
      </c>
      <c r="H10247">
        <f t="shared" si="1285"/>
        <v>0.83864812856292825</v>
      </c>
      <c r="I10247">
        <f t="shared" si="1286"/>
        <v>-0.17596405433145806</v>
      </c>
      <c r="J10247" s="1">
        <f t="shared" si="1287"/>
        <v>1</v>
      </c>
      <c r="L10247">
        <f t="shared" si="1288"/>
        <v>1</v>
      </c>
      <c r="M10247">
        <f t="shared" si="1289"/>
        <v>0</v>
      </c>
      <c r="N10247">
        <f t="shared" si="1290"/>
        <v>0</v>
      </c>
      <c r="O10247">
        <f t="shared" si="1291"/>
        <v>0</v>
      </c>
    </row>
    <row r="10248" spans="1:15" x14ac:dyDescent="0.25">
      <c r="A10248" s="1">
        <v>1</v>
      </c>
      <c r="B10248" s="2">
        <v>70</v>
      </c>
      <c r="C10248">
        <v>30.22</v>
      </c>
      <c r="D10248">
        <v>670</v>
      </c>
      <c r="E10248">
        <v>1</v>
      </c>
      <c r="G10248">
        <f t="shared" si="1284"/>
        <v>1.3680664360404462</v>
      </c>
      <c r="H10248">
        <f t="shared" si="1285"/>
        <v>0.79706757758724489</v>
      </c>
      <c r="I10248">
        <f t="shared" si="1286"/>
        <v>-0.22681581384003138</v>
      </c>
      <c r="J10248" s="1">
        <f t="shared" si="1287"/>
        <v>0</v>
      </c>
      <c r="L10248">
        <f t="shared" si="1288"/>
        <v>0</v>
      </c>
      <c r="M10248">
        <f t="shared" si="1289"/>
        <v>1</v>
      </c>
      <c r="N10248">
        <f t="shared" si="1290"/>
        <v>0</v>
      </c>
      <c r="O10248">
        <f t="shared" si="1291"/>
        <v>0</v>
      </c>
    </row>
    <row r="10249" spans="1:15" x14ac:dyDescent="0.25">
      <c r="A10249" s="1">
        <v>0</v>
      </c>
      <c r="B10249" s="2">
        <v>108</v>
      </c>
      <c r="C10249">
        <v>14.01</v>
      </c>
      <c r="D10249">
        <v>660</v>
      </c>
      <c r="E10249">
        <v>1</v>
      </c>
      <c r="G10249">
        <f t="shared" si="1284"/>
        <v>1.2878742549565807</v>
      </c>
      <c r="H10249">
        <f t="shared" si="1285"/>
        <v>0.78378716744816612</v>
      </c>
      <c r="I10249">
        <f t="shared" si="1286"/>
        <v>-0.24361776557802947</v>
      </c>
      <c r="J10249" s="1">
        <f t="shared" si="1287"/>
        <v>0</v>
      </c>
      <c r="L10249">
        <f t="shared" si="1288"/>
        <v>0</v>
      </c>
      <c r="M10249">
        <f t="shared" si="1289"/>
        <v>1</v>
      </c>
      <c r="N10249">
        <f t="shared" si="1290"/>
        <v>0</v>
      </c>
      <c r="O10249">
        <f t="shared" si="1291"/>
        <v>0</v>
      </c>
    </row>
    <row r="10250" spans="1:15" x14ac:dyDescent="0.25">
      <c r="A10250" s="1">
        <v>0</v>
      </c>
      <c r="B10250" s="2">
        <v>45.8</v>
      </c>
      <c r="C10250">
        <v>12.6</v>
      </c>
      <c r="D10250">
        <v>720</v>
      </c>
      <c r="E10250">
        <v>1</v>
      </c>
      <c r="G10250">
        <f t="shared" si="1284"/>
        <v>1.7113713094649654</v>
      </c>
      <c r="H10250">
        <f t="shared" si="1285"/>
        <v>0.84701406478566432</v>
      </c>
      <c r="I10250">
        <f t="shared" si="1286"/>
        <v>-0.16603797905394355</v>
      </c>
      <c r="J10250" s="1">
        <f t="shared" si="1287"/>
        <v>1</v>
      </c>
      <c r="L10250">
        <f t="shared" si="1288"/>
        <v>1</v>
      </c>
      <c r="M10250">
        <f t="shared" si="1289"/>
        <v>0</v>
      </c>
      <c r="N10250">
        <f t="shared" si="1290"/>
        <v>0</v>
      </c>
      <c r="O10250">
        <f t="shared" si="1291"/>
        <v>0</v>
      </c>
    </row>
    <row r="10251" spans="1:15" x14ac:dyDescent="0.25">
      <c r="A10251" s="1">
        <v>1</v>
      </c>
      <c r="B10251" s="2">
        <v>60</v>
      </c>
      <c r="C10251">
        <v>29.14</v>
      </c>
      <c r="D10251">
        <v>705</v>
      </c>
      <c r="E10251">
        <v>1</v>
      </c>
      <c r="G10251">
        <f t="shared" si="1284"/>
        <v>1.7220922008868378</v>
      </c>
      <c r="H10251">
        <f t="shared" si="1285"/>
        <v>0.84839812878741705</v>
      </c>
      <c r="I10251">
        <f t="shared" si="1286"/>
        <v>-0.16440526187228682</v>
      </c>
      <c r="J10251" s="1">
        <f t="shared" si="1287"/>
        <v>1</v>
      </c>
      <c r="L10251">
        <f t="shared" si="1288"/>
        <v>1</v>
      </c>
      <c r="M10251">
        <f t="shared" si="1289"/>
        <v>0</v>
      </c>
      <c r="N10251">
        <f t="shared" si="1290"/>
        <v>0</v>
      </c>
      <c r="O10251">
        <f t="shared" si="1291"/>
        <v>0</v>
      </c>
    </row>
    <row r="10252" spans="1:15" x14ac:dyDescent="0.25">
      <c r="A10252" s="1">
        <v>0</v>
      </c>
      <c r="B10252" s="2">
        <v>58</v>
      </c>
      <c r="C10252">
        <v>19.93</v>
      </c>
      <c r="D10252">
        <v>690</v>
      </c>
      <c r="E10252">
        <v>1</v>
      </c>
      <c r="G10252">
        <f t="shared" si="1284"/>
        <v>1.415105164085916</v>
      </c>
      <c r="H10252">
        <f t="shared" si="1285"/>
        <v>0.80456991350622198</v>
      </c>
      <c r="I10252">
        <f t="shared" si="1286"/>
        <v>-0.21744741327244696</v>
      </c>
      <c r="J10252" s="1">
        <f t="shared" si="1287"/>
        <v>1</v>
      </c>
      <c r="L10252">
        <f t="shared" si="1288"/>
        <v>1</v>
      </c>
      <c r="M10252">
        <f t="shared" si="1289"/>
        <v>0</v>
      </c>
      <c r="N10252">
        <f t="shared" si="1290"/>
        <v>0</v>
      </c>
      <c r="O10252">
        <f t="shared" si="1291"/>
        <v>0</v>
      </c>
    </row>
    <row r="10253" spans="1:15" x14ac:dyDescent="0.25">
      <c r="A10253" s="1">
        <v>1</v>
      </c>
      <c r="B10253" s="2">
        <v>40</v>
      </c>
      <c r="C10253">
        <v>10.83</v>
      </c>
      <c r="D10253">
        <v>690</v>
      </c>
      <c r="E10253">
        <v>1</v>
      </c>
      <c r="G10253">
        <f t="shared" si="1284"/>
        <v>1.4939052511613369</v>
      </c>
      <c r="H10253">
        <f t="shared" si="1285"/>
        <v>0.81666370601830962</v>
      </c>
      <c r="I10253">
        <f t="shared" si="1286"/>
        <v>-0.20252788940174793</v>
      </c>
      <c r="J10253" s="1">
        <f t="shared" si="1287"/>
        <v>1</v>
      </c>
      <c r="L10253">
        <f t="shared" si="1288"/>
        <v>1</v>
      </c>
      <c r="M10253">
        <f t="shared" si="1289"/>
        <v>0</v>
      </c>
      <c r="N10253">
        <f t="shared" si="1290"/>
        <v>0</v>
      </c>
      <c r="O10253">
        <f t="shared" si="1291"/>
        <v>0</v>
      </c>
    </row>
    <row r="10254" spans="1:15" x14ac:dyDescent="0.25">
      <c r="A10254" s="1">
        <v>1</v>
      </c>
      <c r="B10254" s="2">
        <v>165</v>
      </c>
      <c r="C10254">
        <v>13.6</v>
      </c>
      <c r="D10254">
        <v>680</v>
      </c>
      <c r="E10254">
        <v>1</v>
      </c>
      <c r="G10254">
        <f t="shared" si="1284"/>
        <v>1.8856263803461761</v>
      </c>
      <c r="H10254">
        <f t="shared" si="1285"/>
        <v>0.86825604848672311</v>
      </c>
      <c r="I10254">
        <f t="shared" si="1286"/>
        <v>-0.14126862108596352</v>
      </c>
      <c r="J10254" s="1">
        <f t="shared" si="1287"/>
        <v>1</v>
      </c>
      <c r="L10254">
        <f t="shared" si="1288"/>
        <v>1</v>
      </c>
      <c r="M10254">
        <f t="shared" si="1289"/>
        <v>0</v>
      </c>
      <c r="N10254">
        <f t="shared" si="1290"/>
        <v>0</v>
      </c>
      <c r="O10254">
        <f t="shared" si="1291"/>
        <v>0</v>
      </c>
    </row>
    <row r="10255" spans="1:15" x14ac:dyDescent="0.25">
      <c r="A10255" s="1">
        <v>1</v>
      </c>
      <c r="B10255" s="2">
        <v>60</v>
      </c>
      <c r="C10255">
        <v>22.44</v>
      </c>
      <c r="D10255">
        <v>660</v>
      </c>
      <c r="E10255">
        <v>1</v>
      </c>
      <c r="G10255">
        <f t="shared" si="1284"/>
        <v>1.2242574087984526</v>
      </c>
      <c r="H10255">
        <f t="shared" si="1285"/>
        <v>0.77281190635272901</v>
      </c>
      <c r="I10255">
        <f t="shared" si="1286"/>
        <v>-0.25771958943138223</v>
      </c>
      <c r="J10255" s="1">
        <f t="shared" si="1287"/>
        <v>0</v>
      </c>
      <c r="L10255">
        <f t="shared" si="1288"/>
        <v>0</v>
      </c>
      <c r="M10255">
        <f t="shared" si="1289"/>
        <v>1</v>
      </c>
      <c r="N10255">
        <f t="shared" si="1290"/>
        <v>0</v>
      </c>
      <c r="O10255">
        <f t="shared" si="1291"/>
        <v>0</v>
      </c>
    </row>
    <row r="10256" spans="1:15" x14ac:dyDescent="0.25">
      <c r="A10256" s="1">
        <v>1</v>
      </c>
      <c r="B10256" s="2">
        <v>38.646000000000001</v>
      </c>
      <c r="C10256">
        <v>1.68</v>
      </c>
      <c r="D10256">
        <v>745</v>
      </c>
      <c r="E10256">
        <v>1</v>
      </c>
      <c r="G10256">
        <f t="shared" si="1284"/>
        <v>2.117297775747037</v>
      </c>
      <c r="H10256">
        <f t="shared" si="1285"/>
        <v>0.892573097789647</v>
      </c>
      <c r="I10256">
        <f t="shared" si="1286"/>
        <v>-0.11364686639683319</v>
      </c>
      <c r="J10256" s="1">
        <f t="shared" si="1287"/>
        <v>1</v>
      </c>
      <c r="L10256">
        <f t="shared" si="1288"/>
        <v>1</v>
      </c>
      <c r="M10256">
        <f t="shared" si="1289"/>
        <v>0</v>
      </c>
      <c r="N10256">
        <f t="shared" si="1290"/>
        <v>0</v>
      </c>
      <c r="O10256">
        <f t="shared" si="1291"/>
        <v>0</v>
      </c>
    </row>
    <row r="10257" spans="1:15" x14ac:dyDescent="0.25">
      <c r="A10257" s="1">
        <v>1</v>
      </c>
      <c r="B10257" s="2">
        <v>102.5</v>
      </c>
      <c r="C10257">
        <v>12.08</v>
      </c>
      <c r="D10257">
        <v>670</v>
      </c>
      <c r="E10257">
        <v>1</v>
      </c>
      <c r="G10257">
        <f t="shared" si="1284"/>
        <v>1.5213492451647213</v>
      </c>
      <c r="H10257">
        <f t="shared" si="1285"/>
        <v>0.82073707788018702</v>
      </c>
      <c r="I10257">
        <f t="shared" si="1286"/>
        <v>-0.19755246700681794</v>
      </c>
      <c r="J10257" s="1">
        <f t="shared" si="1287"/>
        <v>1</v>
      </c>
      <c r="L10257">
        <f t="shared" si="1288"/>
        <v>1</v>
      </c>
      <c r="M10257">
        <f t="shared" si="1289"/>
        <v>0</v>
      </c>
      <c r="N10257">
        <f t="shared" si="1290"/>
        <v>0</v>
      </c>
      <c r="O10257">
        <f t="shared" si="1291"/>
        <v>0</v>
      </c>
    </row>
    <row r="10258" spans="1:15" x14ac:dyDescent="0.25">
      <c r="A10258" s="1">
        <v>0</v>
      </c>
      <c r="B10258" s="2">
        <v>38</v>
      </c>
      <c r="C10258">
        <v>23.12</v>
      </c>
      <c r="D10258">
        <v>685</v>
      </c>
      <c r="E10258">
        <v>1</v>
      </c>
      <c r="G10258">
        <f t="shared" si="1284"/>
        <v>1.2739769558352201</v>
      </c>
      <c r="H10258">
        <f t="shared" si="1285"/>
        <v>0.78142277701929408</v>
      </c>
      <c r="I10258">
        <f t="shared" si="1286"/>
        <v>-0.24663894779789963</v>
      </c>
      <c r="J10258" s="1">
        <f t="shared" si="1287"/>
        <v>0</v>
      </c>
      <c r="L10258">
        <f t="shared" si="1288"/>
        <v>0</v>
      </c>
      <c r="M10258">
        <f t="shared" si="1289"/>
        <v>1</v>
      </c>
      <c r="N10258">
        <f t="shared" si="1290"/>
        <v>0</v>
      </c>
      <c r="O10258">
        <f t="shared" si="1291"/>
        <v>0</v>
      </c>
    </row>
    <row r="10259" spans="1:15" x14ac:dyDescent="0.25">
      <c r="A10259" s="1">
        <v>0</v>
      </c>
      <c r="B10259" s="2">
        <v>46.2</v>
      </c>
      <c r="C10259">
        <v>18.16</v>
      </c>
      <c r="D10259">
        <v>665</v>
      </c>
      <c r="E10259">
        <v>1</v>
      </c>
      <c r="G10259">
        <f t="shared" si="1284"/>
        <v>1.0883352382818954</v>
      </c>
      <c r="H10259">
        <f t="shared" si="1285"/>
        <v>0.74806810651440447</v>
      </c>
      <c r="I10259">
        <f t="shared" si="1286"/>
        <v>-0.29026125366274957</v>
      </c>
      <c r="J10259" s="1">
        <f t="shared" si="1287"/>
        <v>0</v>
      </c>
      <c r="L10259">
        <f t="shared" si="1288"/>
        <v>0</v>
      </c>
      <c r="M10259">
        <f t="shared" si="1289"/>
        <v>1</v>
      </c>
      <c r="N10259">
        <f t="shared" si="1290"/>
        <v>0</v>
      </c>
      <c r="O10259">
        <f t="shared" si="1291"/>
        <v>0</v>
      </c>
    </row>
    <row r="10260" spans="1:15" x14ac:dyDescent="0.25">
      <c r="A10260" s="1">
        <v>0</v>
      </c>
      <c r="B10260" s="2">
        <v>75</v>
      </c>
      <c r="C10260">
        <v>14.22</v>
      </c>
      <c r="D10260">
        <v>700</v>
      </c>
      <c r="E10260">
        <v>1</v>
      </c>
      <c r="G10260">
        <f t="shared" si="1284"/>
        <v>1.6032167349505677</v>
      </c>
      <c r="H10260">
        <f t="shared" si="1285"/>
        <v>0.8324674881721601</v>
      </c>
      <c r="I10260">
        <f t="shared" si="1286"/>
        <v>-0.1833611111367906</v>
      </c>
      <c r="J10260" s="1">
        <f t="shared" si="1287"/>
        <v>1</v>
      </c>
      <c r="L10260">
        <f t="shared" si="1288"/>
        <v>1</v>
      </c>
      <c r="M10260">
        <f t="shared" si="1289"/>
        <v>0</v>
      </c>
      <c r="N10260">
        <f t="shared" si="1290"/>
        <v>0</v>
      </c>
      <c r="O10260">
        <f t="shared" si="1291"/>
        <v>0</v>
      </c>
    </row>
    <row r="10261" spans="1:15" x14ac:dyDescent="0.25">
      <c r="A10261" s="1">
        <v>1</v>
      </c>
      <c r="B10261" s="2">
        <v>130</v>
      </c>
      <c r="C10261">
        <v>17.850000000000001</v>
      </c>
      <c r="D10261">
        <v>660</v>
      </c>
      <c r="E10261">
        <v>1</v>
      </c>
      <c r="G10261">
        <f t="shared" si="1284"/>
        <v>1.5137898850037175</v>
      </c>
      <c r="H10261">
        <f t="shared" si="1285"/>
        <v>0.81962218858829128</v>
      </c>
      <c r="I10261">
        <f t="shared" si="1286"/>
        <v>-0.19891179052375293</v>
      </c>
      <c r="J10261" s="1">
        <f t="shared" si="1287"/>
        <v>1</v>
      </c>
      <c r="L10261">
        <f t="shared" si="1288"/>
        <v>1</v>
      </c>
      <c r="M10261">
        <f t="shared" si="1289"/>
        <v>0</v>
      </c>
      <c r="N10261">
        <f t="shared" si="1290"/>
        <v>0</v>
      </c>
      <c r="O10261">
        <f t="shared" si="1291"/>
        <v>0</v>
      </c>
    </row>
    <row r="10262" spans="1:15" x14ac:dyDescent="0.25">
      <c r="A10262" s="1">
        <v>0</v>
      </c>
      <c r="B10262" s="2">
        <v>76</v>
      </c>
      <c r="C10262">
        <v>9.58</v>
      </c>
      <c r="D10262">
        <v>680</v>
      </c>
      <c r="E10262">
        <v>1</v>
      </c>
      <c r="G10262">
        <f t="shared" si="1284"/>
        <v>1.3879737104942844</v>
      </c>
      <c r="H10262">
        <f t="shared" si="1285"/>
        <v>0.80026856053469664</v>
      </c>
      <c r="I10262">
        <f t="shared" si="1286"/>
        <v>-0.22280790698070091</v>
      </c>
      <c r="J10262" s="1">
        <f t="shared" si="1287"/>
        <v>1</v>
      </c>
      <c r="L10262">
        <f t="shared" si="1288"/>
        <v>1</v>
      </c>
      <c r="M10262">
        <f t="shared" si="1289"/>
        <v>0</v>
      </c>
      <c r="N10262">
        <f t="shared" si="1290"/>
        <v>0</v>
      </c>
      <c r="O10262">
        <f t="shared" si="1291"/>
        <v>0</v>
      </c>
    </row>
    <row r="10263" spans="1:15" x14ac:dyDescent="0.25">
      <c r="A10263" s="1">
        <v>1</v>
      </c>
      <c r="B10263" s="2">
        <v>92</v>
      </c>
      <c r="C10263">
        <v>16.14</v>
      </c>
      <c r="D10263">
        <v>680</v>
      </c>
      <c r="E10263">
        <v>1</v>
      </c>
      <c r="G10263">
        <f t="shared" si="1284"/>
        <v>1.586331788186607</v>
      </c>
      <c r="H10263">
        <f t="shared" si="1285"/>
        <v>0.83009938528886096</v>
      </c>
      <c r="I10263">
        <f t="shared" si="1286"/>
        <v>-0.18620984404803143</v>
      </c>
      <c r="J10263" s="1">
        <f t="shared" si="1287"/>
        <v>1</v>
      </c>
      <c r="L10263">
        <f t="shared" si="1288"/>
        <v>1</v>
      </c>
      <c r="M10263">
        <f t="shared" si="1289"/>
        <v>0</v>
      </c>
      <c r="N10263">
        <f t="shared" si="1290"/>
        <v>0</v>
      </c>
      <c r="O10263">
        <f t="shared" si="1291"/>
        <v>0</v>
      </c>
    </row>
    <row r="10264" spans="1:15" x14ac:dyDescent="0.25">
      <c r="A10264" s="1">
        <v>0</v>
      </c>
      <c r="B10264" s="2">
        <v>80</v>
      </c>
      <c r="C10264">
        <v>17.829999999999998</v>
      </c>
      <c r="D10264">
        <v>690</v>
      </c>
      <c r="E10264">
        <v>1</v>
      </c>
      <c r="G10264">
        <f t="shared" si="1284"/>
        <v>1.5068754743849784</v>
      </c>
      <c r="H10264">
        <f t="shared" si="1285"/>
        <v>0.81859769061039245</v>
      </c>
      <c r="I10264">
        <f t="shared" si="1286"/>
        <v>-0.20016253607319323</v>
      </c>
      <c r="J10264" s="1">
        <f t="shared" si="1287"/>
        <v>1</v>
      </c>
      <c r="L10264">
        <f t="shared" si="1288"/>
        <v>1</v>
      </c>
      <c r="M10264">
        <f t="shared" si="1289"/>
        <v>0</v>
      </c>
      <c r="N10264">
        <f t="shared" si="1290"/>
        <v>0</v>
      </c>
      <c r="O10264">
        <f t="shared" si="1291"/>
        <v>0</v>
      </c>
    </row>
    <row r="10265" spans="1:15" x14ac:dyDescent="0.25">
      <c r="A10265" s="1">
        <v>0</v>
      </c>
      <c r="B10265" s="2">
        <v>44</v>
      </c>
      <c r="C10265">
        <v>25.31</v>
      </c>
      <c r="D10265">
        <v>695</v>
      </c>
      <c r="E10265">
        <v>1</v>
      </c>
      <c r="G10265">
        <f t="shared" si="1284"/>
        <v>1.4081347139174207</v>
      </c>
      <c r="H10265">
        <f t="shared" si="1285"/>
        <v>0.80347157234398248</v>
      </c>
      <c r="I10265">
        <f t="shared" si="1286"/>
        <v>-0.21881347421391831</v>
      </c>
      <c r="J10265" s="1">
        <f t="shared" si="1287"/>
        <v>1</v>
      </c>
      <c r="L10265">
        <f t="shared" si="1288"/>
        <v>1</v>
      </c>
      <c r="M10265">
        <f t="shared" si="1289"/>
        <v>0</v>
      </c>
      <c r="N10265">
        <f t="shared" si="1290"/>
        <v>0</v>
      </c>
      <c r="O10265">
        <f t="shared" si="1291"/>
        <v>0</v>
      </c>
    </row>
    <row r="10266" spans="1:15" x14ac:dyDescent="0.25">
      <c r="A10266" s="1">
        <v>1</v>
      </c>
      <c r="B10266" s="2">
        <v>45</v>
      </c>
      <c r="C10266">
        <v>6.16</v>
      </c>
      <c r="D10266">
        <v>675</v>
      </c>
      <c r="E10266">
        <v>1</v>
      </c>
      <c r="G10266">
        <f t="shared" si="1284"/>
        <v>1.3511251914855977</v>
      </c>
      <c r="H10266">
        <f t="shared" si="1285"/>
        <v>0.79431352235707753</v>
      </c>
      <c r="I10266">
        <f t="shared" si="1286"/>
        <v>-0.23027703124387544</v>
      </c>
      <c r="J10266" s="1">
        <f t="shared" si="1287"/>
        <v>0</v>
      </c>
      <c r="L10266">
        <f t="shared" si="1288"/>
        <v>0</v>
      </c>
      <c r="M10266">
        <f t="shared" si="1289"/>
        <v>1</v>
      </c>
      <c r="N10266">
        <f t="shared" si="1290"/>
        <v>0</v>
      </c>
      <c r="O10266">
        <f t="shared" si="1291"/>
        <v>0</v>
      </c>
    </row>
    <row r="10267" spans="1:15" x14ac:dyDescent="0.25">
      <c r="A10267" s="1">
        <v>1</v>
      </c>
      <c r="B10267" s="2">
        <v>75</v>
      </c>
      <c r="C10267">
        <v>18.5</v>
      </c>
      <c r="D10267">
        <v>665</v>
      </c>
      <c r="E10267">
        <v>1</v>
      </c>
      <c r="G10267">
        <f t="shared" si="1284"/>
        <v>1.3459743405285494</v>
      </c>
      <c r="H10267">
        <f t="shared" si="1285"/>
        <v>0.79347070282115439</v>
      </c>
      <c r="I10267">
        <f t="shared" si="1286"/>
        <v>-0.23133866115771012</v>
      </c>
      <c r="J10267" s="1">
        <f t="shared" si="1287"/>
        <v>0</v>
      </c>
      <c r="L10267">
        <f t="shared" si="1288"/>
        <v>0</v>
      </c>
      <c r="M10267">
        <f t="shared" si="1289"/>
        <v>1</v>
      </c>
      <c r="N10267">
        <f t="shared" si="1290"/>
        <v>0</v>
      </c>
      <c r="O10267">
        <f t="shared" si="1291"/>
        <v>0</v>
      </c>
    </row>
    <row r="10268" spans="1:15" x14ac:dyDescent="0.25">
      <c r="A10268" s="1">
        <v>1</v>
      </c>
      <c r="B10268" s="2">
        <v>100</v>
      </c>
      <c r="C10268">
        <v>11.54</v>
      </c>
      <c r="D10268">
        <v>665</v>
      </c>
      <c r="E10268">
        <v>1</v>
      </c>
      <c r="G10268">
        <f t="shared" si="1284"/>
        <v>1.4556460987882645</v>
      </c>
      <c r="H10268">
        <f t="shared" si="1285"/>
        <v>0.81086585353718044</v>
      </c>
      <c r="I10268">
        <f t="shared" si="1286"/>
        <v>-0.20965264725703206</v>
      </c>
      <c r="J10268" s="1">
        <f t="shared" si="1287"/>
        <v>1</v>
      </c>
      <c r="L10268">
        <f t="shared" si="1288"/>
        <v>1</v>
      </c>
      <c r="M10268">
        <f t="shared" si="1289"/>
        <v>0</v>
      </c>
      <c r="N10268">
        <f t="shared" si="1290"/>
        <v>0</v>
      </c>
      <c r="O10268">
        <f t="shared" si="1291"/>
        <v>0</v>
      </c>
    </row>
    <row r="10269" spans="1:15" x14ac:dyDescent="0.25">
      <c r="A10269" s="1">
        <v>0</v>
      </c>
      <c r="B10269" s="2">
        <v>27.5</v>
      </c>
      <c r="C10269">
        <v>25.77</v>
      </c>
      <c r="D10269">
        <v>700</v>
      </c>
      <c r="E10269">
        <v>1</v>
      </c>
      <c r="G10269">
        <f t="shared" si="1284"/>
        <v>1.3968122092757245</v>
      </c>
      <c r="H10269">
        <f t="shared" si="1285"/>
        <v>0.8016775469847196</v>
      </c>
      <c r="I10269">
        <f t="shared" si="1286"/>
        <v>-0.22104881308017427</v>
      </c>
      <c r="J10269" s="1">
        <f t="shared" si="1287"/>
        <v>1</v>
      </c>
      <c r="L10269">
        <f t="shared" si="1288"/>
        <v>1</v>
      </c>
      <c r="M10269">
        <f t="shared" si="1289"/>
        <v>0</v>
      </c>
      <c r="N10269">
        <f t="shared" si="1290"/>
        <v>0</v>
      </c>
      <c r="O10269">
        <f t="shared" si="1291"/>
        <v>0</v>
      </c>
    </row>
    <row r="10270" spans="1:15" x14ac:dyDescent="0.25">
      <c r="A10270" s="1">
        <v>1</v>
      </c>
      <c r="B10270" s="2">
        <v>65</v>
      </c>
      <c r="C10270">
        <v>11.61</v>
      </c>
      <c r="D10270">
        <v>720</v>
      </c>
      <c r="E10270">
        <v>1</v>
      </c>
      <c r="G10270">
        <f t="shared" si="1284"/>
        <v>1.9316111911074554</v>
      </c>
      <c r="H10270">
        <f t="shared" si="1285"/>
        <v>0.87342764713685905</v>
      </c>
      <c r="I10270">
        <f t="shared" si="1286"/>
        <v>-0.13532998382111772</v>
      </c>
      <c r="J10270" s="1">
        <f t="shared" si="1287"/>
        <v>1</v>
      </c>
      <c r="L10270">
        <f t="shared" si="1288"/>
        <v>1</v>
      </c>
      <c r="M10270">
        <f t="shared" si="1289"/>
        <v>0</v>
      </c>
      <c r="N10270">
        <f t="shared" si="1290"/>
        <v>0</v>
      </c>
      <c r="O10270">
        <f t="shared" si="1291"/>
        <v>0</v>
      </c>
    </row>
    <row r="10271" spans="1:15" x14ac:dyDescent="0.25">
      <c r="A10271" s="1">
        <v>0</v>
      </c>
      <c r="B10271" s="2">
        <v>120</v>
      </c>
      <c r="C10271">
        <v>9.01</v>
      </c>
      <c r="D10271">
        <v>775</v>
      </c>
      <c r="E10271">
        <v>1</v>
      </c>
      <c r="G10271">
        <f t="shared" si="1284"/>
        <v>2.6348839217186359</v>
      </c>
      <c r="H10271">
        <f t="shared" si="1285"/>
        <v>0.93307318452428301</v>
      </c>
      <c r="I10271">
        <f t="shared" si="1286"/>
        <v>-6.9271641206458942E-2</v>
      </c>
      <c r="J10271" s="1">
        <f t="shared" si="1287"/>
        <v>1</v>
      </c>
      <c r="L10271">
        <f t="shared" si="1288"/>
        <v>1</v>
      </c>
      <c r="M10271">
        <f t="shared" si="1289"/>
        <v>0</v>
      </c>
      <c r="N10271">
        <f t="shared" si="1290"/>
        <v>0</v>
      </c>
      <c r="O10271">
        <f t="shared" si="1291"/>
        <v>0</v>
      </c>
    </row>
    <row r="10272" spans="1:15" x14ac:dyDescent="0.25">
      <c r="A10272" s="1">
        <v>0</v>
      </c>
      <c r="B10272" s="2">
        <v>110</v>
      </c>
      <c r="C10272">
        <v>8.02</v>
      </c>
      <c r="D10272">
        <v>705</v>
      </c>
      <c r="E10272">
        <v>1</v>
      </c>
      <c r="G10272">
        <f t="shared" si="1284"/>
        <v>1.8087745595001596</v>
      </c>
      <c r="H10272">
        <f t="shared" si="1285"/>
        <v>0.85921370346699488</v>
      </c>
      <c r="I10272">
        <f t="shared" si="1286"/>
        <v>-0.15173760625440244</v>
      </c>
      <c r="J10272" s="1">
        <f t="shared" si="1287"/>
        <v>1</v>
      </c>
      <c r="L10272">
        <f t="shared" si="1288"/>
        <v>1</v>
      </c>
      <c r="M10272">
        <f t="shared" si="1289"/>
        <v>0</v>
      </c>
      <c r="N10272">
        <f t="shared" si="1290"/>
        <v>0</v>
      </c>
      <c r="O10272">
        <f t="shared" si="1291"/>
        <v>0</v>
      </c>
    </row>
    <row r="10273" spans="1:15" x14ac:dyDescent="0.25">
      <c r="A10273" s="1">
        <v>0</v>
      </c>
      <c r="B10273" s="2">
        <v>72</v>
      </c>
      <c r="C10273">
        <v>33.479999999999997</v>
      </c>
      <c r="D10273">
        <v>690</v>
      </c>
      <c r="E10273">
        <v>1</v>
      </c>
      <c r="G10273">
        <f t="shared" si="1284"/>
        <v>1.4559697120812611</v>
      </c>
      <c r="H10273">
        <f t="shared" si="1285"/>
        <v>0.81091547866255931</v>
      </c>
      <c r="I10273">
        <f t="shared" si="1286"/>
        <v>-0.20959144896302156</v>
      </c>
      <c r="J10273" s="1">
        <f t="shared" si="1287"/>
        <v>1</v>
      </c>
      <c r="L10273">
        <f t="shared" si="1288"/>
        <v>1</v>
      </c>
      <c r="M10273">
        <f t="shared" si="1289"/>
        <v>0</v>
      </c>
      <c r="N10273">
        <f t="shared" si="1290"/>
        <v>0</v>
      </c>
      <c r="O10273">
        <f t="shared" si="1291"/>
        <v>0</v>
      </c>
    </row>
    <row r="10274" spans="1:15" x14ac:dyDescent="0.25">
      <c r="A10274" s="1">
        <v>0</v>
      </c>
      <c r="B10274" s="2">
        <v>100</v>
      </c>
      <c r="C10274">
        <v>24.38</v>
      </c>
      <c r="D10274">
        <v>735</v>
      </c>
      <c r="E10274">
        <v>1</v>
      </c>
      <c r="G10274">
        <f t="shared" si="1284"/>
        <v>2.0860657771606732</v>
      </c>
      <c r="H10274">
        <f t="shared" si="1285"/>
        <v>0.88954145092269266</v>
      </c>
      <c r="I10274">
        <f t="shared" si="1286"/>
        <v>-0.11704917271164804</v>
      </c>
      <c r="J10274" s="1">
        <f t="shared" si="1287"/>
        <v>1</v>
      </c>
      <c r="L10274">
        <f t="shared" si="1288"/>
        <v>1</v>
      </c>
      <c r="M10274">
        <f t="shared" si="1289"/>
        <v>0</v>
      </c>
      <c r="N10274">
        <f t="shared" si="1290"/>
        <v>0</v>
      </c>
      <c r="O10274">
        <f t="shared" si="1291"/>
        <v>0</v>
      </c>
    </row>
    <row r="10275" spans="1:15" x14ac:dyDescent="0.25">
      <c r="A10275" s="1">
        <v>0</v>
      </c>
      <c r="B10275" s="2">
        <v>120</v>
      </c>
      <c r="C10275">
        <v>23.41</v>
      </c>
      <c r="D10275">
        <v>700</v>
      </c>
      <c r="E10275">
        <v>1</v>
      </c>
      <c r="G10275">
        <f t="shared" si="1284"/>
        <v>1.7750441324499118</v>
      </c>
      <c r="H10275">
        <f t="shared" si="1285"/>
        <v>0.85508383729108262</v>
      </c>
      <c r="I10275">
        <f t="shared" si="1286"/>
        <v>-0.15655575954127687</v>
      </c>
      <c r="J10275" s="1">
        <f t="shared" si="1287"/>
        <v>1</v>
      </c>
      <c r="L10275">
        <f t="shared" si="1288"/>
        <v>1</v>
      </c>
      <c r="M10275">
        <f t="shared" si="1289"/>
        <v>0</v>
      </c>
      <c r="N10275">
        <f t="shared" si="1290"/>
        <v>0</v>
      </c>
      <c r="O10275">
        <f t="shared" si="1291"/>
        <v>0</v>
      </c>
    </row>
    <row r="10276" spans="1:15" x14ac:dyDescent="0.25">
      <c r="A10276" s="1">
        <v>1</v>
      </c>
      <c r="B10276" s="2">
        <v>72</v>
      </c>
      <c r="C10276">
        <v>19.100000000000001</v>
      </c>
      <c r="D10276">
        <v>720</v>
      </c>
      <c r="E10276">
        <v>1</v>
      </c>
      <c r="G10276">
        <f t="shared" si="1284"/>
        <v>1.9512012621551218</v>
      </c>
      <c r="H10276">
        <f t="shared" si="1285"/>
        <v>0.87557756815591814</v>
      </c>
      <c r="I10276">
        <f t="shared" si="1286"/>
        <v>-0.13287153248763831</v>
      </c>
      <c r="J10276" s="1">
        <f t="shared" si="1287"/>
        <v>1</v>
      </c>
      <c r="L10276">
        <f t="shared" si="1288"/>
        <v>1</v>
      </c>
      <c r="M10276">
        <f t="shared" si="1289"/>
        <v>0</v>
      </c>
      <c r="N10276">
        <f t="shared" si="1290"/>
        <v>0</v>
      </c>
      <c r="O10276">
        <f t="shared" si="1291"/>
        <v>0</v>
      </c>
    </row>
    <row r="10277" spans="1:15" x14ac:dyDescent="0.25">
      <c r="A10277" s="1">
        <v>1</v>
      </c>
      <c r="B10277" s="2">
        <v>78.23</v>
      </c>
      <c r="C10277">
        <v>16.829999999999998</v>
      </c>
      <c r="D10277">
        <v>675</v>
      </c>
      <c r="E10277">
        <v>1</v>
      </c>
      <c r="G10277">
        <f t="shared" si="1284"/>
        <v>1.4734355494061635</v>
      </c>
      <c r="H10277">
        <f t="shared" si="1285"/>
        <v>0.81357901108153097</v>
      </c>
      <c r="I10277">
        <f t="shared" si="1286"/>
        <v>-0.20631223216962244</v>
      </c>
      <c r="J10277" s="1">
        <f t="shared" si="1287"/>
        <v>1</v>
      </c>
      <c r="L10277">
        <f t="shared" si="1288"/>
        <v>1</v>
      </c>
      <c r="M10277">
        <f t="shared" si="1289"/>
        <v>0</v>
      </c>
      <c r="N10277">
        <f t="shared" si="1290"/>
        <v>0</v>
      </c>
      <c r="O10277">
        <f t="shared" si="1291"/>
        <v>0</v>
      </c>
    </row>
    <row r="10278" spans="1:15" x14ac:dyDescent="0.25">
      <c r="A10278" s="1">
        <v>1</v>
      </c>
      <c r="B10278" s="2">
        <v>35</v>
      </c>
      <c r="C10278">
        <v>0.86</v>
      </c>
      <c r="D10278">
        <v>725</v>
      </c>
      <c r="E10278">
        <v>1</v>
      </c>
      <c r="G10278">
        <f t="shared" si="1284"/>
        <v>1.8786973085256022</v>
      </c>
      <c r="H10278">
        <f t="shared" si="1285"/>
        <v>0.86746142496356393</v>
      </c>
      <c r="I10278">
        <f t="shared" si="1286"/>
        <v>-0.1421842350505956</v>
      </c>
      <c r="J10278" s="1">
        <f t="shared" si="1287"/>
        <v>1</v>
      </c>
      <c r="L10278">
        <f t="shared" si="1288"/>
        <v>1</v>
      </c>
      <c r="M10278">
        <f t="shared" si="1289"/>
        <v>0</v>
      </c>
      <c r="N10278">
        <f t="shared" si="1290"/>
        <v>0</v>
      </c>
      <c r="O10278">
        <f t="shared" si="1291"/>
        <v>0</v>
      </c>
    </row>
    <row r="10279" spans="1:15" x14ac:dyDescent="0.25">
      <c r="A10279" s="1">
        <v>1</v>
      </c>
      <c r="B10279" s="2">
        <v>49</v>
      </c>
      <c r="C10279">
        <v>4.4800000000000004</v>
      </c>
      <c r="D10279">
        <v>675</v>
      </c>
      <c r="E10279">
        <v>1</v>
      </c>
      <c r="G10279">
        <f t="shared" si="1284"/>
        <v>1.3693398388923033</v>
      </c>
      <c r="H10279">
        <f t="shared" si="1285"/>
        <v>0.79727347367088719</v>
      </c>
      <c r="I10279">
        <f t="shared" si="1286"/>
        <v>-0.22655753022546293</v>
      </c>
      <c r="J10279" s="1">
        <f t="shared" si="1287"/>
        <v>0</v>
      </c>
      <c r="L10279">
        <f t="shared" si="1288"/>
        <v>0</v>
      </c>
      <c r="M10279">
        <f t="shared" si="1289"/>
        <v>1</v>
      </c>
      <c r="N10279">
        <f t="shared" si="1290"/>
        <v>0</v>
      </c>
      <c r="O10279">
        <f t="shared" si="1291"/>
        <v>0</v>
      </c>
    </row>
    <row r="10280" spans="1:15" x14ac:dyDescent="0.25">
      <c r="A10280" s="1">
        <v>1</v>
      </c>
      <c r="B10280" s="2">
        <v>56</v>
      </c>
      <c r="C10280">
        <v>11.47</v>
      </c>
      <c r="D10280">
        <v>695</v>
      </c>
      <c r="E10280">
        <v>1</v>
      </c>
      <c r="G10280">
        <f t="shared" si="1284"/>
        <v>1.6142863136241914</v>
      </c>
      <c r="H10280">
        <f t="shared" si="1285"/>
        <v>0.8340056345418716</v>
      </c>
      <c r="I10280">
        <f t="shared" si="1286"/>
        <v>-0.18151512060080269</v>
      </c>
      <c r="J10280" s="1">
        <f t="shared" si="1287"/>
        <v>1</v>
      </c>
      <c r="L10280">
        <f t="shared" si="1288"/>
        <v>1</v>
      </c>
      <c r="M10280">
        <f t="shared" si="1289"/>
        <v>0</v>
      </c>
      <c r="N10280">
        <f t="shared" si="1290"/>
        <v>0</v>
      </c>
      <c r="O10280">
        <f t="shared" si="1291"/>
        <v>0</v>
      </c>
    </row>
    <row r="10281" spans="1:15" x14ac:dyDescent="0.25">
      <c r="A10281" s="1">
        <v>1</v>
      </c>
      <c r="B10281" s="2">
        <v>93</v>
      </c>
      <c r="C10281">
        <v>21.41</v>
      </c>
      <c r="D10281">
        <v>710</v>
      </c>
      <c r="E10281">
        <v>1</v>
      </c>
      <c r="G10281">
        <f t="shared" si="1284"/>
        <v>1.9213343394834457</v>
      </c>
      <c r="H10281">
        <f t="shared" si="1285"/>
        <v>0.8722871559898242</v>
      </c>
      <c r="I10281">
        <f t="shared" si="1286"/>
        <v>-0.13663660195513466</v>
      </c>
      <c r="J10281" s="1">
        <f t="shared" si="1287"/>
        <v>1</v>
      </c>
      <c r="L10281">
        <f t="shared" si="1288"/>
        <v>1</v>
      </c>
      <c r="M10281">
        <f t="shared" si="1289"/>
        <v>0</v>
      </c>
      <c r="N10281">
        <f t="shared" si="1290"/>
        <v>0</v>
      </c>
      <c r="O10281">
        <f t="shared" si="1291"/>
        <v>0</v>
      </c>
    </row>
    <row r="10282" spans="1:15" x14ac:dyDescent="0.25">
      <c r="A10282" s="1">
        <v>0</v>
      </c>
      <c r="B10282" s="2">
        <v>68</v>
      </c>
      <c r="C10282">
        <v>23.72</v>
      </c>
      <c r="D10282">
        <v>675</v>
      </c>
      <c r="E10282">
        <v>1</v>
      </c>
      <c r="G10282">
        <f t="shared" si="1284"/>
        <v>1.2826547239453987</v>
      </c>
      <c r="H10282">
        <f t="shared" si="1285"/>
        <v>0.78290133031906595</v>
      </c>
      <c r="I10282">
        <f t="shared" si="1286"/>
        <v>-0.24474860585005973</v>
      </c>
      <c r="J10282" s="1">
        <f t="shared" si="1287"/>
        <v>0</v>
      </c>
      <c r="L10282">
        <f t="shared" si="1288"/>
        <v>0</v>
      </c>
      <c r="M10282">
        <f t="shared" si="1289"/>
        <v>1</v>
      </c>
      <c r="N10282">
        <f t="shared" si="1290"/>
        <v>0</v>
      </c>
      <c r="O10282">
        <f t="shared" si="1291"/>
        <v>0</v>
      </c>
    </row>
    <row r="10283" spans="1:15" x14ac:dyDescent="0.25">
      <c r="A10283" s="1">
        <v>1</v>
      </c>
      <c r="B10283" s="2">
        <v>75.73</v>
      </c>
      <c r="C10283">
        <v>0.02</v>
      </c>
      <c r="D10283">
        <v>665</v>
      </c>
      <c r="E10283">
        <v>1</v>
      </c>
      <c r="G10283">
        <f t="shared" si="1284"/>
        <v>1.3707050746475922</v>
      </c>
      <c r="H10283">
        <f t="shared" si="1285"/>
        <v>0.79749404510056809</v>
      </c>
      <c r="I10283">
        <f t="shared" si="1286"/>
        <v>-0.22628091130955058</v>
      </c>
      <c r="J10283" s="1">
        <f t="shared" si="1287"/>
        <v>0</v>
      </c>
      <c r="L10283">
        <f t="shared" si="1288"/>
        <v>0</v>
      </c>
      <c r="M10283">
        <f t="shared" si="1289"/>
        <v>1</v>
      </c>
      <c r="N10283">
        <f t="shared" si="1290"/>
        <v>0</v>
      </c>
      <c r="O10283">
        <f t="shared" si="1291"/>
        <v>0</v>
      </c>
    </row>
    <row r="10284" spans="1:15" x14ac:dyDescent="0.25">
      <c r="A10284" s="1">
        <v>1</v>
      </c>
      <c r="B10284" s="2">
        <v>30</v>
      </c>
      <c r="C10284">
        <v>7.47</v>
      </c>
      <c r="D10284">
        <v>780</v>
      </c>
      <c r="E10284">
        <v>1</v>
      </c>
      <c r="G10284">
        <f t="shared" si="1284"/>
        <v>2.4687271312718586</v>
      </c>
      <c r="H10284">
        <f t="shared" si="1285"/>
        <v>0.92192018870317083</v>
      </c>
      <c r="I10284">
        <f t="shared" si="1286"/>
        <v>-8.1296622401020771E-2</v>
      </c>
      <c r="J10284" s="1">
        <f t="shared" si="1287"/>
        <v>1</v>
      </c>
      <c r="L10284">
        <f t="shared" si="1288"/>
        <v>1</v>
      </c>
      <c r="M10284">
        <f t="shared" si="1289"/>
        <v>0</v>
      </c>
      <c r="N10284">
        <f t="shared" si="1290"/>
        <v>0</v>
      </c>
      <c r="O10284">
        <f t="shared" si="1291"/>
        <v>0</v>
      </c>
    </row>
    <row r="10285" spans="1:15" x14ac:dyDescent="0.25">
      <c r="A10285" s="1">
        <v>0</v>
      </c>
      <c r="B10285" s="2">
        <v>88</v>
      </c>
      <c r="C10285">
        <v>10.51</v>
      </c>
      <c r="D10285">
        <v>690</v>
      </c>
      <c r="E10285">
        <v>1</v>
      </c>
      <c r="G10285">
        <f t="shared" si="1284"/>
        <v>1.5479692778445759</v>
      </c>
      <c r="H10285">
        <f t="shared" si="1285"/>
        <v>0.82462023891998837</v>
      </c>
      <c r="I10285">
        <f t="shared" si="1286"/>
        <v>-0.19283231508622176</v>
      </c>
      <c r="J10285" s="1">
        <f t="shared" si="1287"/>
        <v>1</v>
      </c>
      <c r="L10285">
        <f t="shared" si="1288"/>
        <v>1</v>
      </c>
      <c r="M10285">
        <f t="shared" si="1289"/>
        <v>0</v>
      </c>
      <c r="N10285">
        <f t="shared" si="1290"/>
        <v>0</v>
      </c>
      <c r="O10285">
        <f t="shared" si="1291"/>
        <v>0</v>
      </c>
    </row>
    <row r="10286" spans="1:15" x14ac:dyDescent="0.25">
      <c r="A10286" s="1">
        <v>1</v>
      </c>
      <c r="B10286" s="2">
        <v>68</v>
      </c>
      <c r="C10286">
        <v>35.49</v>
      </c>
      <c r="D10286">
        <v>685</v>
      </c>
      <c r="E10286">
        <v>1</v>
      </c>
      <c r="G10286">
        <f t="shared" si="1284"/>
        <v>1.5223165756949761</v>
      </c>
      <c r="H10286">
        <f t="shared" si="1285"/>
        <v>0.82087935486846064</v>
      </c>
      <c r="I10286">
        <f t="shared" si="1286"/>
        <v>-0.19737912933086443</v>
      </c>
      <c r="J10286" s="1">
        <f t="shared" si="1287"/>
        <v>1</v>
      </c>
      <c r="L10286">
        <f t="shared" si="1288"/>
        <v>1</v>
      </c>
      <c r="M10286">
        <f t="shared" si="1289"/>
        <v>0</v>
      </c>
      <c r="N10286">
        <f t="shared" si="1290"/>
        <v>0</v>
      </c>
      <c r="O10286">
        <f t="shared" si="1291"/>
        <v>0</v>
      </c>
    </row>
    <row r="10287" spans="1:15" x14ac:dyDescent="0.25">
      <c r="A10287" s="1">
        <v>1</v>
      </c>
      <c r="B10287" s="2">
        <v>60</v>
      </c>
      <c r="C10287">
        <v>24.7</v>
      </c>
      <c r="D10287">
        <v>665</v>
      </c>
      <c r="E10287">
        <v>1</v>
      </c>
      <c r="G10287">
        <f t="shared" si="1284"/>
        <v>1.277787203375782</v>
      </c>
      <c r="H10287">
        <f t="shared" si="1285"/>
        <v>0.78207287407055004</v>
      </c>
      <c r="I10287">
        <f t="shared" si="1286"/>
        <v>-0.24580735343015411</v>
      </c>
      <c r="J10287" s="1">
        <f t="shared" si="1287"/>
        <v>0</v>
      </c>
      <c r="L10287">
        <f t="shared" si="1288"/>
        <v>0</v>
      </c>
      <c r="M10287">
        <f t="shared" si="1289"/>
        <v>1</v>
      </c>
      <c r="N10287">
        <f t="shared" si="1290"/>
        <v>0</v>
      </c>
      <c r="O10287">
        <f t="shared" si="1291"/>
        <v>0</v>
      </c>
    </row>
    <row r="10288" spans="1:15" x14ac:dyDescent="0.25">
      <c r="A10288" s="1">
        <v>1</v>
      </c>
      <c r="B10288" s="2">
        <v>92</v>
      </c>
      <c r="C10288">
        <v>14.46</v>
      </c>
      <c r="D10288">
        <v>670</v>
      </c>
      <c r="E10288">
        <v>1</v>
      </c>
      <c r="G10288">
        <f t="shared" si="1284"/>
        <v>1.4759269453564006</v>
      </c>
      <c r="H10288">
        <f t="shared" si="1285"/>
        <v>0.81395658145832095</v>
      </c>
      <c r="I10288">
        <f t="shared" si="1286"/>
        <v>-0.20584825413400329</v>
      </c>
      <c r="J10288" s="1">
        <f t="shared" si="1287"/>
        <v>1</v>
      </c>
      <c r="L10288">
        <f t="shared" si="1288"/>
        <v>1</v>
      </c>
      <c r="M10288">
        <f t="shared" si="1289"/>
        <v>0</v>
      </c>
      <c r="N10288">
        <f t="shared" si="1290"/>
        <v>0</v>
      </c>
      <c r="O10288">
        <f t="shared" si="1291"/>
        <v>0</v>
      </c>
    </row>
    <row r="10289" spans="1:15" x14ac:dyDescent="0.25">
      <c r="A10289" s="1">
        <v>0</v>
      </c>
      <c r="B10289" s="2">
        <v>60</v>
      </c>
      <c r="C10289">
        <v>18.440000000000001</v>
      </c>
      <c r="D10289">
        <v>675</v>
      </c>
      <c r="E10289">
        <v>1</v>
      </c>
      <c r="G10289">
        <f t="shared" si="1284"/>
        <v>1.2564025389054825</v>
      </c>
      <c r="H10289">
        <f t="shared" si="1285"/>
        <v>0.77840620330340049</v>
      </c>
      <c r="I10289">
        <f t="shared" si="1286"/>
        <v>-0.25050677884173611</v>
      </c>
      <c r="J10289" s="1">
        <f t="shared" si="1287"/>
        <v>0</v>
      </c>
      <c r="L10289">
        <f t="shared" si="1288"/>
        <v>0</v>
      </c>
      <c r="M10289">
        <f t="shared" si="1289"/>
        <v>1</v>
      </c>
      <c r="N10289">
        <f t="shared" si="1290"/>
        <v>0</v>
      </c>
      <c r="O10289">
        <f t="shared" si="1291"/>
        <v>0</v>
      </c>
    </row>
    <row r="10290" spans="1:15" x14ac:dyDescent="0.25">
      <c r="A10290" s="1">
        <v>0</v>
      </c>
      <c r="B10290" s="2">
        <v>19</v>
      </c>
      <c r="C10290">
        <v>28.55</v>
      </c>
      <c r="D10290">
        <v>685</v>
      </c>
      <c r="E10290">
        <v>1</v>
      </c>
      <c r="G10290">
        <f t="shared" si="1284"/>
        <v>1.190461041524018</v>
      </c>
      <c r="H10290">
        <f t="shared" si="1285"/>
        <v>0.76682351099776846</v>
      </c>
      <c r="I10290">
        <f t="shared" si="1286"/>
        <v>-0.265498607094244</v>
      </c>
      <c r="J10290" s="1">
        <f t="shared" si="1287"/>
        <v>0</v>
      </c>
      <c r="L10290">
        <f t="shared" si="1288"/>
        <v>0</v>
      </c>
      <c r="M10290">
        <f t="shared" si="1289"/>
        <v>1</v>
      </c>
      <c r="N10290">
        <f t="shared" si="1290"/>
        <v>0</v>
      </c>
      <c r="O10290">
        <f t="shared" si="1291"/>
        <v>0</v>
      </c>
    </row>
    <row r="10291" spans="1:15" x14ac:dyDescent="0.25">
      <c r="A10291" s="1">
        <v>1</v>
      </c>
      <c r="B10291" s="2">
        <v>33</v>
      </c>
      <c r="C10291">
        <v>16.22</v>
      </c>
      <c r="D10291">
        <v>670</v>
      </c>
      <c r="E10291">
        <v>1</v>
      </c>
      <c r="G10291">
        <f t="shared" si="1284"/>
        <v>1.2343762973790016</v>
      </c>
      <c r="H10291">
        <f t="shared" si="1285"/>
        <v>0.77458361069236048</v>
      </c>
      <c r="I10291">
        <f t="shared" si="1286"/>
        <v>-0.25542967053952792</v>
      </c>
      <c r="J10291" s="1">
        <f t="shared" si="1287"/>
        <v>0</v>
      </c>
      <c r="L10291">
        <f t="shared" si="1288"/>
        <v>0</v>
      </c>
      <c r="M10291">
        <f t="shared" si="1289"/>
        <v>1</v>
      </c>
      <c r="N10291">
        <f t="shared" si="1290"/>
        <v>0</v>
      </c>
      <c r="O10291">
        <f t="shared" si="1291"/>
        <v>0</v>
      </c>
    </row>
    <row r="10292" spans="1:15" x14ac:dyDescent="0.25">
      <c r="A10292" s="1">
        <v>1</v>
      </c>
      <c r="B10292" s="2">
        <v>70</v>
      </c>
      <c r="C10292">
        <v>19.68</v>
      </c>
      <c r="D10292">
        <v>680</v>
      </c>
      <c r="E10292">
        <v>1</v>
      </c>
      <c r="G10292">
        <f t="shared" si="1284"/>
        <v>1.4928652929252948</v>
      </c>
      <c r="H10292">
        <f t="shared" si="1285"/>
        <v>0.81650794793044523</v>
      </c>
      <c r="I10292">
        <f t="shared" si="1286"/>
        <v>-0.20271863247270441</v>
      </c>
      <c r="J10292" s="1">
        <f t="shared" si="1287"/>
        <v>1</v>
      </c>
      <c r="L10292">
        <f t="shared" si="1288"/>
        <v>1</v>
      </c>
      <c r="M10292">
        <f t="shared" si="1289"/>
        <v>0</v>
      </c>
      <c r="N10292">
        <f t="shared" si="1290"/>
        <v>0</v>
      </c>
      <c r="O10292">
        <f t="shared" si="1291"/>
        <v>0</v>
      </c>
    </row>
    <row r="10293" spans="1:15" x14ac:dyDescent="0.25">
      <c r="A10293" s="1">
        <v>0</v>
      </c>
      <c r="B10293" s="2">
        <v>31</v>
      </c>
      <c r="C10293">
        <v>22.76</v>
      </c>
      <c r="D10293">
        <v>660</v>
      </c>
      <c r="E10293">
        <v>1</v>
      </c>
      <c r="G10293">
        <f t="shared" si="1284"/>
        <v>0.96502910019656252</v>
      </c>
      <c r="H10293">
        <f t="shared" si="1285"/>
        <v>0.72412758406263844</v>
      </c>
      <c r="I10293">
        <f t="shared" si="1286"/>
        <v>-0.32278768104053918</v>
      </c>
      <c r="J10293" s="1">
        <f t="shared" si="1287"/>
        <v>0</v>
      </c>
      <c r="L10293">
        <f t="shared" si="1288"/>
        <v>0</v>
      </c>
      <c r="M10293">
        <f t="shared" si="1289"/>
        <v>1</v>
      </c>
      <c r="N10293">
        <f t="shared" si="1290"/>
        <v>0</v>
      </c>
      <c r="O10293">
        <f t="shared" si="1291"/>
        <v>0</v>
      </c>
    </row>
    <row r="10294" spans="1:15" x14ac:dyDescent="0.25">
      <c r="A10294" s="1">
        <v>1</v>
      </c>
      <c r="B10294" s="2">
        <v>90</v>
      </c>
      <c r="C10294">
        <v>36.26</v>
      </c>
      <c r="D10294">
        <v>715</v>
      </c>
      <c r="E10294">
        <v>1</v>
      </c>
      <c r="G10294">
        <f t="shared" si="1284"/>
        <v>1.9478574709902716</v>
      </c>
      <c r="H10294">
        <f t="shared" si="1285"/>
        <v>0.87521283284910134</v>
      </c>
      <c r="I10294">
        <f t="shared" si="1286"/>
        <v>-0.13328818466014727</v>
      </c>
      <c r="J10294" s="1">
        <f t="shared" si="1287"/>
        <v>1</v>
      </c>
      <c r="L10294">
        <f t="shared" si="1288"/>
        <v>1</v>
      </c>
      <c r="M10294">
        <f t="shared" si="1289"/>
        <v>0</v>
      </c>
      <c r="N10294">
        <f t="shared" si="1290"/>
        <v>0</v>
      </c>
      <c r="O10294">
        <f t="shared" si="1291"/>
        <v>0</v>
      </c>
    </row>
    <row r="10295" spans="1:15" x14ac:dyDescent="0.25">
      <c r="A10295" s="1">
        <v>1</v>
      </c>
      <c r="B10295" s="2">
        <v>108</v>
      </c>
      <c r="C10295">
        <v>15</v>
      </c>
      <c r="D10295">
        <v>675</v>
      </c>
      <c r="E10295">
        <v>1</v>
      </c>
      <c r="G10295">
        <f t="shared" si="1284"/>
        <v>1.5964257984416328</v>
      </c>
      <c r="H10295">
        <f t="shared" si="1285"/>
        <v>0.83151824819060238</v>
      </c>
      <c r="I10295">
        <f t="shared" si="1286"/>
        <v>-0.18450203447980182</v>
      </c>
      <c r="J10295" s="1">
        <f t="shared" si="1287"/>
        <v>1</v>
      </c>
      <c r="L10295">
        <f t="shared" si="1288"/>
        <v>1</v>
      </c>
      <c r="M10295">
        <f t="shared" si="1289"/>
        <v>0</v>
      </c>
      <c r="N10295">
        <f t="shared" si="1290"/>
        <v>0</v>
      </c>
      <c r="O10295">
        <f t="shared" si="1291"/>
        <v>0</v>
      </c>
    </row>
    <row r="10296" spans="1:15" x14ac:dyDescent="0.25">
      <c r="A10296" s="1">
        <v>1</v>
      </c>
      <c r="B10296" s="2">
        <v>160</v>
      </c>
      <c r="C10296">
        <v>14.43</v>
      </c>
      <c r="D10296">
        <v>665</v>
      </c>
      <c r="E10296">
        <v>1</v>
      </c>
      <c r="G10296">
        <f t="shared" si="1284"/>
        <v>1.6957784240627536</v>
      </c>
      <c r="H10296">
        <f t="shared" si="1285"/>
        <v>0.84498256821166029</v>
      </c>
      <c r="I10296">
        <f t="shared" si="1286"/>
        <v>-0.16843928117306414</v>
      </c>
      <c r="J10296" s="1">
        <f t="shared" si="1287"/>
        <v>1</v>
      </c>
      <c r="L10296">
        <f t="shared" si="1288"/>
        <v>1</v>
      </c>
      <c r="M10296">
        <f t="shared" si="1289"/>
        <v>0</v>
      </c>
      <c r="N10296">
        <f t="shared" si="1290"/>
        <v>0</v>
      </c>
      <c r="O10296">
        <f t="shared" si="1291"/>
        <v>0</v>
      </c>
    </row>
    <row r="10297" spans="1:15" x14ac:dyDescent="0.25">
      <c r="A10297" s="1">
        <v>0</v>
      </c>
      <c r="B10297" s="2">
        <v>63</v>
      </c>
      <c r="C10297">
        <v>31.62</v>
      </c>
      <c r="D10297">
        <v>670</v>
      </c>
      <c r="E10297">
        <v>1</v>
      </c>
      <c r="G10297">
        <f t="shared" si="1284"/>
        <v>1.1968626959459865</v>
      </c>
      <c r="H10297">
        <f t="shared" si="1285"/>
        <v>0.76796620443582941</v>
      </c>
      <c r="I10297">
        <f t="shared" si="1286"/>
        <v>-0.2640095514435446</v>
      </c>
      <c r="J10297" s="1">
        <f t="shared" si="1287"/>
        <v>0</v>
      </c>
      <c r="L10297">
        <f t="shared" si="1288"/>
        <v>0</v>
      </c>
      <c r="M10297">
        <f t="shared" si="1289"/>
        <v>1</v>
      </c>
      <c r="N10297">
        <f t="shared" si="1290"/>
        <v>0</v>
      </c>
      <c r="O10297">
        <f t="shared" si="1291"/>
        <v>0</v>
      </c>
    </row>
    <row r="10298" spans="1:15" x14ac:dyDescent="0.25">
      <c r="A10298" s="1">
        <v>1</v>
      </c>
      <c r="B10298" s="2">
        <v>50</v>
      </c>
      <c r="C10298">
        <v>26.86</v>
      </c>
      <c r="D10298">
        <v>665</v>
      </c>
      <c r="E10298">
        <v>1</v>
      </c>
      <c r="G10298">
        <f t="shared" si="1284"/>
        <v>1.2346535135555365</v>
      </c>
      <c r="H10298">
        <f t="shared" si="1285"/>
        <v>0.7746320100170796</v>
      </c>
      <c r="I10298">
        <f t="shared" si="1286"/>
        <v>-0.25536718817866361</v>
      </c>
      <c r="J10298" s="1">
        <f t="shared" si="1287"/>
        <v>0</v>
      </c>
      <c r="L10298">
        <f t="shared" si="1288"/>
        <v>0</v>
      </c>
      <c r="M10298">
        <f t="shared" si="1289"/>
        <v>1</v>
      </c>
      <c r="N10298">
        <f t="shared" si="1290"/>
        <v>0</v>
      </c>
      <c r="O10298">
        <f t="shared" si="1291"/>
        <v>0</v>
      </c>
    </row>
    <row r="10299" spans="1:15" x14ac:dyDescent="0.25">
      <c r="A10299" s="1">
        <v>1</v>
      </c>
      <c r="B10299" s="2">
        <v>80</v>
      </c>
      <c r="C10299">
        <v>19.579999999999998</v>
      </c>
      <c r="D10299">
        <v>665</v>
      </c>
      <c r="E10299">
        <v>1</v>
      </c>
      <c r="G10299">
        <f t="shared" si="1284"/>
        <v>1.3649969079952982</v>
      </c>
      <c r="H10299">
        <f t="shared" si="1285"/>
        <v>0.79657062604481954</v>
      </c>
      <c r="I10299">
        <f t="shared" si="1286"/>
        <v>-0.2274394830736137</v>
      </c>
      <c r="J10299" s="1">
        <f t="shared" si="1287"/>
        <v>0</v>
      </c>
      <c r="L10299">
        <f t="shared" si="1288"/>
        <v>0</v>
      </c>
      <c r="M10299">
        <f t="shared" si="1289"/>
        <v>1</v>
      </c>
      <c r="N10299">
        <f t="shared" si="1290"/>
        <v>0</v>
      </c>
      <c r="O10299">
        <f t="shared" si="1291"/>
        <v>0</v>
      </c>
    </row>
    <row r="10300" spans="1:15" x14ac:dyDescent="0.25">
      <c r="A10300" s="1">
        <v>0</v>
      </c>
      <c r="B10300" s="2">
        <v>87</v>
      </c>
      <c r="C10300">
        <v>14.63</v>
      </c>
      <c r="D10300">
        <v>690</v>
      </c>
      <c r="E10300">
        <v>1</v>
      </c>
      <c r="G10300">
        <f t="shared" si="1284"/>
        <v>1.5390573629648969</v>
      </c>
      <c r="H10300">
        <f t="shared" si="1285"/>
        <v>0.82332765175143929</v>
      </c>
      <c r="I10300">
        <f t="shared" si="1286"/>
        <v>-0.19440103875878775</v>
      </c>
      <c r="J10300" s="1">
        <f t="shared" si="1287"/>
        <v>1</v>
      </c>
      <c r="L10300">
        <f t="shared" si="1288"/>
        <v>1</v>
      </c>
      <c r="M10300">
        <f t="shared" si="1289"/>
        <v>0</v>
      </c>
      <c r="N10300">
        <f t="shared" si="1290"/>
        <v>0</v>
      </c>
      <c r="O10300">
        <f t="shared" si="1291"/>
        <v>0</v>
      </c>
    </row>
    <row r="10301" spans="1:15" x14ac:dyDescent="0.25">
      <c r="A10301" s="1">
        <v>1</v>
      </c>
      <c r="B10301" s="2">
        <v>50</v>
      </c>
      <c r="C10301">
        <v>15.55</v>
      </c>
      <c r="D10301">
        <v>670</v>
      </c>
      <c r="E10301">
        <v>1</v>
      </c>
      <c r="G10301">
        <f t="shared" si="1284"/>
        <v>1.3041674955896179</v>
      </c>
      <c r="H10301">
        <f t="shared" si="1285"/>
        <v>0.78653553020894695</v>
      </c>
      <c r="I10301">
        <f t="shared" si="1286"/>
        <v>-0.24011738241332659</v>
      </c>
      <c r="J10301" s="1">
        <f t="shared" si="1287"/>
        <v>0</v>
      </c>
      <c r="L10301">
        <f t="shared" si="1288"/>
        <v>0</v>
      </c>
      <c r="M10301">
        <f t="shared" si="1289"/>
        <v>1</v>
      </c>
      <c r="N10301">
        <f t="shared" si="1290"/>
        <v>0</v>
      </c>
      <c r="O10301">
        <f t="shared" si="1291"/>
        <v>0</v>
      </c>
    </row>
    <row r="10302" spans="1:15" x14ac:dyDescent="0.25">
      <c r="A10302" s="1">
        <v>1</v>
      </c>
      <c r="B10302" s="2">
        <v>135</v>
      </c>
      <c r="C10302">
        <v>17.239999999999998</v>
      </c>
      <c r="D10302">
        <v>660</v>
      </c>
      <c r="E10302">
        <v>1</v>
      </c>
      <c r="G10302">
        <f t="shared" si="1284"/>
        <v>1.5348031139886622</v>
      </c>
      <c r="H10302">
        <f t="shared" si="1285"/>
        <v>0.82270798053950267</v>
      </c>
      <c r="I10302">
        <f t="shared" si="1286"/>
        <v>-0.1951539644294773</v>
      </c>
      <c r="J10302" s="1">
        <f t="shared" si="1287"/>
        <v>1</v>
      </c>
      <c r="L10302">
        <f t="shared" si="1288"/>
        <v>1</v>
      </c>
      <c r="M10302">
        <f t="shared" si="1289"/>
        <v>0</v>
      </c>
      <c r="N10302">
        <f t="shared" si="1290"/>
        <v>0</v>
      </c>
      <c r="O10302">
        <f t="shared" si="1291"/>
        <v>0</v>
      </c>
    </row>
    <row r="10303" spans="1:15" x14ac:dyDescent="0.25">
      <c r="A10303" s="1">
        <v>1</v>
      </c>
      <c r="B10303" s="2">
        <v>48</v>
      </c>
      <c r="C10303">
        <v>25.98</v>
      </c>
      <c r="D10303">
        <v>665</v>
      </c>
      <c r="E10303">
        <v>1</v>
      </c>
      <c r="G10303">
        <f t="shared" si="1284"/>
        <v>1.2275721885570929</v>
      </c>
      <c r="H10303">
        <f t="shared" si="1285"/>
        <v>0.77339336802466163</v>
      </c>
      <c r="I10303">
        <f t="shared" si="1286"/>
        <v>-0.25696747493665362</v>
      </c>
      <c r="J10303" s="1">
        <f t="shared" si="1287"/>
        <v>0</v>
      </c>
      <c r="L10303">
        <f t="shared" si="1288"/>
        <v>0</v>
      </c>
      <c r="M10303">
        <f t="shared" si="1289"/>
        <v>1</v>
      </c>
      <c r="N10303">
        <f t="shared" si="1290"/>
        <v>0</v>
      </c>
      <c r="O10303">
        <f t="shared" si="1291"/>
        <v>0</v>
      </c>
    </row>
    <row r="10304" spans="1:15" x14ac:dyDescent="0.25">
      <c r="A10304" s="1">
        <v>1</v>
      </c>
      <c r="B10304" s="2">
        <v>58</v>
      </c>
      <c r="C10304">
        <v>20.96</v>
      </c>
      <c r="D10304">
        <v>715</v>
      </c>
      <c r="E10304">
        <v>1</v>
      </c>
      <c r="G10304">
        <f t="shared" si="1284"/>
        <v>1.8359933166081817</v>
      </c>
      <c r="H10304">
        <f t="shared" si="1285"/>
        <v>0.86247415457881449</v>
      </c>
      <c r="I10304">
        <f t="shared" si="1286"/>
        <v>-0.1479500962313253</v>
      </c>
      <c r="J10304" s="1">
        <f t="shared" si="1287"/>
        <v>1</v>
      </c>
      <c r="L10304">
        <f t="shared" si="1288"/>
        <v>1</v>
      </c>
      <c r="M10304">
        <f t="shared" si="1289"/>
        <v>0</v>
      </c>
      <c r="N10304">
        <f t="shared" si="1290"/>
        <v>0</v>
      </c>
      <c r="O10304">
        <f t="shared" si="1291"/>
        <v>0</v>
      </c>
    </row>
    <row r="10305" spans="1:15" x14ac:dyDescent="0.25">
      <c r="A10305" s="1">
        <v>1</v>
      </c>
      <c r="B10305" s="2">
        <v>100</v>
      </c>
      <c r="C10305">
        <v>11.44</v>
      </c>
      <c r="D10305">
        <v>660</v>
      </c>
      <c r="E10305">
        <v>1</v>
      </c>
      <c r="G10305">
        <f t="shared" si="1284"/>
        <v>1.3995720267675615</v>
      </c>
      <c r="H10305">
        <f t="shared" si="1285"/>
        <v>0.80211596688701825</v>
      </c>
      <c r="I10305">
        <f t="shared" si="1286"/>
        <v>-0.22050208445279501</v>
      </c>
      <c r="J10305" s="1">
        <f t="shared" si="1287"/>
        <v>1</v>
      </c>
      <c r="L10305">
        <f t="shared" si="1288"/>
        <v>1</v>
      </c>
      <c r="M10305">
        <f t="shared" si="1289"/>
        <v>0</v>
      </c>
      <c r="N10305">
        <f t="shared" si="1290"/>
        <v>0</v>
      </c>
      <c r="O10305">
        <f t="shared" si="1291"/>
        <v>0</v>
      </c>
    </row>
    <row r="10306" spans="1:15" x14ac:dyDescent="0.25">
      <c r="A10306" s="1">
        <v>0</v>
      </c>
      <c r="B10306" s="2">
        <v>137</v>
      </c>
      <c r="C10306">
        <v>8.0500000000000007</v>
      </c>
      <c r="D10306">
        <v>665</v>
      </c>
      <c r="E10306">
        <v>1</v>
      </c>
      <c r="G10306">
        <f t="shared" si="1284"/>
        <v>1.4687957345863403</v>
      </c>
      <c r="H10306">
        <f t="shared" si="1285"/>
        <v>0.81287427461078998</v>
      </c>
      <c r="I10306">
        <f t="shared" si="1286"/>
        <v>-0.20717882516807404</v>
      </c>
      <c r="J10306" s="1">
        <f t="shared" si="1287"/>
        <v>1</v>
      </c>
      <c r="L10306">
        <f t="shared" si="1288"/>
        <v>1</v>
      </c>
      <c r="M10306">
        <f t="shared" si="1289"/>
        <v>0</v>
      </c>
      <c r="N10306">
        <f t="shared" si="1290"/>
        <v>0</v>
      </c>
      <c r="O10306">
        <f t="shared" si="1291"/>
        <v>0</v>
      </c>
    </row>
    <row r="10307" spans="1:15" x14ac:dyDescent="0.25">
      <c r="A10307" s="1">
        <v>1</v>
      </c>
      <c r="B10307" s="2">
        <v>46.5</v>
      </c>
      <c r="C10307">
        <v>24.62</v>
      </c>
      <c r="D10307">
        <v>710</v>
      </c>
      <c r="E10307">
        <v>1</v>
      </c>
      <c r="G10307">
        <f t="shared" si="1284"/>
        <v>1.7288124929526489</v>
      </c>
      <c r="H10307">
        <f t="shared" si="1285"/>
        <v>0.84926046205292793</v>
      </c>
      <c r="I10307">
        <f t="shared" si="1286"/>
        <v>-0.16338935284990819</v>
      </c>
      <c r="J10307" s="1">
        <f t="shared" si="1287"/>
        <v>1</v>
      </c>
      <c r="L10307">
        <f t="shared" si="1288"/>
        <v>1</v>
      </c>
      <c r="M10307">
        <f t="shared" si="1289"/>
        <v>0</v>
      </c>
      <c r="N10307">
        <f t="shared" si="1290"/>
        <v>0</v>
      </c>
      <c r="O10307">
        <f t="shared" si="1291"/>
        <v>0</v>
      </c>
    </row>
    <row r="10308" spans="1:15" x14ac:dyDescent="0.25">
      <c r="A10308" s="1">
        <v>0</v>
      </c>
      <c r="B10308" s="2">
        <v>27</v>
      </c>
      <c r="C10308">
        <v>13.24</v>
      </c>
      <c r="D10308">
        <v>675</v>
      </c>
      <c r="E10308">
        <v>1</v>
      </c>
      <c r="G10308">
        <f t="shared" ref="G10308:G10371" si="1292">$Q$3+SUMPRODUCT(A10308:D10308,$R$3:$U$3)</f>
        <v>1.1285825904254851</v>
      </c>
      <c r="H10308">
        <f t="shared" ref="H10308:H10371" si="1293">IF(G10308&gt;-100, 1/(1+EXP(-G10308)),0.0001)</f>
        <v>0.75557722633250302</v>
      </c>
      <c r="I10308">
        <f t="shared" ref="I10308:I10371" si="1294">IF(E10308=0,IF(H10308&lt;0.9999,LN(1-H10308),-9.21),LN(H10308))</f>
        <v>-0.28027328365481075</v>
      </c>
      <c r="J10308" s="1">
        <f t="shared" ref="J10308:J10371" si="1295">IF(H10308&gt;$R$10,1,0)</f>
        <v>0</v>
      </c>
      <c r="L10308">
        <f t="shared" ref="L10308:L10371" si="1296">IF($E10308=1,IF($J10308=1,1,0),0)</f>
        <v>0</v>
      </c>
      <c r="M10308">
        <f t="shared" ref="M10308:M10371" si="1297">IF($E10308=1,IF($J10308=0,1,0),0)</f>
        <v>1</v>
      </c>
      <c r="N10308">
        <f t="shared" ref="N10308:N10371" si="1298">IF($E10308=0,IF($J10308=0,1,0),0)</f>
        <v>0</v>
      </c>
      <c r="O10308">
        <f t="shared" ref="O10308:O10371" si="1299">IF($E10308=0,IF($J10308=1,1,0),0)</f>
        <v>0</v>
      </c>
    </row>
    <row r="10309" spans="1:15" x14ac:dyDescent="0.25">
      <c r="A10309" s="1">
        <v>1</v>
      </c>
      <c r="B10309" s="2">
        <v>87.344999999999999</v>
      </c>
      <c r="C10309">
        <v>9.8800000000000008</v>
      </c>
      <c r="D10309">
        <v>680</v>
      </c>
      <c r="E10309">
        <v>1</v>
      </c>
      <c r="G10309">
        <f t="shared" si="1292"/>
        <v>1.5748111096860615</v>
      </c>
      <c r="H10309">
        <f t="shared" si="1293"/>
        <v>0.82846838876753215</v>
      </c>
      <c r="I10309">
        <f t="shared" si="1294"/>
        <v>-0.18817659762009753</v>
      </c>
      <c r="J10309" s="1">
        <f t="shared" si="1295"/>
        <v>1</v>
      </c>
      <c r="L10309">
        <f t="shared" si="1296"/>
        <v>1</v>
      </c>
      <c r="M10309">
        <f t="shared" si="1297"/>
        <v>0</v>
      </c>
      <c r="N10309">
        <f t="shared" si="1298"/>
        <v>0</v>
      </c>
      <c r="O10309">
        <f t="shared" si="1299"/>
        <v>0</v>
      </c>
    </row>
    <row r="10310" spans="1:15" x14ac:dyDescent="0.25">
      <c r="A10310" s="1">
        <v>1</v>
      </c>
      <c r="B10310" s="2">
        <v>32.64</v>
      </c>
      <c r="C10310">
        <v>40.880000000000003</v>
      </c>
      <c r="D10310">
        <v>665</v>
      </c>
      <c r="E10310">
        <v>1</v>
      </c>
      <c r="G10310">
        <f t="shared" si="1292"/>
        <v>1.1476760484118351</v>
      </c>
      <c r="H10310">
        <f t="shared" si="1293"/>
        <v>0.75908618173780695</v>
      </c>
      <c r="I10310">
        <f t="shared" si="1294"/>
        <v>-0.27563996160579157</v>
      </c>
      <c r="J10310" s="1">
        <f t="shared" si="1295"/>
        <v>0</v>
      </c>
      <c r="L10310">
        <f t="shared" si="1296"/>
        <v>0</v>
      </c>
      <c r="M10310">
        <f t="shared" si="1297"/>
        <v>1</v>
      </c>
      <c r="N10310">
        <f t="shared" si="1298"/>
        <v>0</v>
      </c>
      <c r="O10310">
        <f t="shared" si="1299"/>
        <v>0</v>
      </c>
    </row>
    <row r="10311" spans="1:15" x14ac:dyDescent="0.25">
      <c r="A10311" s="1">
        <v>1</v>
      </c>
      <c r="B10311" s="2">
        <v>48</v>
      </c>
      <c r="C10311">
        <v>17.329999999999998</v>
      </c>
      <c r="D10311">
        <v>695</v>
      </c>
      <c r="E10311">
        <v>1</v>
      </c>
      <c r="G10311">
        <f t="shared" si="1292"/>
        <v>1.5749122532513198</v>
      </c>
      <c r="H10311">
        <f t="shared" si="1293"/>
        <v>0.82848276165213885</v>
      </c>
      <c r="I10311">
        <f t="shared" si="1294"/>
        <v>-0.18815924902825351</v>
      </c>
      <c r="J10311" s="1">
        <f t="shared" si="1295"/>
        <v>1</v>
      </c>
      <c r="L10311">
        <f t="shared" si="1296"/>
        <v>1</v>
      </c>
      <c r="M10311">
        <f t="shared" si="1297"/>
        <v>0</v>
      </c>
      <c r="N10311">
        <f t="shared" si="1298"/>
        <v>0</v>
      </c>
      <c r="O10311">
        <f t="shared" si="1299"/>
        <v>0</v>
      </c>
    </row>
    <row r="10312" spans="1:15" x14ac:dyDescent="0.25">
      <c r="A10312" s="1">
        <v>0</v>
      </c>
      <c r="B10312" s="2">
        <v>60</v>
      </c>
      <c r="C10312">
        <v>13.93</v>
      </c>
      <c r="D10312">
        <v>680</v>
      </c>
      <c r="E10312">
        <v>1</v>
      </c>
      <c r="G10312">
        <f t="shared" si="1292"/>
        <v>1.3179067586178306</v>
      </c>
      <c r="H10312">
        <f t="shared" si="1293"/>
        <v>0.78883323489276147</v>
      </c>
      <c r="I10312">
        <f t="shared" si="1294"/>
        <v>-0.23720034309656354</v>
      </c>
      <c r="J10312" s="1">
        <f t="shared" si="1295"/>
        <v>0</v>
      </c>
      <c r="L10312">
        <f t="shared" si="1296"/>
        <v>0</v>
      </c>
      <c r="M10312">
        <f t="shared" si="1297"/>
        <v>1</v>
      </c>
      <c r="N10312">
        <f t="shared" si="1298"/>
        <v>0</v>
      </c>
      <c r="O10312">
        <f t="shared" si="1299"/>
        <v>0</v>
      </c>
    </row>
    <row r="10313" spans="1:15" x14ac:dyDescent="0.25">
      <c r="A10313" s="1">
        <v>1</v>
      </c>
      <c r="B10313" s="2">
        <v>125</v>
      </c>
      <c r="C10313">
        <v>11.84</v>
      </c>
      <c r="D10313">
        <v>700</v>
      </c>
      <c r="E10313">
        <v>1</v>
      </c>
      <c r="G10313">
        <f t="shared" si="1292"/>
        <v>1.9501092963648823</v>
      </c>
      <c r="H10313">
        <f t="shared" si="1293"/>
        <v>0.87545855897941194</v>
      </c>
      <c r="I10313">
        <f t="shared" si="1294"/>
        <v>-0.13300746249484399</v>
      </c>
      <c r="J10313" s="1">
        <f t="shared" si="1295"/>
        <v>1</v>
      </c>
      <c r="L10313">
        <f t="shared" si="1296"/>
        <v>1</v>
      </c>
      <c r="M10313">
        <f t="shared" si="1297"/>
        <v>0</v>
      </c>
      <c r="N10313">
        <f t="shared" si="1298"/>
        <v>0</v>
      </c>
      <c r="O10313">
        <f t="shared" si="1299"/>
        <v>0</v>
      </c>
    </row>
    <row r="10314" spans="1:15" x14ac:dyDescent="0.25">
      <c r="A10314" s="1">
        <v>1</v>
      </c>
      <c r="B10314" s="2">
        <v>76</v>
      </c>
      <c r="C10314">
        <v>21.36</v>
      </c>
      <c r="D10314">
        <v>665</v>
      </c>
      <c r="E10314">
        <v>1</v>
      </c>
      <c r="G10314">
        <f t="shared" si="1292"/>
        <v>1.346664469966214</v>
      </c>
      <c r="H10314">
        <f t="shared" si="1293"/>
        <v>0.7935837748406116</v>
      </c>
      <c r="I10314">
        <f t="shared" si="1294"/>
        <v>-0.23119616822978606</v>
      </c>
      <c r="J10314" s="1">
        <f t="shared" si="1295"/>
        <v>0</v>
      </c>
      <c r="L10314">
        <f t="shared" si="1296"/>
        <v>0</v>
      </c>
      <c r="M10314">
        <f t="shared" si="1297"/>
        <v>1</v>
      </c>
      <c r="N10314">
        <f t="shared" si="1298"/>
        <v>0</v>
      </c>
      <c r="O10314">
        <f t="shared" si="1299"/>
        <v>0</v>
      </c>
    </row>
    <row r="10315" spans="1:15" x14ac:dyDescent="0.25">
      <c r="A10315" s="1">
        <v>0</v>
      </c>
      <c r="B10315" s="2">
        <v>22.5</v>
      </c>
      <c r="C10315">
        <v>20.8</v>
      </c>
      <c r="D10315">
        <v>675</v>
      </c>
      <c r="E10315">
        <v>1</v>
      </c>
      <c r="G10315">
        <f t="shared" si="1292"/>
        <v>1.1014123838040852</v>
      </c>
      <c r="H10315">
        <f t="shared" si="1293"/>
        <v>0.75052465022756309</v>
      </c>
      <c r="I10315">
        <f t="shared" si="1294"/>
        <v>-0.28698278337463945</v>
      </c>
      <c r="J10315" s="1">
        <f t="shared" si="1295"/>
        <v>0</v>
      </c>
      <c r="L10315">
        <f t="shared" si="1296"/>
        <v>0</v>
      </c>
      <c r="M10315">
        <f t="shared" si="1297"/>
        <v>1</v>
      </c>
      <c r="N10315">
        <f t="shared" si="1298"/>
        <v>0</v>
      </c>
      <c r="O10315">
        <f t="shared" si="1299"/>
        <v>0</v>
      </c>
    </row>
    <row r="10316" spans="1:15" x14ac:dyDescent="0.25">
      <c r="A10316" s="1">
        <v>1</v>
      </c>
      <c r="B10316" s="2">
        <v>112</v>
      </c>
      <c r="C10316">
        <v>15.88</v>
      </c>
      <c r="D10316">
        <v>695</v>
      </c>
      <c r="E10316">
        <v>1</v>
      </c>
      <c r="G10316">
        <f t="shared" si="1292"/>
        <v>1.8363924564877809</v>
      </c>
      <c r="H10316">
        <f t="shared" si="1293"/>
        <v>0.86252149070358031</v>
      </c>
      <c r="I10316">
        <f t="shared" si="1294"/>
        <v>-0.14789521362926522</v>
      </c>
      <c r="J10316" s="1">
        <f t="shared" si="1295"/>
        <v>1</v>
      </c>
      <c r="L10316">
        <f t="shared" si="1296"/>
        <v>1</v>
      </c>
      <c r="M10316">
        <f t="shared" si="1297"/>
        <v>0</v>
      </c>
      <c r="N10316">
        <f t="shared" si="1298"/>
        <v>0</v>
      </c>
      <c r="O10316">
        <f t="shared" si="1299"/>
        <v>0</v>
      </c>
    </row>
    <row r="10317" spans="1:15" x14ac:dyDescent="0.25">
      <c r="A10317" s="1">
        <v>0</v>
      </c>
      <c r="B10317" s="2">
        <v>60.631999999999998</v>
      </c>
      <c r="C10317">
        <v>29.33</v>
      </c>
      <c r="D10317">
        <v>745</v>
      </c>
      <c r="E10317">
        <v>1</v>
      </c>
      <c r="G10317">
        <f t="shared" si="1292"/>
        <v>2.032826467993841</v>
      </c>
      <c r="H10317">
        <f t="shared" si="1293"/>
        <v>0.88420079370114613</v>
      </c>
      <c r="I10317">
        <f t="shared" si="1294"/>
        <v>-0.12307109994150983</v>
      </c>
      <c r="J10317" s="1">
        <f t="shared" si="1295"/>
        <v>1</v>
      </c>
      <c r="L10317">
        <f t="shared" si="1296"/>
        <v>1</v>
      </c>
      <c r="M10317">
        <f t="shared" si="1297"/>
        <v>0</v>
      </c>
      <c r="N10317">
        <f t="shared" si="1298"/>
        <v>0</v>
      </c>
      <c r="O10317">
        <f t="shared" si="1299"/>
        <v>0</v>
      </c>
    </row>
    <row r="10318" spans="1:15" x14ac:dyDescent="0.25">
      <c r="A10318" s="1">
        <v>1</v>
      </c>
      <c r="B10318" s="2">
        <v>47.7</v>
      </c>
      <c r="C10318">
        <v>5.71</v>
      </c>
      <c r="D10318">
        <v>680</v>
      </c>
      <c r="E10318">
        <v>1</v>
      </c>
      <c r="G10318">
        <f t="shared" si="1292"/>
        <v>1.4188062532711374</v>
      </c>
      <c r="H10318">
        <f t="shared" si="1293"/>
        <v>0.80515120636707926</v>
      </c>
      <c r="I10318">
        <f t="shared" si="1294"/>
        <v>-0.21672518520579831</v>
      </c>
      <c r="J10318" s="1">
        <f t="shared" si="1295"/>
        <v>1</v>
      </c>
      <c r="L10318">
        <f t="shared" si="1296"/>
        <v>1</v>
      </c>
      <c r="M10318">
        <f t="shared" si="1297"/>
        <v>0</v>
      </c>
      <c r="N10318">
        <f t="shared" si="1298"/>
        <v>0</v>
      </c>
      <c r="O10318">
        <f t="shared" si="1299"/>
        <v>0</v>
      </c>
    </row>
    <row r="10319" spans="1:15" x14ac:dyDescent="0.25">
      <c r="A10319" s="1">
        <v>1</v>
      </c>
      <c r="B10319" s="2">
        <v>170</v>
      </c>
      <c r="C10319">
        <v>29.9</v>
      </c>
      <c r="D10319">
        <v>710</v>
      </c>
      <c r="E10319">
        <v>1</v>
      </c>
      <c r="G10319">
        <f t="shared" si="1292"/>
        <v>2.2238723909454254</v>
      </c>
      <c r="H10319">
        <f t="shared" si="1293"/>
        <v>0.90237287009076317</v>
      </c>
      <c r="I10319">
        <f t="shared" si="1294"/>
        <v>-0.10272746286274878</v>
      </c>
      <c r="J10319" s="1">
        <f t="shared" si="1295"/>
        <v>1</v>
      </c>
      <c r="L10319">
        <f t="shared" si="1296"/>
        <v>1</v>
      </c>
      <c r="M10319">
        <f t="shared" si="1297"/>
        <v>0</v>
      </c>
      <c r="N10319">
        <f t="shared" si="1298"/>
        <v>0</v>
      </c>
      <c r="O10319">
        <f t="shared" si="1299"/>
        <v>0</v>
      </c>
    </row>
    <row r="10320" spans="1:15" x14ac:dyDescent="0.25">
      <c r="A10320" s="1">
        <v>1</v>
      </c>
      <c r="B10320" s="2">
        <v>85</v>
      </c>
      <c r="C10320">
        <v>16.8</v>
      </c>
      <c r="D10320">
        <v>680</v>
      </c>
      <c r="E10320">
        <v>1</v>
      </c>
      <c r="G10320">
        <f t="shared" si="1292"/>
        <v>1.5571417814150994</v>
      </c>
      <c r="H10320">
        <f t="shared" si="1293"/>
        <v>0.82594283457626083</v>
      </c>
      <c r="I10320">
        <f t="shared" si="1294"/>
        <v>-0.19122971539090411</v>
      </c>
      <c r="J10320" s="1">
        <f t="shared" si="1295"/>
        <v>1</v>
      </c>
      <c r="L10320">
        <f t="shared" si="1296"/>
        <v>1</v>
      </c>
      <c r="M10320">
        <f t="shared" si="1297"/>
        <v>0</v>
      </c>
      <c r="N10320">
        <f t="shared" si="1298"/>
        <v>0</v>
      </c>
      <c r="O10320">
        <f t="shared" si="1299"/>
        <v>0</v>
      </c>
    </row>
    <row r="10321" spans="1:15" x14ac:dyDescent="0.25">
      <c r="A10321" s="1">
        <v>0</v>
      </c>
      <c r="B10321" s="2">
        <v>90</v>
      </c>
      <c r="C10321">
        <v>21.27</v>
      </c>
      <c r="D10321">
        <v>685</v>
      </c>
      <c r="E10321">
        <v>1</v>
      </c>
      <c r="G10321">
        <f t="shared" si="1292"/>
        <v>1.4872210267089496</v>
      </c>
      <c r="H10321">
        <f t="shared" si="1293"/>
        <v>0.81566079747248743</v>
      </c>
      <c r="I10321">
        <f t="shared" si="1294"/>
        <v>-0.20375669981275954</v>
      </c>
      <c r="J10321" s="1">
        <f t="shared" si="1295"/>
        <v>1</v>
      </c>
      <c r="L10321">
        <f t="shared" si="1296"/>
        <v>1</v>
      </c>
      <c r="M10321">
        <f t="shared" si="1297"/>
        <v>0</v>
      </c>
      <c r="N10321">
        <f t="shared" si="1298"/>
        <v>0</v>
      </c>
      <c r="O10321">
        <f t="shared" si="1299"/>
        <v>0</v>
      </c>
    </row>
    <row r="10322" spans="1:15" x14ac:dyDescent="0.25">
      <c r="A10322" s="1">
        <v>1</v>
      </c>
      <c r="B10322" s="2">
        <v>80</v>
      </c>
      <c r="C10322">
        <v>19.59</v>
      </c>
      <c r="D10322">
        <v>710</v>
      </c>
      <c r="E10322">
        <v>1</v>
      </c>
      <c r="G10322">
        <f t="shared" si="1292"/>
        <v>1.8707118927208004</v>
      </c>
      <c r="H10322">
        <f t="shared" si="1293"/>
        <v>0.86654062789829966</v>
      </c>
      <c r="I10322">
        <f t="shared" si="1294"/>
        <v>-0.14324628356466212</v>
      </c>
      <c r="J10322" s="1">
        <f t="shared" si="1295"/>
        <v>1</v>
      </c>
      <c r="L10322">
        <f t="shared" si="1296"/>
        <v>1</v>
      </c>
      <c r="M10322">
        <f t="shared" si="1297"/>
        <v>0</v>
      </c>
      <c r="N10322">
        <f t="shared" si="1298"/>
        <v>0</v>
      </c>
      <c r="O10322">
        <f t="shared" si="1299"/>
        <v>0</v>
      </c>
    </row>
    <row r="10323" spans="1:15" x14ac:dyDescent="0.25">
      <c r="A10323" s="1">
        <v>1</v>
      </c>
      <c r="B10323" s="2">
        <v>144</v>
      </c>
      <c r="C10323">
        <v>8.66</v>
      </c>
      <c r="D10323">
        <v>665</v>
      </c>
      <c r="E10323">
        <v>1</v>
      </c>
      <c r="G10323">
        <f t="shared" si="1292"/>
        <v>1.6376318831709948</v>
      </c>
      <c r="H10323">
        <f t="shared" si="1293"/>
        <v>0.83721244974838838</v>
      </c>
      <c r="I10323">
        <f t="shared" si="1294"/>
        <v>-0.17767741782283292</v>
      </c>
      <c r="J10323" s="1">
        <f t="shared" si="1295"/>
        <v>1</v>
      </c>
      <c r="L10323">
        <f t="shared" si="1296"/>
        <v>1</v>
      </c>
      <c r="M10323">
        <f t="shared" si="1297"/>
        <v>0</v>
      </c>
      <c r="N10323">
        <f t="shared" si="1298"/>
        <v>0</v>
      </c>
      <c r="O10323">
        <f t="shared" si="1299"/>
        <v>0</v>
      </c>
    </row>
    <row r="10324" spans="1:15" x14ac:dyDescent="0.25">
      <c r="A10324" s="1">
        <v>1</v>
      </c>
      <c r="B10324" s="2">
        <v>46.5</v>
      </c>
      <c r="C10324">
        <v>27.52</v>
      </c>
      <c r="D10324">
        <v>735</v>
      </c>
      <c r="E10324">
        <v>1</v>
      </c>
      <c r="G10324">
        <f t="shared" si="1292"/>
        <v>2.0063558781190842</v>
      </c>
      <c r="H10324">
        <f t="shared" si="1293"/>
        <v>0.88146279094394764</v>
      </c>
      <c r="I10324">
        <f t="shared" si="1294"/>
        <v>-0.12617248910268231</v>
      </c>
      <c r="J10324" s="1">
        <f t="shared" si="1295"/>
        <v>1</v>
      </c>
      <c r="L10324">
        <f t="shared" si="1296"/>
        <v>1</v>
      </c>
      <c r="M10324">
        <f t="shared" si="1297"/>
        <v>0</v>
      </c>
      <c r="N10324">
        <f t="shared" si="1298"/>
        <v>0</v>
      </c>
      <c r="O10324">
        <f t="shared" si="1299"/>
        <v>0</v>
      </c>
    </row>
    <row r="10325" spans="1:15" x14ac:dyDescent="0.25">
      <c r="A10325" s="1">
        <v>0</v>
      </c>
      <c r="B10325" s="2">
        <v>20</v>
      </c>
      <c r="C10325">
        <v>26.76</v>
      </c>
      <c r="D10325">
        <v>710</v>
      </c>
      <c r="E10325">
        <v>1</v>
      </c>
      <c r="G10325">
        <f t="shared" si="1292"/>
        <v>1.4775877481176902</v>
      </c>
      <c r="H10325">
        <f t="shared" si="1293"/>
        <v>0.81420794779610739</v>
      </c>
      <c r="I10325">
        <f t="shared" si="1294"/>
        <v>-0.20553948148201748</v>
      </c>
      <c r="J10325" s="1">
        <f t="shared" si="1295"/>
        <v>1</v>
      </c>
      <c r="L10325">
        <f t="shared" si="1296"/>
        <v>1</v>
      </c>
      <c r="M10325">
        <f t="shared" si="1297"/>
        <v>0</v>
      </c>
      <c r="N10325">
        <f t="shared" si="1298"/>
        <v>0</v>
      </c>
      <c r="O10325">
        <f t="shared" si="1299"/>
        <v>0</v>
      </c>
    </row>
    <row r="10326" spans="1:15" x14ac:dyDescent="0.25">
      <c r="A10326" s="1">
        <v>1</v>
      </c>
      <c r="B10326" s="2">
        <v>72</v>
      </c>
      <c r="C10326">
        <v>24.25</v>
      </c>
      <c r="D10326">
        <v>740</v>
      </c>
      <c r="E10326">
        <v>1</v>
      </c>
      <c r="G10326">
        <f t="shared" si="1292"/>
        <v>2.1699024956749629</v>
      </c>
      <c r="H10326">
        <f t="shared" si="1293"/>
        <v>0.89751399820011857</v>
      </c>
      <c r="I10326">
        <f t="shared" si="1294"/>
        <v>-0.10812656186097824</v>
      </c>
      <c r="J10326" s="1">
        <f t="shared" si="1295"/>
        <v>1</v>
      </c>
      <c r="L10326">
        <f t="shared" si="1296"/>
        <v>1</v>
      </c>
      <c r="M10326">
        <f t="shared" si="1297"/>
        <v>0</v>
      </c>
      <c r="N10326">
        <f t="shared" si="1298"/>
        <v>0</v>
      </c>
      <c r="O10326">
        <f t="shared" si="1299"/>
        <v>0</v>
      </c>
    </row>
    <row r="10327" spans="1:15" x14ac:dyDescent="0.25">
      <c r="A10327" s="1">
        <v>0</v>
      </c>
      <c r="B10327" s="2">
        <v>98.5</v>
      </c>
      <c r="C10327">
        <v>7.05</v>
      </c>
      <c r="D10327">
        <v>765</v>
      </c>
      <c r="E10327">
        <v>1</v>
      </c>
      <c r="G10327">
        <f t="shared" si="1292"/>
        <v>2.4375416560208141</v>
      </c>
      <c r="H10327">
        <f t="shared" si="1293"/>
        <v>0.91964560951000229</v>
      </c>
      <c r="I10327">
        <f t="shared" si="1294"/>
        <v>-8.3766890204692177E-2</v>
      </c>
      <c r="J10327" s="1">
        <f t="shared" si="1295"/>
        <v>1</v>
      </c>
      <c r="L10327">
        <f t="shared" si="1296"/>
        <v>1</v>
      </c>
      <c r="M10327">
        <f t="shared" si="1297"/>
        <v>0</v>
      </c>
      <c r="N10327">
        <f t="shared" si="1298"/>
        <v>0</v>
      </c>
      <c r="O10327">
        <f t="shared" si="1299"/>
        <v>0</v>
      </c>
    </row>
    <row r="10328" spans="1:15" x14ac:dyDescent="0.25">
      <c r="A10328" s="1">
        <v>1</v>
      </c>
      <c r="B10328" s="2">
        <v>74.64</v>
      </c>
      <c r="C10328">
        <v>26.65</v>
      </c>
      <c r="D10328">
        <v>700</v>
      </c>
      <c r="E10328">
        <v>1</v>
      </c>
      <c r="G10328">
        <f t="shared" si="1292"/>
        <v>1.7282562244607167</v>
      </c>
      <c r="H10328">
        <f t="shared" si="1293"/>
        <v>0.84918923632119481</v>
      </c>
      <c r="I10328">
        <f t="shared" si="1294"/>
        <v>-0.16347322431438907</v>
      </c>
      <c r="J10328" s="1">
        <f t="shared" si="1295"/>
        <v>1</v>
      </c>
      <c r="L10328">
        <f t="shared" si="1296"/>
        <v>1</v>
      </c>
      <c r="M10328">
        <f t="shared" si="1297"/>
        <v>0</v>
      </c>
      <c r="N10328">
        <f t="shared" si="1298"/>
        <v>0</v>
      </c>
      <c r="O10328">
        <f t="shared" si="1299"/>
        <v>0</v>
      </c>
    </row>
    <row r="10329" spans="1:15" x14ac:dyDescent="0.25">
      <c r="A10329" s="1">
        <v>0</v>
      </c>
      <c r="B10329" s="2">
        <v>135</v>
      </c>
      <c r="C10329">
        <v>12.61</v>
      </c>
      <c r="D10329">
        <v>715</v>
      </c>
      <c r="E10329">
        <v>1</v>
      </c>
      <c r="G10329">
        <f t="shared" si="1292"/>
        <v>2.017225226161333</v>
      </c>
      <c r="H10329">
        <f t="shared" si="1293"/>
        <v>0.8825937866278678</v>
      </c>
      <c r="I10329">
        <f t="shared" si="1294"/>
        <v>-0.12489022202206174</v>
      </c>
      <c r="J10329" s="1">
        <f t="shared" si="1295"/>
        <v>1</v>
      </c>
      <c r="L10329">
        <f t="shared" si="1296"/>
        <v>1</v>
      </c>
      <c r="M10329">
        <f t="shared" si="1297"/>
        <v>0</v>
      </c>
      <c r="N10329">
        <f t="shared" si="1298"/>
        <v>0</v>
      </c>
      <c r="O10329">
        <f t="shared" si="1299"/>
        <v>0</v>
      </c>
    </row>
    <row r="10330" spans="1:15" x14ac:dyDescent="0.25">
      <c r="A10330" s="1">
        <v>0</v>
      </c>
      <c r="B10330" s="2">
        <v>80</v>
      </c>
      <c r="C10330">
        <v>11.09</v>
      </c>
      <c r="D10330">
        <v>710</v>
      </c>
      <c r="E10330">
        <v>1</v>
      </c>
      <c r="G10330">
        <f t="shared" si="1292"/>
        <v>1.739582012905613</v>
      </c>
      <c r="H10330">
        <f t="shared" si="1293"/>
        <v>0.85063396555833237</v>
      </c>
      <c r="I10330">
        <f t="shared" si="1294"/>
        <v>-0.16177336566624123</v>
      </c>
      <c r="J10330" s="1">
        <f t="shared" si="1295"/>
        <v>1</v>
      </c>
      <c r="L10330">
        <f t="shared" si="1296"/>
        <v>1</v>
      </c>
      <c r="M10330">
        <f t="shared" si="1297"/>
        <v>0</v>
      </c>
      <c r="N10330">
        <f t="shared" si="1298"/>
        <v>0</v>
      </c>
      <c r="O10330">
        <f t="shared" si="1299"/>
        <v>0</v>
      </c>
    </row>
    <row r="10331" spans="1:15" x14ac:dyDescent="0.25">
      <c r="A10331" s="1">
        <v>1</v>
      </c>
      <c r="B10331" s="2">
        <v>78</v>
      </c>
      <c r="C10331">
        <v>20.61</v>
      </c>
      <c r="D10331">
        <v>675</v>
      </c>
      <c r="E10331">
        <v>1</v>
      </c>
      <c r="G10331">
        <f t="shared" si="1292"/>
        <v>1.468049507395591</v>
      </c>
      <c r="H10331">
        <f t="shared" si="1293"/>
        <v>0.81276073972309171</v>
      </c>
      <c r="I10331">
        <f t="shared" si="1294"/>
        <v>-0.20731850583056197</v>
      </c>
      <c r="J10331" s="1">
        <f t="shared" si="1295"/>
        <v>1</v>
      </c>
      <c r="L10331">
        <f t="shared" si="1296"/>
        <v>1</v>
      </c>
      <c r="M10331">
        <f t="shared" si="1297"/>
        <v>0</v>
      </c>
      <c r="N10331">
        <f t="shared" si="1298"/>
        <v>0</v>
      </c>
      <c r="O10331">
        <f t="shared" si="1299"/>
        <v>0</v>
      </c>
    </row>
    <row r="10332" spans="1:15" x14ac:dyDescent="0.25">
      <c r="A10332" s="1">
        <v>1</v>
      </c>
      <c r="B10332" s="2">
        <v>130</v>
      </c>
      <c r="C10332">
        <v>12.88</v>
      </c>
      <c r="D10332">
        <v>670</v>
      </c>
      <c r="E10332">
        <v>1</v>
      </c>
      <c r="G10332">
        <f t="shared" si="1292"/>
        <v>1.6320278042220888</v>
      </c>
      <c r="H10332">
        <f t="shared" si="1293"/>
        <v>0.83644723829334355</v>
      </c>
      <c r="I10332">
        <f t="shared" si="1294"/>
        <v>-0.17859183490992905</v>
      </c>
      <c r="J10332" s="1">
        <f t="shared" si="1295"/>
        <v>1</v>
      </c>
      <c r="L10332">
        <f t="shared" si="1296"/>
        <v>1</v>
      </c>
      <c r="M10332">
        <f t="shared" si="1297"/>
        <v>0</v>
      </c>
      <c r="N10332">
        <f t="shared" si="1298"/>
        <v>0</v>
      </c>
      <c r="O10332">
        <f t="shared" si="1299"/>
        <v>0</v>
      </c>
    </row>
    <row r="10333" spans="1:15" x14ac:dyDescent="0.25">
      <c r="A10333" s="1">
        <v>1</v>
      </c>
      <c r="B10333" s="2">
        <v>165</v>
      </c>
      <c r="C10333">
        <v>1.57</v>
      </c>
      <c r="D10333">
        <v>805</v>
      </c>
      <c r="E10333">
        <v>1</v>
      </c>
      <c r="G10333">
        <f t="shared" si="1292"/>
        <v>3.3045931582953543</v>
      </c>
      <c r="H10333">
        <f t="shared" si="1293"/>
        <v>0.9645860473707274</v>
      </c>
      <c r="I10333">
        <f t="shared" si="1294"/>
        <v>-3.6056236130785901E-2</v>
      </c>
      <c r="J10333" s="1">
        <f t="shared" si="1295"/>
        <v>1</v>
      </c>
      <c r="L10333">
        <f t="shared" si="1296"/>
        <v>1</v>
      </c>
      <c r="M10333">
        <f t="shared" si="1297"/>
        <v>0</v>
      </c>
      <c r="N10333">
        <f t="shared" si="1298"/>
        <v>0</v>
      </c>
      <c r="O10333">
        <f t="shared" si="1299"/>
        <v>0</v>
      </c>
    </row>
    <row r="10334" spans="1:15" x14ac:dyDescent="0.25">
      <c r="A10334" s="1">
        <v>1</v>
      </c>
      <c r="B10334" s="2">
        <v>85</v>
      </c>
      <c r="C10334">
        <v>23.7</v>
      </c>
      <c r="D10334">
        <v>705</v>
      </c>
      <c r="E10334">
        <v>1</v>
      </c>
      <c r="G10334">
        <f t="shared" si="1292"/>
        <v>1.8299735416864014</v>
      </c>
      <c r="H10334">
        <f t="shared" si="1293"/>
        <v>0.86175857485936869</v>
      </c>
      <c r="I10334">
        <f t="shared" si="1294"/>
        <v>-0.14878012311610883</v>
      </c>
      <c r="J10334" s="1">
        <f t="shared" si="1295"/>
        <v>1</v>
      </c>
      <c r="L10334">
        <f t="shared" si="1296"/>
        <v>1</v>
      </c>
      <c r="M10334">
        <f t="shared" si="1297"/>
        <v>0</v>
      </c>
      <c r="N10334">
        <f t="shared" si="1298"/>
        <v>0</v>
      </c>
      <c r="O10334">
        <f t="shared" si="1299"/>
        <v>0</v>
      </c>
    </row>
    <row r="10335" spans="1:15" x14ac:dyDescent="0.25">
      <c r="A10335" s="1">
        <v>0</v>
      </c>
      <c r="B10335" s="2">
        <v>95</v>
      </c>
      <c r="C10335">
        <v>6.35</v>
      </c>
      <c r="D10335">
        <v>710</v>
      </c>
      <c r="E10335">
        <v>1</v>
      </c>
      <c r="G10335">
        <f t="shared" si="1292"/>
        <v>1.8060494069716562</v>
      </c>
      <c r="H10335">
        <f t="shared" si="1293"/>
        <v>0.85888373117760575</v>
      </c>
      <c r="I10335">
        <f t="shared" si="1294"/>
        <v>-0.15212171985214434</v>
      </c>
      <c r="J10335" s="1">
        <f t="shared" si="1295"/>
        <v>1</v>
      </c>
      <c r="L10335">
        <f t="shared" si="1296"/>
        <v>1</v>
      </c>
      <c r="M10335">
        <f t="shared" si="1297"/>
        <v>0</v>
      </c>
      <c r="N10335">
        <f t="shared" si="1298"/>
        <v>0</v>
      </c>
      <c r="O10335">
        <f t="shared" si="1299"/>
        <v>0</v>
      </c>
    </row>
    <row r="10336" spans="1:15" x14ac:dyDescent="0.25">
      <c r="A10336" s="1">
        <v>0</v>
      </c>
      <c r="B10336" s="2">
        <v>22</v>
      </c>
      <c r="C10336">
        <v>21.11</v>
      </c>
      <c r="D10336">
        <v>665</v>
      </c>
      <c r="E10336">
        <v>1</v>
      </c>
      <c r="G10336">
        <f t="shared" si="1292"/>
        <v>0.9866340369697042</v>
      </c>
      <c r="H10336">
        <f t="shared" si="1293"/>
        <v>0.72842256920048309</v>
      </c>
      <c r="I10336">
        <f t="shared" si="1294"/>
        <v>-0.31687394698420146</v>
      </c>
      <c r="J10336" s="1">
        <f t="shared" si="1295"/>
        <v>0</v>
      </c>
      <c r="L10336">
        <f t="shared" si="1296"/>
        <v>0</v>
      </c>
      <c r="M10336">
        <f t="shared" si="1297"/>
        <v>1</v>
      </c>
      <c r="N10336">
        <f t="shared" si="1298"/>
        <v>0</v>
      </c>
      <c r="O10336">
        <f t="shared" si="1299"/>
        <v>0</v>
      </c>
    </row>
    <row r="10337" spans="1:15" x14ac:dyDescent="0.25">
      <c r="A10337" s="1">
        <v>0</v>
      </c>
      <c r="B10337" s="2">
        <v>59</v>
      </c>
      <c r="C10337">
        <v>19.850000000000001</v>
      </c>
      <c r="D10337">
        <v>705</v>
      </c>
      <c r="E10337">
        <v>1</v>
      </c>
      <c r="G10337">
        <f t="shared" si="1292"/>
        <v>1.5878339257507523</v>
      </c>
      <c r="H10337">
        <f t="shared" si="1293"/>
        <v>0.83031113331660866</v>
      </c>
      <c r="I10337">
        <f t="shared" si="1294"/>
        <v>-0.18595478901613069</v>
      </c>
      <c r="J10337" s="1">
        <f t="shared" si="1295"/>
        <v>1</v>
      </c>
      <c r="L10337">
        <f t="shared" si="1296"/>
        <v>1</v>
      </c>
      <c r="M10337">
        <f t="shared" si="1297"/>
        <v>0</v>
      </c>
      <c r="N10337">
        <f t="shared" si="1298"/>
        <v>0</v>
      </c>
      <c r="O10337">
        <f t="shared" si="1299"/>
        <v>0</v>
      </c>
    </row>
    <row r="10338" spans="1:15" x14ac:dyDescent="0.25">
      <c r="A10338" s="1">
        <v>0</v>
      </c>
      <c r="B10338" s="2">
        <v>45</v>
      </c>
      <c r="C10338">
        <v>21.28</v>
      </c>
      <c r="D10338">
        <v>660</v>
      </c>
      <c r="E10338">
        <v>1</v>
      </c>
      <c r="G10338">
        <f t="shared" si="1292"/>
        <v>1.0235975787353828</v>
      </c>
      <c r="H10338">
        <f t="shared" si="1293"/>
        <v>0.73567277155917965</v>
      </c>
      <c r="I10338">
        <f t="shared" si="1294"/>
        <v>-0.30696986297867224</v>
      </c>
      <c r="J10338" s="1">
        <f t="shared" si="1295"/>
        <v>0</v>
      </c>
      <c r="L10338">
        <f t="shared" si="1296"/>
        <v>0</v>
      </c>
      <c r="M10338">
        <f t="shared" si="1297"/>
        <v>1</v>
      </c>
      <c r="N10338">
        <f t="shared" si="1298"/>
        <v>0</v>
      </c>
      <c r="O10338">
        <f t="shared" si="1299"/>
        <v>0</v>
      </c>
    </row>
    <row r="10339" spans="1:15" x14ac:dyDescent="0.25">
      <c r="A10339" s="1">
        <v>1</v>
      </c>
      <c r="B10339" s="2">
        <v>80</v>
      </c>
      <c r="C10339">
        <v>24.47</v>
      </c>
      <c r="D10339">
        <v>670</v>
      </c>
      <c r="E10339">
        <v>1</v>
      </c>
      <c r="G10339">
        <f t="shared" si="1292"/>
        <v>1.4154288092040765</v>
      </c>
      <c r="H10339">
        <f t="shared" si="1293"/>
        <v>0.80462079753175642</v>
      </c>
      <c r="I10339">
        <f t="shared" si="1294"/>
        <v>-0.21738417151346542</v>
      </c>
      <c r="J10339" s="1">
        <f t="shared" si="1295"/>
        <v>1</v>
      </c>
      <c r="L10339">
        <f t="shared" si="1296"/>
        <v>1</v>
      </c>
      <c r="M10339">
        <f t="shared" si="1297"/>
        <v>0</v>
      </c>
      <c r="N10339">
        <f t="shared" si="1298"/>
        <v>0</v>
      </c>
      <c r="O10339">
        <f t="shared" si="1299"/>
        <v>0</v>
      </c>
    </row>
    <row r="10340" spans="1:15" x14ac:dyDescent="0.25">
      <c r="A10340" s="1">
        <v>1</v>
      </c>
      <c r="B10340" s="2">
        <v>55.661000000000001</v>
      </c>
      <c r="C10340">
        <v>25.74</v>
      </c>
      <c r="D10340">
        <v>705</v>
      </c>
      <c r="E10340">
        <v>1</v>
      </c>
      <c r="G10340">
        <f t="shared" si="1292"/>
        <v>1.7084853360173788</v>
      </c>
      <c r="H10340">
        <f t="shared" si="1293"/>
        <v>0.84663972213668726</v>
      </c>
      <c r="I10340">
        <f t="shared" si="1294"/>
        <v>-0.16648003239207379</v>
      </c>
      <c r="J10340" s="1">
        <f t="shared" si="1295"/>
        <v>1</v>
      </c>
      <c r="L10340">
        <f t="shared" si="1296"/>
        <v>1</v>
      </c>
      <c r="M10340">
        <f t="shared" si="1297"/>
        <v>0</v>
      </c>
      <c r="N10340">
        <f t="shared" si="1298"/>
        <v>0</v>
      </c>
      <c r="O10340">
        <f t="shared" si="1299"/>
        <v>0</v>
      </c>
    </row>
    <row r="10341" spans="1:15" x14ac:dyDescent="0.25">
      <c r="A10341" s="1">
        <v>0</v>
      </c>
      <c r="B10341" s="2">
        <v>44</v>
      </c>
      <c r="C10341">
        <v>21.99</v>
      </c>
      <c r="D10341">
        <v>660</v>
      </c>
      <c r="E10341">
        <v>1</v>
      </c>
      <c r="G10341">
        <f t="shared" si="1292"/>
        <v>1.0187023240788085</v>
      </c>
      <c r="H10341">
        <f t="shared" si="1293"/>
        <v>0.73471975086546781</v>
      </c>
      <c r="I10341">
        <f t="shared" si="1294"/>
        <v>-0.30826614381882578</v>
      </c>
      <c r="J10341" s="1">
        <f t="shared" si="1295"/>
        <v>0</v>
      </c>
      <c r="L10341">
        <f t="shared" si="1296"/>
        <v>0</v>
      </c>
      <c r="M10341">
        <f t="shared" si="1297"/>
        <v>1</v>
      </c>
      <c r="N10341">
        <f t="shared" si="1298"/>
        <v>0</v>
      </c>
      <c r="O10341">
        <f t="shared" si="1299"/>
        <v>0</v>
      </c>
    </row>
    <row r="10342" spans="1:15" x14ac:dyDescent="0.25">
      <c r="A10342" s="1">
        <v>1</v>
      </c>
      <c r="B10342" s="2">
        <v>60</v>
      </c>
      <c r="C10342">
        <v>15.12</v>
      </c>
      <c r="D10342">
        <v>720</v>
      </c>
      <c r="E10342">
        <v>1</v>
      </c>
      <c r="G10342">
        <f t="shared" si="1292"/>
        <v>1.9071820340735375</v>
      </c>
      <c r="H10342">
        <f t="shared" si="1293"/>
        <v>0.87070223292714077</v>
      </c>
      <c r="I10342">
        <f t="shared" si="1294"/>
        <v>-0.1384552286313416</v>
      </c>
      <c r="J10342" s="1">
        <f t="shared" si="1295"/>
        <v>1</v>
      </c>
      <c r="L10342">
        <f t="shared" si="1296"/>
        <v>1</v>
      </c>
      <c r="M10342">
        <f t="shared" si="1297"/>
        <v>0</v>
      </c>
      <c r="N10342">
        <f t="shared" si="1298"/>
        <v>0</v>
      </c>
      <c r="O10342">
        <f t="shared" si="1299"/>
        <v>0</v>
      </c>
    </row>
    <row r="10343" spans="1:15" x14ac:dyDescent="0.25">
      <c r="A10343" s="1">
        <v>0</v>
      </c>
      <c r="B10343" s="2">
        <v>134</v>
      </c>
      <c r="C10343">
        <v>22.11</v>
      </c>
      <c r="D10343">
        <v>735</v>
      </c>
      <c r="E10343">
        <v>1</v>
      </c>
      <c r="G10343">
        <f t="shared" si="1292"/>
        <v>2.2267436263700251</v>
      </c>
      <c r="H10343">
        <f t="shared" si="1293"/>
        <v>0.9026255225926838</v>
      </c>
      <c r="I10343">
        <f t="shared" si="1294"/>
        <v>-0.10244751524108352</v>
      </c>
      <c r="J10343" s="1">
        <f t="shared" si="1295"/>
        <v>1</v>
      </c>
      <c r="L10343">
        <f t="shared" si="1296"/>
        <v>1</v>
      </c>
      <c r="M10343">
        <f t="shared" si="1297"/>
        <v>0</v>
      </c>
      <c r="N10343">
        <f t="shared" si="1298"/>
        <v>0</v>
      </c>
      <c r="O10343">
        <f t="shared" si="1299"/>
        <v>0</v>
      </c>
    </row>
    <row r="10344" spans="1:15" x14ac:dyDescent="0.25">
      <c r="A10344" s="1">
        <v>1</v>
      </c>
      <c r="B10344" s="2">
        <v>135</v>
      </c>
      <c r="C10344">
        <v>20.64</v>
      </c>
      <c r="D10344">
        <v>705</v>
      </c>
      <c r="E10344">
        <v>1</v>
      </c>
      <c r="G10344">
        <f t="shared" si="1292"/>
        <v>2.036524996615535</v>
      </c>
      <c r="H10344">
        <f t="shared" si="1293"/>
        <v>0.88457894734359632</v>
      </c>
      <c r="I10344">
        <f t="shared" si="1294"/>
        <v>-0.12264351290007489</v>
      </c>
      <c r="J10344" s="1">
        <f t="shared" si="1295"/>
        <v>1</v>
      </c>
      <c r="L10344">
        <f t="shared" si="1296"/>
        <v>1</v>
      </c>
      <c r="M10344">
        <f t="shared" si="1297"/>
        <v>0</v>
      </c>
      <c r="N10344">
        <f t="shared" si="1298"/>
        <v>0</v>
      </c>
      <c r="O10344">
        <f t="shared" si="1299"/>
        <v>0</v>
      </c>
    </row>
    <row r="10345" spans="1:15" x14ac:dyDescent="0.25">
      <c r="A10345" s="1">
        <v>0</v>
      </c>
      <c r="B10345" s="2">
        <v>75</v>
      </c>
      <c r="C10345">
        <v>12.08</v>
      </c>
      <c r="D10345">
        <v>670</v>
      </c>
      <c r="E10345">
        <v>1</v>
      </c>
      <c r="G10345">
        <f t="shared" si="1292"/>
        <v>1.2685862784109734</v>
      </c>
      <c r="H10345">
        <f t="shared" si="1293"/>
        <v>0.78050064604107638</v>
      </c>
      <c r="I10345">
        <f t="shared" si="1294"/>
        <v>-0.24781971129979699</v>
      </c>
      <c r="J10345" s="1">
        <f t="shared" si="1295"/>
        <v>0</v>
      </c>
      <c r="L10345">
        <f t="shared" si="1296"/>
        <v>0</v>
      </c>
      <c r="M10345">
        <f t="shared" si="1297"/>
        <v>1</v>
      </c>
      <c r="N10345">
        <f t="shared" si="1298"/>
        <v>0</v>
      </c>
      <c r="O10345">
        <f t="shared" si="1299"/>
        <v>0</v>
      </c>
    </row>
    <row r="10346" spans="1:15" x14ac:dyDescent="0.25">
      <c r="A10346" s="1">
        <v>1</v>
      </c>
      <c r="B10346" s="2">
        <v>24</v>
      </c>
      <c r="C10346">
        <v>10.199999999999999</v>
      </c>
      <c r="D10346">
        <v>680</v>
      </c>
      <c r="E10346">
        <v>1</v>
      </c>
      <c r="G10346">
        <f t="shared" si="1292"/>
        <v>1.3173205469931624</v>
      </c>
      <c r="H10346">
        <f t="shared" si="1293"/>
        <v>0.78873556994534866</v>
      </c>
      <c r="I10346">
        <f t="shared" si="1294"/>
        <v>-0.23732416013356133</v>
      </c>
      <c r="J10346" s="1">
        <f t="shared" si="1295"/>
        <v>0</v>
      </c>
      <c r="L10346">
        <f t="shared" si="1296"/>
        <v>0</v>
      </c>
      <c r="M10346">
        <f t="shared" si="1297"/>
        <v>1</v>
      </c>
      <c r="N10346">
        <f t="shared" si="1298"/>
        <v>0</v>
      </c>
      <c r="O10346">
        <f t="shared" si="1299"/>
        <v>0</v>
      </c>
    </row>
    <row r="10347" spans="1:15" x14ac:dyDescent="0.25">
      <c r="A10347" s="1">
        <v>1</v>
      </c>
      <c r="B10347" s="2">
        <v>57</v>
      </c>
      <c r="C10347">
        <v>22.27</v>
      </c>
      <c r="D10347">
        <v>700</v>
      </c>
      <c r="E10347">
        <v>1</v>
      </c>
      <c r="G10347">
        <f t="shared" si="1292"/>
        <v>1.6618157302880903</v>
      </c>
      <c r="H10347">
        <f t="shared" si="1293"/>
        <v>0.84048159269079692</v>
      </c>
      <c r="I10347">
        <f t="shared" si="1294"/>
        <v>-0.17378022680065294</v>
      </c>
      <c r="J10347" s="1">
        <f t="shared" si="1295"/>
        <v>1</v>
      </c>
      <c r="L10347">
        <f t="shared" si="1296"/>
        <v>1</v>
      </c>
      <c r="M10347">
        <f t="shared" si="1297"/>
        <v>0</v>
      </c>
      <c r="N10347">
        <f t="shared" si="1298"/>
        <v>0</v>
      </c>
      <c r="O10347">
        <f t="shared" si="1299"/>
        <v>0</v>
      </c>
    </row>
    <row r="10348" spans="1:15" x14ac:dyDescent="0.25">
      <c r="A10348" s="1">
        <v>0</v>
      </c>
      <c r="B10348" s="2">
        <v>110</v>
      </c>
      <c r="C10348">
        <v>24.07</v>
      </c>
      <c r="D10348">
        <v>695</v>
      </c>
      <c r="E10348">
        <v>1</v>
      </c>
      <c r="G10348">
        <f t="shared" si="1292"/>
        <v>1.6774854393222611</v>
      </c>
      <c r="H10348">
        <f t="shared" si="1293"/>
        <v>0.84257127465826787</v>
      </c>
      <c r="I10348">
        <f t="shared" si="1294"/>
        <v>-0.17129702133300251</v>
      </c>
      <c r="J10348" s="1">
        <f t="shared" si="1295"/>
        <v>1</v>
      </c>
      <c r="L10348">
        <f t="shared" si="1296"/>
        <v>1</v>
      </c>
      <c r="M10348">
        <f t="shared" si="1297"/>
        <v>0</v>
      </c>
      <c r="N10348">
        <f t="shared" si="1298"/>
        <v>0</v>
      </c>
      <c r="O10348">
        <f t="shared" si="1299"/>
        <v>0</v>
      </c>
    </row>
    <row r="10349" spans="1:15" x14ac:dyDescent="0.25">
      <c r="A10349" s="1">
        <v>1</v>
      </c>
      <c r="B10349" s="2">
        <v>47</v>
      </c>
      <c r="C10349">
        <v>34.96</v>
      </c>
      <c r="D10349">
        <v>675</v>
      </c>
      <c r="E10349">
        <v>1</v>
      </c>
      <c r="G10349">
        <f t="shared" si="1292"/>
        <v>1.3253193747159893</v>
      </c>
      <c r="H10349">
        <f t="shared" si="1293"/>
        <v>0.79006535049238569</v>
      </c>
      <c r="I10349">
        <f t="shared" si="1294"/>
        <v>-0.23563961480009724</v>
      </c>
      <c r="J10349" s="1">
        <f t="shared" si="1295"/>
        <v>0</v>
      </c>
      <c r="L10349">
        <f t="shared" si="1296"/>
        <v>0</v>
      </c>
      <c r="M10349">
        <f t="shared" si="1297"/>
        <v>1</v>
      </c>
      <c r="N10349">
        <f t="shared" si="1298"/>
        <v>0</v>
      </c>
      <c r="O10349">
        <f t="shared" si="1299"/>
        <v>0</v>
      </c>
    </row>
    <row r="10350" spans="1:15" x14ac:dyDescent="0.25">
      <c r="A10350" s="1">
        <v>1</v>
      </c>
      <c r="B10350" s="2">
        <v>45</v>
      </c>
      <c r="C10350">
        <v>27.41</v>
      </c>
      <c r="D10350">
        <v>690</v>
      </c>
      <c r="E10350">
        <v>1</v>
      </c>
      <c r="G10350">
        <f t="shared" si="1292"/>
        <v>1.494670272159432</v>
      </c>
      <c r="H10350">
        <f t="shared" si="1293"/>
        <v>0.816778220349474</v>
      </c>
      <c r="I10350">
        <f t="shared" si="1294"/>
        <v>-0.2023876770936108</v>
      </c>
      <c r="J10350" s="1">
        <f t="shared" si="1295"/>
        <v>1</v>
      </c>
      <c r="L10350">
        <f t="shared" si="1296"/>
        <v>1</v>
      </c>
      <c r="M10350">
        <f t="shared" si="1297"/>
        <v>0</v>
      </c>
      <c r="N10350">
        <f t="shared" si="1298"/>
        <v>0</v>
      </c>
      <c r="O10350">
        <f t="shared" si="1299"/>
        <v>0</v>
      </c>
    </row>
    <row r="10351" spans="1:15" x14ac:dyDescent="0.25">
      <c r="A10351" s="1">
        <v>1</v>
      </c>
      <c r="B10351" s="2">
        <v>59.7</v>
      </c>
      <c r="C10351">
        <v>25.95</v>
      </c>
      <c r="D10351">
        <v>695</v>
      </c>
      <c r="E10351">
        <v>1</v>
      </c>
      <c r="G10351">
        <f t="shared" si="1292"/>
        <v>1.6122483140832387</v>
      </c>
      <c r="H10351">
        <f t="shared" si="1293"/>
        <v>0.83372330131681682</v>
      </c>
      <c r="I10351">
        <f t="shared" si="1294"/>
        <v>-0.18185370467364737</v>
      </c>
      <c r="J10351" s="1">
        <f t="shared" si="1295"/>
        <v>1</v>
      </c>
      <c r="L10351">
        <f t="shared" si="1296"/>
        <v>1</v>
      </c>
      <c r="M10351">
        <f t="shared" si="1297"/>
        <v>0</v>
      </c>
      <c r="N10351">
        <f t="shared" si="1298"/>
        <v>0</v>
      </c>
      <c r="O10351">
        <f t="shared" si="1299"/>
        <v>0</v>
      </c>
    </row>
    <row r="10352" spans="1:15" x14ac:dyDescent="0.25">
      <c r="A10352" s="1">
        <v>1</v>
      </c>
      <c r="B10352" s="2">
        <v>90</v>
      </c>
      <c r="C10352">
        <v>19.32</v>
      </c>
      <c r="D10352">
        <v>725</v>
      </c>
      <c r="E10352">
        <v>1</v>
      </c>
      <c r="G10352">
        <f t="shared" si="1292"/>
        <v>2.080194927707339</v>
      </c>
      <c r="H10352">
        <f t="shared" si="1293"/>
        <v>0.88896327558784194</v>
      </c>
      <c r="I10352">
        <f t="shared" si="1294"/>
        <v>-0.11769935412145859</v>
      </c>
      <c r="J10352" s="1">
        <f t="shared" si="1295"/>
        <v>1</v>
      </c>
      <c r="L10352">
        <f t="shared" si="1296"/>
        <v>1</v>
      </c>
      <c r="M10352">
        <f t="shared" si="1297"/>
        <v>0</v>
      </c>
      <c r="N10352">
        <f t="shared" si="1298"/>
        <v>0</v>
      </c>
      <c r="O10352">
        <f t="shared" si="1299"/>
        <v>0</v>
      </c>
    </row>
    <row r="10353" spans="1:15" x14ac:dyDescent="0.25">
      <c r="A10353" s="1">
        <v>1</v>
      </c>
      <c r="B10353" s="2">
        <v>140</v>
      </c>
      <c r="C10353">
        <v>4.55</v>
      </c>
      <c r="D10353">
        <v>710</v>
      </c>
      <c r="E10353">
        <v>1</v>
      </c>
      <c r="G10353">
        <f t="shared" si="1292"/>
        <v>2.1319640765877388</v>
      </c>
      <c r="H10353">
        <f t="shared" si="1293"/>
        <v>0.89397132057053408</v>
      </c>
      <c r="I10353">
        <f t="shared" si="1294"/>
        <v>-0.11208158422192532</v>
      </c>
      <c r="J10353" s="1">
        <f t="shared" si="1295"/>
        <v>1</v>
      </c>
      <c r="L10353">
        <f t="shared" si="1296"/>
        <v>1</v>
      </c>
      <c r="M10353">
        <f t="shared" si="1297"/>
        <v>0</v>
      </c>
      <c r="N10353">
        <f t="shared" si="1298"/>
        <v>0</v>
      </c>
      <c r="O10353">
        <f t="shared" si="1299"/>
        <v>0</v>
      </c>
    </row>
    <row r="10354" spans="1:15" x14ac:dyDescent="0.25">
      <c r="A10354" s="1">
        <v>0</v>
      </c>
      <c r="B10354" s="2">
        <v>20</v>
      </c>
      <c r="C10354">
        <v>10.62</v>
      </c>
      <c r="D10354">
        <v>670</v>
      </c>
      <c r="E10354">
        <v>1</v>
      </c>
      <c r="G10354">
        <f t="shared" si="1292"/>
        <v>1.0470642534249075</v>
      </c>
      <c r="H10354">
        <f t="shared" si="1293"/>
        <v>0.74021075689848648</v>
      </c>
      <c r="I10354">
        <f t="shared" si="1294"/>
        <v>-0.30082032671405151</v>
      </c>
      <c r="J10354" s="1">
        <f t="shared" si="1295"/>
        <v>0</v>
      </c>
      <c r="L10354">
        <f t="shared" si="1296"/>
        <v>0</v>
      </c>
      <c r="M10354">
        <f t="shared" si="1297"/>
        <v>1</v>
      </c>
      <c r="N10354">
        <f t="shared" si="1298"/>
        <v>0</v>
      </c>
      <c r="O10354">
        <f t="shared" si="1299"/>
        <v>0</v>
      </c>
    </row>
    <row r="10355" spans="1:15" x14ac:dyDescent="0.25">
      <c r="A10355" s="1">
        <v>1</v>
      </c>
      <c r="B10355" s="2">
        <v>72</v>
      </c>
      <c r="C10355">
        <v>15.24</v>
      </c>
      <c r="D10355">
        <v>660</v>
      </c>
      <c r="E10355">
        <v>1</v>
      </c>
      <c r="G10355">
        <f t="shared" si="1292"/>
        <v>1.2814456284619435</v>
      </c>
      <c r="H10355">
        <f t="shared" si="1293"/>
        <v>0.78269575389040158</v>
      </c>
      <c r="I10355">
        <f t="shared" si="1294"/>
        <v>-0.24501122313763557</v>
      </c>
      <c r="J10355" s="1">
        <f t="shared" si="1295"/>
        <v>0</v>
      </c>
      <c r="L10355">
        <f t="shared" si="1296"/>
        <v>0</v>
      </c>
      <c r="M10355">
        <f t="shared" si="1297"/>
        <v>1</v>
      </c>
      <c r="N10355">
        <f t="shared" si="1298"/>
        <v>0</v>
      </c>
      <c r="O10355">
        <f t="shared" si="1299"/>
        <v>0</v>
      </c>
    </row>
    <row r="10356" spans="1:15" x14ac:dyDescent="0.25">
      <c r="A10356" s="1">
        <v>0</v>
      </c>
      <c r="B10356" s="2">
        <v>46</v>
      </c>
      <c r="C10356">
        <v>30.05</v>
      </c>
      <c r="D10356">
        <v>665</v>
      </c>
      <c r="E10356">
        <v>1</v>
      </c>
      <c r="G10356">
        <f t="shared" si="1292"/>
        <v>1.0735181450335647</v>
      </c>
      <c r="H10356">
        <f t="shared" si="1293"/>
        <v>0.74526539379868895</v>
      </c>
      <c r="I10356">
        <f t="shared" si="1294"/>
        <v>-0.29401489075175918</v>
      </c>
      <c r="J10356" s="1">
        <f t="shared" si="1295"/>
        <v>0</v>
      </c>
      <c r="L10356">
        <f t="shared" si="1296"/>
        <v>0</v>
      </c>
      <c r="M10356">
        <f t="shared" si="1297"/>
        <v>1</v>
      </c>
      <c r="N10356">
        <f t="shared" si="1298"/>
        <v>0</v>
      </c>
      <c r="O10356">
        <f t="shared" si="1299"/>
        <v>0</v>
      </c>
    </row>
    <row r="10357" spans="1:15" x14ac:dyDescent="0.25">
      <c r="A10357" s="1">
        <v>0</v>
      </c>
      <c r="B10357" s="2">
        <v>36.4</v>
      </c>
      <c r="C10357">
        <v>18.13</v>
      </c>
      <c r="D10357">
        <v>725</v>
      </c>
      <c r="E10357">
        <v>1</v>
      </c>
      <c r="G10357">
        <f t="shared" si="1292"/>
        <v>1.7228953030562604</v>
      </c>
      <c r="H10357">
        <f t="shared" si="1293"/>
        <v>0.8485013938805871</v>
      </c>
      <c r="I10357">
        <f t="shared" si="1294"/>
        <v>-0.16428355155070556</v>
      </c>
      <c r="J10357" s="1">
        <f t="shared" si="1295"/>
        <v>1</v>
      </c>
      <c r="L10357">
        <f t="shared" si="1296"/>
        <v>1</v>
      </c>
      <c r="M10357">
        <f t="shared" si="1297"/>
        <v>0</v>
      </c>
      <c r="N10357">
        <f t="shared" si="1298"/>
        <v>0</v>
      </c>
      <c r="O10357">
        <f t="shared" si="1299"/>
        <v>0</v>
      </c>
    </row>
    <row r="10358" spans="1:15" x14ac:dyDescent="0.25">
      <c r="A10358" s="1">
        <v>0</v>
      </c>
      <c r="B10358" s="2">
        <v>45</v>
      </c>
      <c r="C10358">
        <v>18.829999999999998</v>
      </c>
      <c r="D10358">
        <v>685</v>
      </c>
      <c r="E10358">
        <v>1</v>
      </c>
      <c r="G10358">
        <f t="shared" si="1292"/>
        <v>1.3074427621990639</v>
      </c>
      <c r="H10358">
        <f t="shared" si="1293"/>
        <v>0.78708492283872766</v>
      </c>
      <c r="I10358">
        <f t="shared" si="1294"/>
        <v>-0.23941912934850604</v>
      </c>
      <c r="J10358" s="1">
        <f t="shared" si="1295"/>
        <v>0</v>
      </c>
      <c r="L10358">
        <f t="shared" si="1296"/>
        <v>0</v>
      </c>
      <c r="M10358">
        <f t="shared" si="1297"/>
        <v>1</v>
      </c>
      <c r="N10358">
        <f t="shared" si="1298"/>
        <v>0</v>
      </c>
      <c r="O10358">
        <f t="shared" si="1299"/>
        <v>0</v>
      </c>
    </row>
    <row r="10359" spans="1:15" x14ac:dyDescent="0.25">
      <c r="A10359" s="1">
        <v>1</v>
      </c>
      <c r="B10359" s="2">
        <v>41</v>
      </c>
      <c r="C10359">
        <v>7.76</v>
      </c>
      <c r="D10359">
        <v>690</v>
      </c>
      <c r="E10359">
        <v>1</v>
      </c>
      <c r="G10359">
        <f t="shared" si="1292"/>
        <v>1.5015803645060402</v>
      </c>
      <c r="H10359">
        <f t="shared" si="1293"/>
        <v>0.81781006366621589</v>
      </c>
      <c r="I10359">
        <f t="shared" si="1294"/>
        <v>-0.20112516534812755</v>
      </c>
      <c r="J10359" s="1">
        <f t="shared" si="1295"/>
        <v>1</v>
      </c>
      <c r="L10359">
        <f t="shared" si="1296"/>
        <v>1</v>
      </c>
      <c r="M10359">
        <f t="shared" si="1297"/>
        <v>0</v>
      </c>
      <c r="N10359">
        <f t="shared" si="1298"/>
        <v>0</v>
      </c>
      <c r="O10359">
        <f t="shared" si="1299"/>
        <v>0</v>
      </c>
    </row>
    <row r="10360" spans="1:15" x14ac:dyDescent="0.25">
      <c r="A10360" s="1">
        <v>1</v>
      </c>
      <c r="B10360" s="2">
        <v>74.08</v>
      </c>
      <c r="C10360">
        <v>16.57</v>
      </c>
      <c r="D10360">
        <v>715</v>
      </c>
      <c r="E10360">
        <v>1</v>
      </c>
      <c r="G10360">
        <f t="shared" si="1292"/>
        <v>1.9064321000326032</v>
      </c>
      <c r="H10360">
        <f t="shared" si="1293"/>
        <v>0.87061778198833484</v>
      </c>
      <c r="I10360">
        <f t="shared" si="1294"/>
        <v>-0.13855222509166912</v>
      </c>
      <c r="J10360" s="1">
        <f t="shared" si="1295"/>
        <v>1</v>
      </c>
      <c r="L10360">
        <f t="shared" si="1296"/>
        <v>1</v>
      </c>
      <c r="M10360">
        <f t="shared" si="1297"/>
        <v>0</v>
      </c>
      <c r="N10360">
        <f t="shared" si="1298"/>
        <v>0</v>
      </c>
      <c r="O10360">
        <f t="shared" si="1299"/>
        <v>0</v>
      </c>
    </row>
    <row r="10361" spans="1:15" x14ac:dyDescent="0.25">
      <c r="A10361" s="1">
        <v>1</v>
      </c>
      <c r="B10361" s="2">
        <v>36</v>
      </c>
      <c r="C10361">
        <v>8.6300000000000008</v>
      </c>
      <c r="D10361">
        <v>670</v>
      </c>
      <c r="E10361">
        <v>1</v>
      </c>
      <c r="G10361">
        <f t="shared" si="1292"/>
        <v>1.2554934293305848</v>
      </c>
      <c r="H10361">
        <f t="shared" si="1293"/>
        <v>0.77824935131687967</v>
      </c>
      <c r="I10361">
        <f t="shared" si="1294"/>
        <v>-0.25070830317585885</v>
      </c>
      <c r="J10361" s="1">
        <f t="shared" si="1295"/>
        <v>0</v>
      </c>
      <c r="L10361">
        <f t="shared" si="1296"/>
        <v>0</v>
      </c>
      <c r="M10361">
        <f t="shared" si="1297"/>
        <v>1</v>
      </c>
      <c r="N10361">
        <f t="shared" si="1298"/>
        <v>0</v>
      </c>
      <c r="O10361">
        <f t="shared" si="1299"/>
        <v>0</v>
      </c>
    </row>
    <row r="10362" spans="1:15" x14ac:dyDescent="0.25">
      <c r="A10362" s="1">
        <v>0</v>
      </c>
      <c r="B10362" s="2">
        <v>50</v>
      </c>
      <c r="C10362">
        <v>24.2</v>
      </c>
      <c r="D10362">
        <v>685</v>
      </c>
      <c r="E10362">
        <v>1</v>
      </c>
      <c r="G10362">
        <f t="shared" si="1292"/>
        <v>1.3214121119657785</v>
      </c>
      <c r="H10362">
        <f t="shared" si="1293"/>
        <v>0.7894165492159162</v>
      </c>
      <c r="I10362">
        <f t="shared" si="1294"/>
        <v>-0.23646115167630991</v>
      </c>
      <c r="J10362" s="1">
        <f t="shared" si="1295"/>
        <v>0</v>
      </c>
      <c r="L10362">
        <f t="shared" si="1296"/>
        <v>0</v>
      </c>
      <c r="M10362">
        <f t="shared" si="1297"/>
        <v>1</v>
      </c>
      <c r="N10362">
        <f t="shared" si="1298"/>
        <v>0</v>
      </c>
      <c r="O10362">
        <f t="shared" si="1299"/>
        <v>0</v>
      </c>
    </row>
    <row r="10363" spans="1:15" x14ac:dyDescent="0.25">
      <c r="A10363" s="1">
        <v>0</v>
      </c>
      <c r="B10363" s="2">
        <v>35.340000000000003</v>
      </c>
      <c r="C10363">
        <v>24.86</v>
      </c>
      <c r="D10363">
        <v>660</v>
      </c>
      <c r="E10363">
        <v>1</v>
      </c>
      <c r="G10363">
        <f t="shared" si="1292"/>
        <v>0.98017130209817793</v>
      </c>
      <c r="H10363">
        <f t="shared" si="1293"/>
        <v>0.72714220509935568</v>
      </c>
      <c r="I10363">
        <f t="shared" si="1294"/>
        <v>-0.31863321521322707</v>
      </c>
      <c r="J10363" s="1">
        <f t="shared" si="1295"/>
        <v>0</v>
      </c>
      <c r="L10363">
        <f t="shared" si="1296"/>
        <v>0</v>
      </c>
      <c r="M10363">
        <f t="shared" si="1297"/>
        <v>1</v>
      </c>
      <c r="N10363">
        <f t="shared" si="1298"/>
        <v>0</v>
      </c>
      <c r="O10363">
        <f t="shared" si="1299"/>
        <v>0</v>
      </c>
    </row>
    <row r="10364" spans="1:15" x14ac:dyDescent="0.25">
      <c r="A10364" s="1">
        <v>1</v>
      </c>
      <c r="B10364" s="2">
        <v>97.5</v>
      </c>
      <c r="C10364">
        <v>18.84</v>
      </c>
      <c r="D10364">
        <v>670</v>
      </c>
      <c r="E10364">
        <v>1</v>
      </c>
      <c r="G10364">
        <f t="shared" si="1292"/>
        <v>1.4930918929035055</v>
      </c>
      <c r="H10364">
        <f t="shared" si="1293"/>
        <v>0.81654189532040711</v>
      </c>
      <c r="I10364">
        <f t="shared" si="1294"/>
        <v>-0.20267705702403449</v>
      </c>
      <c r="J10364" s="1">
        <f t="shared" si="1295"/>
        <v>1</v>
      </c>
      <c r="L10364">
        <f t="shared" si="1296"/>
        <v>1</v>
      </c>
      <c r="M10364">
        <f t="shared" si="1297"/>
        <v>0</v>
      </c>
      <c r="N10364">
        <f t="shared" si="1298"/>
        <v>0</v>
      </c>
      <c r="O10364">
        <f t="shared" si="1299"/>
        <v>0</v>
      </c>
    </row>
    <row r="10365" spans="1:15" x14ac:dyDescent="0.25">
      <c r="A10365" s="1">
        <v>1</v>
      </c>
      <c r="B10365" s="2">
        <v>90</v>
      </c>
      <c r="C10365">
        <v>13.03</v>
      </c>
      <c r="D10365">
        <v>675</v>
      </c>
      <c r="E10365">
        <v>1</v>
      </c>
      <c r="G10365">
        <f t="shared" si="1292"/>
        <v>1.5256853314241194</v>
      </c>
      <c r="H10365">
        <f t="shared" si="1293"/>
        <v>0.82137414939373787</v>
      </c>
      <c r="I10365">
        <f t="shared" si="1294"/>
        <v>-0.19677654935284664</v>
      </c>
      <c r="J10365" s="1">
        <f t="shared" si="1295"/>
        <v>1</v>
      </c>
      <c r="L10365">
        <f t="shared" si="1296"/>
        <v>1</v>
      </c>
      <c r="M10365">
        <f t="shared" si="1297"/>
        <v>0</v>
      </c>
      <c r="N10365">
        <f t="shared" si="1298"/>
        <v>0</v>
      </c>
      <c r="O10365">
        <f t="shared" si="1299"/>
        <v>0</v>
      </c>
    </row>
    <row r="10366" spans="1:15" x14ac:dyDescent="0.25">
      <c r="A10366" s="1">
        <v>0</v>
      </c>
      <c r="B10366" s="2">
        <v>54</v>
      </c>
      <c r="C10366">
        <v>26.53</v>
      </c>
      <c r="D10366">
        <v>680</v>
      </c>
      <c r="E10366">
        <v>1</v>
      </c>
      <c r="G10366">
        <f t="shared" si="1292"/>
        <v>1.278711492772028</v>
      </c>
      <c r="H10366">
        <f t="shared" si="1293"/>
        <v>0.78223036416400837</v>
      </c>
      <c r="I10366">
        <f t="shared" si="1294"/>
        <v>-0.24560599848804177</v>
      </c>
      <c r="J10366" s="1">
        <f t="shared" si="1295"/>
        <v>0</v>
      </c>
      <c r="L10366">
        <f t="shared" si="1296"/>
        <v>0</v>
      </c>
      <c r="M10366">
        <f t="shared" si="1297"/>
        <v>1</v>
      </c>
      <c r="N10366">
        <f t="shared" si="1298"/>
        <v>0</v>
      </c>
      <c r="O10366">
        <f t="shared" si="1299"/>
        <v>0</v>
      </c>
    </row>
    <row r="10367" spans="1:15" x14ac:dyDescent="0.25">
      <c r="A10367" s="1">
        <v>1</v>
      </c>
      <c r="B10367" s="2">
        <v>130</v>
      </c>
      <c r="C10367">
        <v>13.29</v>
      </c>
      <c r="D10367">
        <v>715</v>
      </c>
      <c r="E10367">
        <v>1</v>
      </c>
      <c r="G10367">
        <f t="shared" si="1292"/>
        <v>2.1372716264580767</v>
      </c>
      <c r="H10367">
        <f t="shared" si="1293"/>
        <v>0.89447335422730812</v>
      </c>
      <c r="I10367">
        <f t="shared" si="1294"/>
        <v>-0.11152016493170637</v>
      </c>
      <c r="J10367" s="1">
        <f t="shared" si="1295"/>
        <v>1</v>
      </c>
      <c r="L10367">
        <f t="shared" si="1296"/>
        <v>1</v>
      </c>
      <c r="M10367">
        <f t="shared" si="1297"/>
        <v>0</v>
      </c>
      <c r="N10367">
        <f t="shared" si="1298"/>
        <v>0</v>
      </c>
      <c r="O10367">
        <f t="shared" si="1299"/>
        <v>0</v>
      </c>
    </row>
    <row r="10368" spans="1:15" x14ac:dyDescent="0.25">
      <c r="A10368" s="1">
        <v>1</v>
      </c>
      <c r="B10368" s="2">
        <v>85</v>
      </c>
      <c r="C10368">
        <v>10.77</v>
      </c>
      <c r="D10368">
        <v>665</v>
      </c>
      <c r="E10368">
        <v>1</v>
      </c>
      <c r="G10368">
        <f t="shared" si="1292"/>
        <v>1.3956689680152721</v>
      </c>
      <c r="H10368">
        <f t="shared" si="1293"/>
        <v>0.80149571961419552</v>
      </c>
      <c r="I10368">
        <f t="shared" si="1294"/>
        <v>-0.22127564741566622</v>
      </c>
      <c r="J10368" s="1">
        <f t="shared" si="1295"/>
        <v>1</v>
      </c>
      <c r="L10368">
        <f t="shared" si="1296"/>
        <v>1</v>
      </c>
      <c r="M10368">
        <f t="shared" si="1297"/>
        <v>0</v>
      </c>
      <c r="N10368">
        <f t="shared" si="1298"/>
        <v>0</v>
      </c>
      <c r="O10368">
        <f t="shared" si="1299"/>
        <v>0</v>
      </c>
    </row>
    <row r="10369" spans="1:15" x14ac:dyDescent="0.25">
      <c r="A10369" s="1">
        <v>0</v>
      </c>
      <c r="B10369" s="2">
        <v>65</v>
      </c>
      <c r="C10369">
        <v>16.190000000000001</v>
      </c>
      <c r="D10369">
        <v>680</v>
      </c>
      <c r="E10369">
        <v>1</v>
      </c>
      <c r="G10369">
        <f t="shared" si="1292"/>
        <v>1.3355393967405131</v>
      </c>
      <c r="H10369">
        <f t="shared" si="1293"/>
        <v>0.79175543979331531</v>
      </c>
      <c r="I10369">
        <f t="shared" si="1294"/>
        <v>-0.23350272299233882</v>
      </c>
      <c r="J10369" s="1">
        <f t="shared" si="1295"/>
        <v>0</v>
      </c>
      <c r="L10369">
        <f t="shared" si="1296"/>
        <v>0</v>
      </c>
      <c r="M10369">
        <f t="shared" si="1297"/>
        <v>1</v>
      </c>
      <c r="N10369">
        <f t="shared" si="1298"/>
        <v>0</v>
      </c>
      <c r="O10369">
        <f t="shared" si="1299"/>
        <v>0</v>
      </c>
    </row>
    <row r="10370" spans="1:15" x14ac:dyDescent="0.25">
      <c r="A10370" s="1">
        <v>1</v>
      </c>
      <c r="B10370" s="2">
        <v>68</v>
      </c>
      <c r="C10370">
        <v>11.81</v>
      </c>
      <c r="D10370">
        <v>660</v>
      </c>
      <c r="E10370">
        <v>1</v>
      </c>
      <c r="G10370">
        <f t="shared" si="1292"/>
        <v>1.2692500818587744</v>
      </c>
      <c r="H10370">
        <f t="shared" si="1293"/>
        <v>0.78061434726618517</v>
      </c>
      <c r="I10370">
        <f t="shared" si="1294"/>
        <v>-0.24767404461182424</v>
      </c>
      <c r="J10370" s="1">
        <f t="shared" si="1295"/>
        <v>0</v>
      </c>
      <c r="L10370">
        <f t="shared" si="1296"/>
        <v>0</v>
      </c>
      <c r="M10370">
        <f t="shared" si="1297"/>
        <v>1</v>
      </c>
      <c r="N10370">
        <f t="shared" si="1298"/>
        <v>0</v>
      </c>
      <c r="O10370">
        <f t="shared" si="1299"/>
        <v>0</v>
      </c>
    </row>
    <row r="10371" spans="1:15" x14ac:dyDescent="0.25">
      <c r="A10371" s="1">
        <v>0</v>
      </c>
      <c r="B10371" s="2">
        <v>41</v>
      </c>
      <c r="C10371">
        <v>21.96</v>
      </c>
      <c r="D10371">
        <v>680</v>
      </c>
      <c r="E10371">
        <v>1</v>
      </c>
      <c r="G10371">
        <f t="shared" si="1292"/>
        <v>1.2313282881247885</v>
      </c>
      <c r="H10371">
        <f t="shared" si="1293"/>
        <v>0.77405097119855892</v>
      </c>
      <c r="I10371">
        <f t="shared" si="1294"/>
        <v>-0.2561175532990026</v>
      </c>
      <c r="J10371" s="1">
        <f t="shared" si="1295"/>
        <v>0</v>
      </c>
      <c r="L10371">
        <f t="shared" si="1296"/>
        <v>0</v>
      </c>
      <c r="M10371">
        <f t="shared" si="1297"/>
        <v>1</v>
      </c>
      <c r="N10371">
        <f t="shared" si="1298"/>
        <v>0</v>
      </c>
      <c r="O10371">
        <f t="shared" si="1299"/>
        <v>0</v>
      </c>
    </row>
    <row r="10372" spans="1:15" x14ac:dyDescent="0.25">
      <c r="A10372" s="1">
        <v>1</v>
      </c>
      <c r="B10372" s="2">
        <v>74.900000000000006</v>
      </c>
      <c r="C10372">
        <v>21.55</v>
      </c>
      <c r="D10372">
        <v>725</v>
      </c>
      <c r="E10372">
        <v>1</v>
      </c>
      <c r="G10372">
        <f t="shared" ref="G10372:G10435" si="1300">$Q$3+SUMPRODUCT(A10372:D10372,$R$3:$U$3)</f>
        <v>2.0162781841392245</v>
      </c>
      <c r="H10372">
        <f t="shared" ref="H10372:H10435" si="1301">IF(G10372&gt;-100, 1/(1+EXP(-G10372)),0.0001)</f>
        <v>0.88249561668191012</v>
      </c>
      <c r="I10372">
        <f t="shared" ref="I10372:I10435" si="1302">IF(E10372=0,IF(H10372&lt;0.9999,LN(1-H10372),-9.21),LN(H10372))</f>
        <v>-0.12500145711970023</v>
      </c>
      <c r="J10372" s="1">
        <f t="shared" ref="J10372:J10435" si="1303">IF(H10372&gt;$R$10,1,0)</f>
        <v>1</v>
      </c>
      <c r="L10372">
        <f t="shared" ref="L10372:L10435" si="1304">IF($E10372=1,IF($J10372=1,1,0),0)</f>
        <v>1</v>
      </c>
      <c r="M10372">
        <f t="shared" ref="M10372:M10435" si="1305">IF($E10372=1,IF($J10372=0,1,0),0)</f>
        <v>0</v>
      </c>
      <c r="N10372">
        <f t="shared" ref="N10372:N10435" si="1306">IF($E10372=0,IF($J10372=0,1,0),0)</f>
        <v>0</v>
      </c>
      <c r="O10372">
        <f t="shared" ref="O10372:O10435" si="1307">IF($E10372=0,IF($J10372=1,1,0),0)</f>
        <v>0</v>
      </c>
    </row>
    <row r="10373" spans="1:15" x14ac:dyDescent="0.25">
      <c r="A10373" s="1">
        <v>1</v>
      </c>
      <c r="B10373" s="2">
        <v>135</v>
      </c>
      <c r="C10373">
        <v>17.52</v>
      </c>
      <c r="D10373">
        <v>715</v>
      </c>
      <c r="E10373">
        <v>1</v>
      </c>
      <c r="G10373">
        <f t="shared" si="1300"/>
        <v>2.1525837893199053</v>
      </c>
      <c r="H10373">
        <f t="shared" si="1301"/>
        <v>0.89590997550612761</v>
      </c>
      <c r="I10373">
        <f t="shared" si="1302"/>
        <v>-0.10991534482051606</v>
      </c>
      <c r="J10373" s="1">
        <f t="shared" si="1303"/>
        <v>1</v>
      </c>
      <c r="L10373">
        <f t="shared" si="1304"/>
        <v>1</v>
      </c>
      <c r="M10373">
        <f t="shared" si="1305"/>
        <v>0</v>
      </c>
      <c r="N10373">
        <f t="shared" si="1306"/>
        <v>0</v>
      </c>
      <c r="O10373">
        <f t="shared" si="1307"/>
        <v>0</v>
      </c>
    </row>
    <row r="10374" spans="1:15" x14ac:dyDescent="0.25">
      <c r="A10374" s="1">
        <v>1</v>
      </c>
      <c r="B10374" s="2">
        <v>123.735</v>
      </c>
      <c r="C10374">
        <v>29.95</v>
      </c>
      <c r="D10374">
        <v>690</v>
      </c>
      <c r="E10374">
        <v>1</v>
      </c>
      <c r="G10374">
        <f t="shared" si="1300"/>
        <v>1.8112591287003124</v>
      </c>
      <c r="H10374">
        <f t="shared" si="1301"/>
        <v>0.85951398250953981</v>
      </c>
      <c r="I10374">
        <f t="shared" si="1302"/>
        <v>-0.15138818610128549</v>
      </c>
      <c r="J10374" s="1">
        <f t="shared" si="1303"/>
        <v>1</v>
      </c>
      <c r="L10374">
        <f t="shared" si="1304"/>
        <v>1</v>
      </c>
      <c r="M10374">
        <f t="shared" si="1305"/>
        <v>0</v>
      </c>
      <c r="N10374">
        <f t="shared" si="1306"/>
        <v>0</v>
      </c>
      <c r="O10374">
        <f t="shared" si="1307"/>
        <v>0</v>
      </c>
    </row>
    <row r="10375" spans="1:15" x14ac:dyDescent="0.25">
      <c r="A10375" s="1">
        <v>0</v>
      </c>
      <c r="B10375" s="2">
        <v>96</v>
      </c>
      <c r="C10375">
        <v>18</v>
      </c>
      <c r="D10375">
        <v>660</v>
      </c>
      <c r="E10375">
        <v>1</v>
      </c>
      <c r="G10375">
        <f t="shared" si="1300"/>
        <v>1.2344671142714363</v>
      </c>
      <c r="H10375">
        <f t="shared" si="1301"/>
        <v>0.77459946727515983</v>
      </c>
      <c r="I10375">
        <f t="shared" si="1302"/>
        <v>-0.25540919964357583</v>
      </c>
      <c r="J10375" s="1">
        <f t="shared" si="1303"/>
        <v>0</v>
      </c>
      <c r="L10375">
        <f t="shared" si="1304"/>
        <v>0</v>
      </c>
      <c r="M10375">
        <f t="shared" si="1305"/>
        <v>1</v>
      </c>
      <c r="N10375">
        <f t="shared" si="1306"/>
        <v>0</v>
      </c>
      <c r="O10375">
        <f t="shared" si="1307"/>
        <v>0</v>
      </c>
    </row>
    <row r="10376" spans="1:15" x14ac:dyDescent="0.25">
      <c r="A10376" s="1">
        <v>0</v>
      </c>
      <c r="B10376" s="2">
        <v>30</v>
      </c>
      <c r="C10376">
        <v>30.42</v>
      </c>
      <c r="D10376">
        <v>670</v>
      </c>
      <c r="E10376">
        <v>1</v>
      </c>
      <c r="G10376">
        <f t="shared" si="1300"/>
        <v>1.0643311225708532</v>
      </c>
      <c r="H10376">
        <f t="shared" si="1301"/>
        <v>0.74351735807905983</v>
      </c>
      <c r="I10376">
        <f t="shared" si="1302"/>
        <v>-0.29636316691321402</v>
      </c>
      <c r="J10376" s="1">
        <f t="shared" si="1303"/>
        <v>0</v>
      </c>
      <c r="L10376">
        <f t="shared" si="1304"/>
        <v>0</v>
      </c>
      <c r="M10376">
        <f t="shared" si="1305"/>
        <v>1</v>
      </c>
      <c r="N10376">
        <f t="shared" si="1306"/>
        <v>0</v>
      </c>
      <c r="O10376">
        <f t="shared" si="1307"/>
        <v>0</v>
      </c>
    </row>
    <row r="10377" spans="1:15" x14ac:dyDescent="0.25">
      <c r="A10377" s="1">
        <v>0</v>
      </c>
      <c r="B10377" s="2">
        <v>54</v>
      </c>
      <c r="C10377">
        <v>21.53</v>
      </c>
      <c r="D10377">
        <v>680</v>
      </c>
      <c r="E10377">
        <v>1</v>
      </c>
      <c r="G10377">
        <f t="shared" si="1300"/>
        <v>1.2846010238909482</v>
      </c>
      <c r="H10377">
        <f t="shared" si="1301"/>
        <v>0.78323195461556316</v>
      </c>
      <c r="I10377">
        <f t="shared" si="1302"/>
        <v>-0.24432638852719291</v>
      </c>
      <c r="J10377" s="1">
        <f t="shared" si="1303"/>
        <v>0</v>
      </c>
      <c r="L10377">
        <f t="shared" si="1304"/>
        <v>0</v>
      </c>
      <c r="M10377">
        <f t="shared" si="1305"/>
        <v>1</v>
      </c>
      <c r="N10377">
        <f t="shared" si="1306"/>
        <v>0</v>
      </c>
      <c r="O10377">
        <f t="shared" si="1307"/>
        <v>0</v>
      </c>
    </row>
    <row r="10378" spans="1:15" x14ac:dyDescent="0.25">
      <c r="A10378" s="1">
        <v>1</v>
      </c>
      <c r="B10378" s="2">
        <v>72</v>
      </c>
      <c r="C10378">
        <v>11.83</v>
      </c>
      <c r="D10378">
        <v>670</v>
      </c>
      <c r="E10378">
        <v>1</v>
      </c>
      <c r="G10378">
        <f t="shared" si="1300"/>
        <v>1.3978460139712112</v>
      </c>
      <c r="H10378">
        <f t="shared" si="1301"/>
        <v>0.80184186101295085</v>
      </c>
      <c r="I10378">
        <f t="shared" si="1302"/>
        <v>-0.22084387134016559</v>
      </c>
      <c r="J10378" s="1">
        <f t="shared" si="1303"/>
        <v>1</v>
      </c>
      <c r="L10378">
        <f t="shared" si="1304"/>
        <v>1</v>
      </c>
      <c r="M10378">
        <f t="shared" si="1305"/>
        <v>0</v>
      </c>
      <c r="N10378">
        <f t="shared" si="1306"/>
        <v>0</v>
      </c>
      <c r="O10378">
        <f t="shared" si="1307"/>
        <v>0</v>
      </c>
    </row>
    <row r="10379" spans="1:15" x14ac:dyDescent="0.25">
      <c r="A10379" s="1">
        <v>1</v>
      </c>
      <c r="B10379" s="2">
        <v>76</v>
      </c>
      <c r="C10379">
        <v>16.11</v>
      </c>
      <c r="D10379">
        <v>830</v>
      </c>
      <c r="E10379">
        <v>1</v>
      </c>
      <c r="G10379">
        <f t="shared" si="1300"/>
        <v>3.2071799448627907</v>
      </c>
      <c r="H10379">
        <f t="shared" si="1301"/>
        <v>0.96110357901617538</v>
      </c>
      <c r="I10379">
        <f t="shared" si="1302"/>
        <v>-3.9673093284922634E-2</v>
      </c>
      <c r="J10379" s="1">
        <f t="shared" si="1303"/>
        <v>1</v>
      </c>
      <c r="L10379">
        <f t="shared" si="1304"/>
        <v>1</v>
      </c>
      <c r="M10379">
        <f t="shared" si="1305"/>
        <v>0</v>
      </c>
      <c r="N10379">
        <f t="shared" si="1306"/>
        <v>0</v>
      </c>
      <c r="O10379">
        <f t="shared" si="1307"/>
        <v>0</v>
      </c>
    </row>
    <row r="10380" spans="1:15" x14ac:dyDescent="0.25">
      <c r="A10380" s="1">
        <v>1</v>
      </c>
      <c r="B10380" s="2">
        <v>72</v>
      </c>
      <c r="C10380">
        <v>11.88</v>
      </c>
      <c r="D10380">
        <v>680</v>
      </c>
      <c r="E10380">
        <v>1</v>
      </c>
      <c r="G10380">
        <f t="shared" si="1300"/>
        <v>1.5101708439461863</v>
      </c>
      <c r="H10380">
        <f t="shared" si="1301"/>
        <v>0.81908652453138553</v>
      </c>
      <c r="I10380">
        <f t="shared" si="1302"/>
        <v>-0.19956555415080399</v>
      </c>
      <c r="J10380" s="1">
        <f t="shared" si="1303"/>
        <v>1</v>
      </c>
      <c r="L10380">
        <f t="shared" si="1304"/>
        <v>1</v>
      </c>
      <c r="M10380">
        <f t="shared" si="1305"/>
        <v>0</v>
      </c>
      <c r="N10380">
        <f t="shared" si="1306"/>
        <v>0</v>
      </c>
      <c r="O10380">
        <f t="shared" si="1307"/>
        <v>0</v>
      </c>
    </row>
    <row r="10381" spans="1:15" x14ac:dyDescent="0.25">
      <c r="A10381" s="1">
        <v>1</v>
      </c>
      <c r="B10381" s="2">
        <v>72</v>
      </c>
      <c r="C10381">
        <v>22.65</v>
      </c>
      <c r="D10381">
        <v>665</v>
      </c>
      <c r="E10381">
        <v>1</v>
      </c>
      <c r="G10381">
        <f t="shared" si="1300"/>
        <v>1.3289092059867844</v>
      </c>
      <c r="H10381">
        <f t="shared" si="1301"/>
        <v>0.79066014742620183</v>
      </c>
      <c r="I10381">
        <f t="shared" si="1302"/>
        <v>-0.2348870528117302</v>
      </c>
      <c r="J10381" s="1">
        <f t="shared" si="1303"/>
        <v>0</v>
      </c>
      <c r="L10381">
        <f t="shared" si="1304"/>
        <v>0</v>
      </c>
      <c r="M10381">
        <f t="shared" si="1305"/>
        <v>1</v>
      </c>
      <c r="N10381">
        <f t="shared" si="1306"/>
        <v>0</v>
      </c>
      <c r="O10381">
        <f t="shared" si="1307"/>
        <v>0</v>
      </c>
    </row>
    <row r="10382" spans="1:15" x14ac:dyDescent="0.25">
      <c r="A10382" s="1">
        <v>1</v>
      </c>
      <c r="B10382" s="2">
        <v>73</v>
      </c>
      <c r="C10382">
        <v>10.210000000000001</v>
      </c>
      <c r="D10382">
        <v>670</v>
      </c>
      <c r="E10382">
        <v>1</v>
      </c>
      <c r="G10382">
        <f t="shared" si="1300"/>
        <v>1.4038131632914279</v>
      </c>
      <c r="H10382">
        <f t="shared" si="1301"/>
        <v>0.80278828282296666</v>
      </c>
      <c r="I10382">
        <f t="shared" si="1302"/>
        <v>-0.21966425755390334</v>
      </c>
      <c r="J10382" s="1">
        <f t="shared" si="1303"/>
        <v>1</v>
      </c>
      <c r="L10382">
        <f t="shared" si="1304"/>
        <v>1</v>
      </c>
      <c r="M10382">
        <f t="shared" si="1305"/>
        <v>0</v>
      </c>
      <c r="N10382">
        <f t="shared" si="1306"/>
        <v>0</v>
      </c>
      <c r="O10382">
        <f t="shared" si="1307"/>
        <v>0</v>
      </c>
    </row>
    <row r="10383" spans="1:15" x14ac:dyDescent="0.25">
      <c r="A10383" s="1">
        <v>1</v>
      </c>
      <c r="B10383" s="2">
        <v>95</v>
      </c>
      <c r="C10383">
        <v>18.47</v>
      </c>
      <c r="D10383">
        <v>680</v>
      </c>
      <c r="E10383">
        <v>1</v>
      </c>
      <c r="G10383">
        <f t="shared" si="1300"/>
        <v>1.5957640903982515</v>
      </c>
      <c r="H10383">
        <f t="shared" si="1301"/>
        <v>0.83142552543436643</v>
      </c>
      <c r="I10383">
        <f t="shared" si="1302"/>
        <v>-0.18461355088559095</v>
      </c>
      <c r="J10383" s="1">
        <f t="shared" si="1303"/>
        <v>1</v>
      </c>
      <c r="L10383">
        <f t="shared" si="1304"/>
        <v>1</v>
      </c>
      <c r="M10383">
        <f t="shared" si="1305"/>
        <v>0</v>
      </c>
      <c r="N10383">
        <f t="shared" si="1306"/>
        <v>0</v>
      </c>
      <c r="O10383">
        <f t="shared" si="1307"/>
        <v>0</v>
      </c>
    </row>
    <row r="10384" spans="1:15" x14ac:dyDescent="0.25">
      <c r="A10384" s="1">
        <v>1</v>
      </c>
      <c r="B10384" s="2">
        <v>40</v>
      </c>
      <c r="C10384">
        <v>15.69</v>
      </c>
      <c r="D10384">
        <v>700</v>
      </c>
      <c r="E10384">
        <v>1</v>
      </c>
      <c r="G10384">
        <f t="shared" si="1300"/>
        <v>1.6005643521999104</v>
      </c>
      <c r="H10384">
        <f t="shared" si="1301"/>
        <v>0.83209724635863047</v>
      </c>
      <c r="I10384">
        <f t="shared" si="1302"/>
        <v>-0.18380596234858762</v>
      </c>
      <c r="J10384" s="1">
        <f t="shared" si="1303"/>
        <v>1</v>
      </c>
      <c r="L10384">
        <f t="shared" si="1304"/>
        <v>1</v>
      </c>
      <c r="M10384">
        <f t="shared" si="1305"/>
        <v>0</v>
      </c>
      <c r="N10384">
        <f t="shared" si="1306"/>
        <v>0</v>
      </c>
      <c r="O10384">
        <f t="shared" si="1307"/>
        <v>0</v>
      </c>
    </row>
    <row r="10385" spans="1:15" x14ac:dyDescent="0.25">
      <c r="A10385" s="1">
        <v>1</v>
      </c>
      <c r="B10385" s="2">
        <v>75.599999999999994</v>
      </c>
      <c r="C10385">
        <v>46.04</v>
      </c>
      <c r="D10385">
        <v>670</v>
      </c>
      <c r="E10385">
        <v>1</v>
      </c>
      <c r="G10385">
        <f t="shared" si="1300"/>
        <v>1.3721620305112294</v>
      </c>
      <c r="H10385">
        <f t="shared" si="1301"/>
        <v>0.79772923754635017</v>
      </c>
      <c r="I10385">
        <f t="shared" si="1302"/>
        <v>-0.22598604042840853</v>
      </c>
      <c r="J10385" s="1">
        <f t="shared" si="1303"/>
        <v>0</v>
      </c>
      <c r="L10385">
        <f t="shared" si="1304"/>
        <v>0</v>
      </c>
      <c r="M10385">
        <f t="shared" si="1305"/>
        <v>1</v>
      </c>
      <c r="N10385">
        <f t="shared" si="1306"/>
        <v>0</v>
      </c>
      <c r="O10385">
        <f t="shared" si="1307"/>
        <v>0</v>
      </c>
    </row>
    <row r="10386" spans="1:15" x14ac:dyDescent="0.25">
      <c r="A10386" s="1">
        <v>1</v>
      </c>
      <c r="B10386" s="2">
        <v>78</v>
      </c>
      <c r="C10386">
        <v>15.97</v>
      </c>
      <c r="D10386">
        <v>710</v>
      </c>
      <c r="E10386">
        <v>1</v>
      </c>
      <c r="G10386">
        <f t="shared" si="1300"/>
        <v>1.8668580307755249</v>
      </c>
      <c r="H10386">
        <f t="shared" si="1301"/>
        <v>0.86609430667538667</v>
      </c>
      <c r="I10386">
        <f t="shared" si="1302"/>
        <v>-0.14376147718552126</v>
      </c>
      <c r="J10386" s="1">
        <f t="shared" si="1303"/>
        <v>1</v>
      </c>
      <c r="L10386">
        <f t="shared" si="1304"/>
        <v>1</v>
      </c>
      <c r="M10386">
        <f t="shared" si="1305"/>
        <v>0</v>
      </c>
      <c r="N10386">
        <f t="shared" si="1306"/>
        <v>0</v>
      </c>
      <c r="O10386">
        <f t="shared" si="1307"/>
        <v>0</v>
      </c>
    </row>
    <row r="10387" spans="1:15" x14ac:dyDescent="0.25">
      <c r="A10387" s="1">
        <v>1</v>
      </c>
      <c r="B10387" s="2">
        <v>150</v>
      </c>
      <c r="C10387">
        <v>9.18</v>
      </c>
      <c r="D10387">
        <v>735</v>
      </c>
      <c r="E10387">
        <v>1</v>
      </c>
      <c r="G10387">
        <f t="shared" si="1300"/>
        <v>2.4480590963639006</v>
      </c>
      <c r="H10387">
        <f t="shared" si="1301"/>
        <v>0.92041940037984171</v>
      </c>
      <c r="I10387">
        <f t="shared" si="1302"/>
        <v>-8.2925842838112246E-2</v>
      </c>
      <c r="J10387" s="1">
        <f t="shared" si="1303"/>
        <v>1</v>
      </c>
      <c r="L10387">
        <f t="shared" si="1304"/>
        <v>1</v>
      </c>
      <c r="M10387">
        <f t="shared" si="1305"/>
        <v>0</v>
      </c>
      <c r="N10387">
        <f t="shared" si="1306"/>
        <v>0</v>
      </c>
      <c r="O10387">
        <f t="shared" si="1307"/>
        <v>0</v>
      </c>
    </row>
    <row r="10388" spans="1:15" x14ac:dyDescent="0.25">
      <c r="A10388" s="1">
        <v>0</v>
      </c>
      <c r="B10388" s="2">
        <v>57.531999999999996</v>
      </c>
      <c r="C10388">
        <v>28.31</v>
      </c>
      <c r="D10388">
        <v>715</v>
      </c>
      <c r="E10388">
        <v>1</v>
      </c>
      <c r="G10388">
        <f t="shared" si="1300"/>
        <v>1.6842940386467777</v>
      </c>
      <c r="H10388">
        <f t="shared" si="1301"/>
        <v>0.84347229573329341</v>
      </c>
      <c r="I10388">
        <f t="shared" si="1302"/>
        <v>-0.17022822195365028</v>
      </c>
      <c r="J10388" s="1">
        <f t="shared" si="1303"/>
        <v>1</v>
      </c>
      <c r="L10388">
        <f t="shared" si="1304"/>
        <v>1</v>
      </c>
      <c r="M10388">
        <f t="shared" si="1305"/>
        <v>0</v>
      </c>
      <c r="N10388">
        <f t="shared" si="1306"/>
        <v>0</v>
      </c>
      <c r="O10388">
        <f t="shared" si="1307"/>
        <v>0</v>
      </c>
    </row>
    <row r="10389" spans="1:15" x14ac:dyDescent="0.25">
      <c r="A10389" s="1">
        <v>0</v>
      </c>
      <c r="B10389" s="2">
        <v>56</v>
      </c>
      <c r="C10389">
        <v>18.170000000000002</v>
      </c>
      <c r="D10389">
        <v>760</v>
      </c>
      <c r="E10389">
        <v>1</v>
      </c>
      <c r="G10389">
        <f t="shared" si="1300"/>
        <v>2.1957464735675511</v>
      </c>
      <c r="H10389">
        <f t="shared" si="1301"/>
        <v>0.89986689198607139</v>
      </c>
      <c r="I10389">
        <f t="shared" si="1302"/>
        <v>-0.10550842438903742</v>
      </c>
      <c r="J10389" s="1">
        <f t="shared" si="1303"/>
        <v>1</v>
      </c>
      <c r="L10389">
        <f t="shared" si="1304"/>
        <v>1</v>
      </c>
      <c r="M10389">
        <f t="shared" si="1305"/>
        <v>0</v>
      </c>
      <c r="N10389">
        <f t="shared" si="1306"/>
        <v>0</v>
      </c>
      <c r="O10389">
        <f t="shared" si="1307"/>
        <v>0</v>
      </c>
    </row>
    <row r="10390" spans="1:15" x14ac:dyDescent="0.25">
      <c r="A10390" s="1">
        <v>1</v>
      </c>
      <c r="B10390" s="2">
        <v>56</v>
      </c>
      <c r="C10390">
        <v>17</v>
      </c>
      <c r="D10390">
        <v>720</v>
      </c>
      <c r="E10390">
        <v>1</v>
      </c>
      <c r="G10390">
        <f t="shared" si="1300"/>
        <v>1.8887318054220756</v>
      </c>
      <c r="H10390">
        <f t="shared" si="1301"/>
        <v>0.86861086419463784</v>
      </c>
      <c r="I10390">
        <f t="shared" si="1302"/>
        <v>-0.14086005125224754</v>
      </c>
      <c r="J10390" s="1">
        <f t="shared" si="1303"/>
        <v>1</v>
      </c>
      <c r="L10390">
        <f t="shared" si="1304"/>
        <v>1</v>
      </c>
      <c r="M10390">
        <f t="shared" si="1305"/>
        <v>0</v>
      </c>
      <c r="N10390">
        <f t="shared" si="1306"/>
        <v>0</v>
      </c>
      <c r="O10390">
        <f t="shared" si="1307"/>
        <v>0</v>
      </c>
    </row>
    <row r="10391" spans="1:15" x14ac:dyDescent="0.25">
      <c r="A10391" s="1">
        <v>0</v>
      </c>
      <c r="B10391" s="2">
        <v>24</v>
      </c>
      <c r="C10391">
        <v>26.9</v>
      </c>
      <c r="D10391">
        <v>670</v>
      </c>
      <c r="E10391">
        <v>1</v>
      </c>
      <c r="G10391">
        <f t="shared" si="1300"/>
        <v>1.044123705052451</v>
      </c>
      <c r="H10391">
        <f t="shared" si="1301"/>
        <v>0.73964489370736497</v>
      </c>
      <c r="I10391">
        <f t="shared" si="1302"/>
        <v>-0.30158508132842027</v>
      </c>
      <c r="J10391" s="1">
        <f t="shared" si="1303"/>
        <v>0</v>
      </c>
      <c r="L10391">
        <f t="shared" si="1304"/>
        <v>0</v>
      </c>
      <c r="M10391">
        <f t="shared" si="1305"/>
        <v>1</v>
      </c>
      <c r="N10391">
        <f t="shared" si="1306"/>
        <v>0</v>
      </c>
      <c r="O10391">
        <f t="shared" si="1307"/>
        <v>0</v>
      </c>
    </row>
    <row r="10392" spans="1:15" x14ac:dyDescent="0.25">
      <c r="A10392" s="1">
        <v>0</v>
      </c>
      <c r="B10392" s="2">
        <v>40</v>
      </c>
      <c r="C10392">
        <v>21.78</v>
      </c>
      <c r="D10392">
        <v>660</v>
      </c>
      <c r="E10392">
        <v>1</v>
      </c>
      <c r="G10392">
        <f t="shared" si="1300"/>
        <v>1.0027139194350552</v>
      </c>
      <c r="H10392">
        <f t="shared" si="1301"/>
        <v>0.73159183285943363</v>
      </c>
      <c r="I10392">
        <f t="shared" si="1302"/>
        <v>-0.3125325259238097</v>
      </c>
      <c r="J10392" s="1">
        <f t="shared" si="1303"/>
        <v>0</v>
      </c>
      <c r="L10392">
        <f t="shared" si="1304"/>
        <v>0</v>
      </c>
      <c r="M10392">
        <f t="shared" si="1305"/>
        <v>1</v>
      </c>
      <c r="N10392">
        <f t="shared" si="1306"/>
        <v>0</v>
      </c>
      <c r="O10392">
        <f t="shared" si="1307"/>
        <v>0</v>
      </c>
    </row>
    <row r="10393" spans="1:15" x14ac:dyDescent="0.25">
      <c r="A10393" s="1">
        <v>1</v>
      </c>
      <c r="B10393" s="2">
        <v>59.5</v>
      </c>
      <c r="C10393">
        <v>13.61</v>
      </c>
      <c r="D10393">
        <v>685</v>
      </c>
      <c r="E10393">
        <v>1</v>
      </c>
      <c r="G10393">
        <f t="shared" si="1300"/>
        <v>1.5135881633510326</v>
      </c>
      <c r="H10393">
        <f t="shared" si="1301"/>
        <v>0.81959236380215039</v>
      </c>
      <c r="I10393">
        <f t="shared" si="1302"/>
        <v>-0.19894817964206657</v>
      </c>
      <c r="J10393" s="1">
        <f t="shared" si="1303"/>
        <v>1</v>
      </c>
      <c r="L10393">
        <f t="shared" si="1304"/>
        <v>1</v>
      </c>
      <c r="M10393">
        <f t="shared" si="1305"/>
        <v>0</v>
      </c>
      <c r="N10393">
        <f t="shared" si="1306"/>
        <v>0</v>
      </c>
      <c r="O10393">
        <f t="shared" si="1307"/>
        <v>0</v>
      </c>
    </row>
    <row r="10394" spans="1:15" x14ac:dyDescent="0.25">
      <c r="A10394" s="1">
        <v>0</v>
      </c>
      <c r="B10394" s="2">
        <v>45</v>
      </c>
      <c r="C10394">
        <v>35.44</v>
      </c>
      <c r="D10394">
        <v>705</v>
      </c>
      <c r="E10394">
        <v>1</v>
      </c>
      <c r="G10394">
        <f t="shared" si="1300"/>
        <v>1.5126451903943376</v>
      </c>
      <c r="H10394">
        <f t="shared" si="1301"/>
        <v>0.81945289311937031</v>
      </c>
      <c r="I10394">
        <f t="shared" si="1302"/>
        <v>-0.19911836491611895</v>
      </c>
      <c r="J10394" s="1">
        <f t="shared" si="1303"/>
        <v>1</v>
      </c>
      <c r="L10394">
        <f t="shared" si="1304"/>
        <v>1</v>
      </c>
      <c r="M10394">
        <f t="shared" si="1305"/>
        <v>0</v>
      </c>
      <c r="N10394">
        <f t="shared" si="1306"/>
        <v>0</v>
      </c>
      <c r="O10394">
        <f t="shared" si="1307"/>
        <v>0</v>
      </c>
    </row>
    <row r="10395" spans="1:15" x14ac:dyDescent="0.25">
      <c r="A10395" s="1">
        <v>1</v>
      </c>
      <c r="B10395" s="2">
        <v>56</v>
      </c>
      <c r="C10395">
        <v>18.84</v>
      </c>
      <c r="D10395">
        <v>690</v>
      </c>
      <c r="E10395">
        <v>1</v>
      </c>
      <c r="G10395">
        <f t="shared" si="1300"/>
        <v>1.5494132821118196</v>
      </c>
      <c r="H10395">
        <f t="shared" si="1301"/>
        <v>0.82482897539050326</v>
      </c>
      <c r="I10395">
        <f t="shared" si="1302"/>
        <v>-0.1925792166945669</v>
      </c>
      <c r="J10395" s="1">
        <f t="shared" si="1303"/>
        <v>1</v>
      </c>
      <c r="L10395">
        <f t="shared" si="1304"/>
        <v>1</v>
      </c>
      <c r="M10395">
        <f t="shared" si="1305"/>
        <v>0</v>
      </c>
      <c r="N10395">
        <f t="shared" si="1306"/>
        <v>0</v>
      </c>
      <c r="O10395">
        <f t="shared" si="1307"/>
        <v>0</v>
      </c>
    </row>
    <row r="10396" spans="1:15" x14ac:dyDescent="0.25">
      <c r="A10396" s="1">
        <v>1</v>
      </c>
      <c r="B10396" s="2">
        <v>55</v>
      </c>
      <c r="C10396">
        <v>26.25</v>
      </c>
      <c r="D10396">
        <v>735</v>
      </c>
      <c r="E10396">
        <v>1</v>
      </c>
      <c r="G10396">
        <f t="shared" si="1300"/>
        <v>2.0423528195436305</v>
      </c>
      <c r="H10396">
        <f t="shared" si="1301"/>
        <v>0.88517263015391812</v>
      </c>
      <c r="I10396">
        <f t="shared" si="1302"/>
        <v>-0.12197259067557698</v>
      </c>
      <c r="J10396" s="1">
        <f t="shared" si="1303"/>
        <v>1</v>
      </c>
      <c r="L10396">
        <f t="shared" si="1304"/>
        <v>1</v>
      </c>
      <c r="M10396">
        <f t="shared" si="1305"/>
        <v>0</v>
      </c>
      <c r="N10396">
        <f t="shared" si="1306"/>
        <v>0</v>
      </c>
      <c r="O10396">
        <f t="shared" si="1307"/>
        <v>0</v>
      </c>
    </row>
    <row r="10397" spans="1:15" x14ac:dyDescent="0.25">
      <c r="A10397" s="1">
        <v>0</v>
      </c>
      <c r="B10397" s="2">
        <v>83</v>
      </c>
      <c r="C10397">
        <v>22.61</v>
      </c>
      <c r="D10397">
        <v>680</v>
      </c>
      <c r="E10397">
        <v>1</v>
      </c>
      <c r="G10397">
        <f t="shared" si="1300"/>
        <v>1.4010381810621872</v>
      </c>
      <c r="H10397">
        <f t="shared" si="1301"/>
        <v>0.8023485805317967</v>
      </c>
      <c r="I10397">
        <f t="shared" si="1302"/>
        <v>-0.22021212647674324</v>
      </c>
      <c r="J10397" s="1">
        <f t="shared" si="1303"/>
        <v>1</v>
      </c>
      <c r="L10397">
        <f t="shared" si="1304"/>
        <v>1</v>
      </c>
      <c r="M10397">
        <f t="shared" si="1305"/>
        <v>0</v>
      </c>
      <c r="N10397">
        <f t="shared" si="1306"/>
        <v>0</v>
      </c>
      <c r="O10397">
        <f t="shared" si="1307"/>
        <v>0</v>
      </c>
    </row>
    <row r="10398" spans="1:15" x14ac:dyDescent="0.25">
      <c r="A10398" s="1">
        <v>0</v>
      </c>
      <c r="B10398" s="2">
        <v>65</v>
      </c>
      <c r="C10398">
        <v>11.65</v>
      </c>
      <c r="D10398">
        <v>665</v>
      </c>
      <c r="E10398">
        <v>1</v>
      </c>
      <c r="G10398">
        <f t="shared" si="1300"/>
        <v>1.1723115030672471</v>
      </c>
      <c r="H10398">
        <f t="shared" si="1301"/>
        <v>0.76356257660022775</v>
      </c>
      <c r="I10398">
        <f t="shared" si="1302"/>
        <v>-0.26976019749833791</v>
      </c>
      <c r="J10398" s="1">
        <f t="shared" si="1303"/>
        <v>0</v>
      </c>
      <c r="L10398">
        <f t="shared" si="1304"/>
        <v>0</v>
      </c>
      <c r="M10398">
        <f t="shared" si="1305"/>
        <v>1</v>
      </c>
      <c r="N10398">
        <f t="shared" si="1306"/>
        <v>0</v>
      </c>
      <c r="O10398">
        <f t="shared" si="1307"/>
        <v>0</v>
      </c>
    </row>
    <row r="10399" spans="1:15" x14ac:dyDescent="0.25">
      <c r="A10399" s="1">
        <v>0</v>
      </c>
      <c r="B10399" s="2">
        <v>90</v>
      </c>
      <c r="C10399">
        <v>6.45</v>
      </c>
      <c r="D10399">
        <v>670</v>
      </c>
      <c r="E10399">
        <v>1</v>
      </c>
      <c r="G10399">
        <f t="shared" si="1300"/>
        <v>1.3361020090161846</v>
      </c>
      <c r="H10399">
        <f t="shared" si="1301"/>
        <v>0.79184818738305662</v>
      </c>
      <c r="I10399">
        <f t="shared" si="1302"/>
        <v>-0.23338558813831889</v>
      </c>
      <c r="J10399" s="1">
        <f t="shared" si="1303"/>
        <v>0</v>
      </c>
      <c r="L10399">
        <f t="shared" si="1304"/>
        <v>0</v>
      </c>
      <c r="M10399">
        <f t="shared" si="1305"/>
        <v>1</v>
      </c>
      <c r="N10399">
        <f t="shared" si="1306"/>
        <v>0</v>
      </c>
      <c r="O10399">
        <f t="shared" si="1307"/>
        <v>0</v>
      </c>
    </row>
    <row r="10400" spans="1:15" x14ac:dyDescent="0.25">
      <c r="A10400" s="1">
        <v>0</v>
      </c>
      <c r="B10400" s="2">
        <v>60</v>
      </c>
      <c r="C10400">
        <v>5.42</v>
      </c>
      <c r="D10400">
        <v>665</v>
      </c>
      <c r="E10400">
        <v>1</v>
      </c>
      <c r="G10400">
        <f t="shared" si="1300"/>
        <v>1.1593551526529868</v>
      </c>
      <c r="H10400">
        <f t="shared" si="1301"/>
        <v>0.76121552297383666</v>
      </c>
      <c r="I10400">
        <f t="shared" si="1302"/>
        <v>-0.27283875100160265</v>
      </c>
      <c r="J10400" s="1">
        <f t="shared" si="1303"/>
        <v>0</v>
      </c>
      <c r="L10400">
        <f t="shared" si="1304"/>
        <v>0</v>
      </c>
      <c r="M10400">
        <f t="shared" si="1305"/>
        <v>1</v>
      </c>
      <c r="N10400">
        <f t="shared" si="1306"/>
        <v>0</v>
      </c>
      <c r="O10400">
        <f t="shared" si="1307"/>
        <v>0</v>
      </c>
    </row>
    <row r="10401" spans="1:15" x14ac:dyDescent="0.25">
      <c r="A10401" s="1">
        <v>1</v>
      </c>
      <c r="B10401" s="2">
        <v>85</v>
      </c>
      <c r="C10401">
        <v>26.44</v>
      </c>
      <c r="D10401">
        <v>665</v>
      </c>
      <c r="E10401">
        <v>1</v>
      </c>
      <c r="G10401">
        <f t="shared" si="1300"/>
        <v>1.3772111774885749</v>
      </c>
      <c r="H10401">
        <f t="shared" si="1301"/>
        <v>0.79854272964194362</v>
      </c>
      <c r="I10401">
        <f t="shared" si="1302"/>
        <v>-0.22496680037064937</v>
      </c>
      <c r="J10401" s="1">
        <f t="shared" si="1303"/>
        <v>0</v>
      </c>
      <c r="L10401">
        <f t="shared" si="1304"/>
        <v>0</v>
      </c>
      <c r="M10401">
        <f t="shared" si="1305"/>
        <v>1</v>
      </c>
      <c r="N10401">
        <f t="shared" si="1306"/>
        <v>0</v>
      </c>
      <c r="O10401">
        <f t="shared" si="1307"/>
        <v>0</v>
      </c>
    </row>
    <row r="10402" spans="1:15" x14ac:dyDescent="0.25">
      <c r="A10402" s="1">
        <v>1</v>
      </c>
      <c r="B10402" s="2">
        <v>105</v>
      </c>
      <c r="C10402">
        <v>1.29</v>
      </c>
      <c r="D10402">
        <v>665</v>
      </c>
      <c r="E10402">
        <v>1</v>
      </c>
      <c r="G10402">
        <f t="shared" si="1300"/>
        <v>1.4880143437704874</v>
      </c>
      <c r="H10402">
        <f t="shared" si="1301"/>
        <v>0.81578004937702508</v>
      </c>
      <c r="I10402">
        <f t="shared" si="1302"/>
        <v>-0.20361050768451863</v>
      </c>
      <c r="J10402" s="1">
        <f t="shared" si="1303"/>
        <v>1</v>
      </c>
      <c r="L10402">
        <f t="shared" si="1304"/>
        <v>1</v>
      </c>
      <c r="M10402">
        <f t="shared" si="1305"/>
        <v>0</v>
      </c>
      <c r="N10402">
        <f t="shared" si="1306"/>
        <v>0</v>
      </c>
      <c r="O10402">
        <f t="shared" si="1307"/>
        <v>0</v>
      </c>
    </row>
    <row r="10403" spans="1:15" x14ac:dyDescent="0.25">
      <c r="A10403" s="1">
        <v>1</v>
      </c>
      <c r="B10403" s="2">
        <v>115</v>
      </c>
      <c r="C10403">
        <v>14.51</v>
      </c>
      <c r="D10403">
        <v>740</v>
      </c>
      <c r="E10403">
        <v>1</v>
      </c>
      <c r="G10403">
        <f t="shared" si="1300"/>
        <v>2.3559097755151654</v>
      </c>
      <c r="H10403">
        <f t="shared" si="1301"/>
        <v>0.91340282307936371</v>
      </c>
      <c r="I10403">
        <f t="shared" si="1302"/>
        <v>-9.0578287498809057E-2</v>
      </c>
      <c r="J10403" s="1">
        <f t="shared" si="1303"/>
        <v>1</v>
      </c>
      <c r="L10403">
        <f t="shared" si="1304"/>
        <v>1</v>
      </c>
      <c r="M10403">
        <f t="shared" si="1305"/>
        <v>0</v>
      </c>
      <c r="N10403">
        <f t="shared" si="1306"/>
        <v>0</v>
      </c>
      <c r="O10403">
        <f t="shared" si="1307"/>
        <v>0</v>
      </c>
    </row>
    <row r="10404" spans="1:15" x14ac:dyDescent="0.25">
      <c r="A10404" s="1">
        <v>1</v>
      </c>
      <c r="B10404" s="2">
        <v>118</v>
      </c>
      <c r="C10404">
        <v>10.78</v>
      </c>
      <c r="D10404">
        <v>715</v>
      </c>
      <c r="E10404">
        <v>1</v>
      </c>
      <c r="G10404">
        <f t="shared" si="1300"/>
        <v>2.0915208762275306</v>
      </c>
      <c r="H10404">
        <f t="shared" si="1301"/>
        <v>0.89007631717987501</v>
      </c>
      <c r="I10404">
        <f t="shared" si="1302"/>
        <v>-0.11644807029193278</v>
      </c>
      <c r="J10404" s="1">
        <f t="shared" si="1303"/>
        <v>1</v>
      </c>
      <c r="L10404">
        <f t="shared" si="1304"/>
        <v>1</v>
      </c>
      <c r="M10404">
        <f t="shared" si="1305"/>
        <v>0</v>
      </c>
      <c r="N10404">
        <f t="shared" si="1306"/>
        <v>0</v>
      </c>
      <c r="O10404">
        <f t="shared" si="1307"/>
        <v>0</v>
      </c>
    </row>
    <row r="10405" spans="1:15" x14ac:dyDescent="0.25">
      <c r="A10405" s="1">
        <v>1</v>
      </c>
      <c r="B10405" s="2">
        <v>60</v>
      </c>
      <c r="C10405">
        <v>17.559999999999999</v>
      </c>
      <c r="D10405">
        <v>715</v>
      </c>
      <c r="E10405">
        <v>1</v>
      </c>
      <c r="G10405">
        <f t="shared" si="1300"/>
        <v>1.8481160802444219</v>
      </c>
      <c r="H10405">
        <f t="shared" si="1301"/>
        <v>0.86390575746079479</v>
      </c>
      <c r="I10405">
        <f t="shared" si="1302"/>
        <v>-0.14629159314038043</v>
      </c>
      <c r="J10405" s="1">
        <f t="shared" si="1303"/>
        <v>1</v>
      </c>
      <c r="L10405">
        <f t="shared" si="1304"/>
        <v>1</v>
      </c>
      <c r="M10405">
        <f t="shared" si="1305"/>
        <v>0</v>
      </c>
      <c r="N10405">
        <f t="shared" si="1306"/>
        <v>0</v>
      </c>
      <c r="O10405">
        <f t="shared" si="1307"/>
        <v>0</v>
      </c>
    </row>
    <row r="10406" spans="1:15" x14ac:dyDescent="0.25">
      <c r="A10406" s="1">
        <v>1</v>
      </c>
      <c r="B10406" s="2">
        <v>89</v>
      </c>
      <c r="C10406">
        <v>3.6</v>
      </c>
      <c r="D10406">
        <v>685</v>
      </c>
      <c r="E10406">
        <v>1</v>
      </c>
      <c r="G10406">
        <f t="shared" si="1300"/>
        <v>1.6451177711628819</v>
      </c>
      <c r="H10406">
        <f t="shared" si="1301"/>
        <v>0.83823011101245415</v>
      </c>
      <c r="I10406">
        <f t="shared" si="1302"/>
        <v>-0.17646262071423702</v>
      </c>
      <c r="J10406" s="1">
        <f t="shared" si="1303"/>
        <v>1</v>
      </c>
      <c r="L10406">
        <f t="shared" si="1304"/>
        <v>1</v>
      </c>
      <c r="M10406">
        <f t="shared" si="1305"/>
        <v>0</v>
      </c>
      <c r="N10406">
        <f t="shared" si="1306"/>
        <v>0</v>
      </c>
      <c r="O10406">
        <f t="shared" si="1307"/>
        <v>0</v>
      </c>
    </row>
    <row r="10407" spans="1:15" x14ac:dyDescent="0.25">
      <c r="A10407" s="1">
        <v>1</v>
      </c>
      <c r="B10407" s="2">
        <v>180</v>
      </c>
      <c r="C10407">
        <v>6.18</v>
      </c>
      <c r="D10407">
        <v>685</v>
      </c>
      <c r="E10407">
        <v>1</v>
      </c>
      <c r="G10407">
        <f t="shared" si="1300"/>
        <v>2.0114424257350443</v>
      </c>
      <c r="H10407">
        <f t="shared" si="1301"/>
        <v>0.88199323428772103</v>
      </c>
      <c r="I10407">
        <f t="shared" si="1302"/>
        <v>-0.1255708938803668</v>
      </c>
      <c r="J10407" s="1">
        <f t="shared" si="1303"/>
        <v>1</v>
      </c>
      <c r="L10407">
        <f t="shared" si="1304"/>
        <v>1</v>
      </c>
      <c r="M10407">
        <f t="shared" si="1305"/>
        <v>0</v>
      </c>
      <c r="N10407">
        <f t="shared" si="1306"/>
        <v>0</v>
      </c>
      <c r="O10407">
        <f t="shared" si="1307"/>
        <v>0</v>
      </c>
    </row>
    <row r="10408" spans="1:15" x14ac:dyDescent="0.25">
      <c r="A10408" s="1">
        <v>0</v>
      </c>
      <c r="B10408" s="2">
        <v>210</v>
      </c>
      <c r="C10408">
        <v>5.49</v>
      </c>
      <c r="D10408">
        <v>660</v>
      </c>
      <c r="E10408">
        <v>1</v>
      </c>
      <c r="G10408">
        <f t="shared" si="1300"/>
        <v>1.7119220222273057</v>
      </c>
      <c r="H10408">
        <f t="shared" si="1301"/>
        <v>0.84708541319080843</v>
      </c>
      <c r="I10408">
        <f t="shared" si="1302"/>
        <v>-0.16595374739445268</v>
      </c>
      <c r="J10408" s="1">
        <f t="shared" si="1303"/>
        <v>1</v>
      </c>
      <c r="L10408">
        <f t="shared" si="1304"/>
        <v>1</v>
      </c>
      <c r="M10408">
        <f t="shared" si="1305"/>
        <v>0</v>
      </c>
      <c r="N10408">
        <f t="shared" si="1306"/>
        <v>0</v>
      </c>
      <c r="O10408">
        <f t="shared" si="1307"/>
        <v>0</v>
      </c>
    </row>
    <row r="10409" spans="1:15" x14ac:dyDescent="0.25">
      <c r="A10409" s="1">
        <v>1</v>
      </c>
      <c r="B10409" s="2">
        <v>148</v>
      </c>
      <c r="C10409">
        <v>12.19</v>
      </c>
      <c r="D10409">
        <v>705</v>
      </c>
      <c r="E10409">
        <v>1</v>
      </c>
      <c r="G10409">
        <f t="shared" si="1300"/>
        <v>2.0992445402964428</v>
      </c>
      <c r="H10409">
        <f t="shared" si="1301"/>
        <v>0.8908297304348487</v>
      </c>
      <c r="I10409">
        <f t="shared" si="1302"/>
        <v>-0.11560196917286548</v>
      </c>
      <c r="J10409" s="1">
        <f t="shared" si="1303"/>
        <v>1</v>
      </c>
      <c r="L10409">
        <f t="shared" si="1304"/>
        <v>1</v>
      </c>
      <c r="M10409">
        <f t="shared" si="1305"/>
        <v>0</v>
      </c>
      <c r="N10409">
        <f t="shared" si="1306"/>
        <v>0</v>
      </c>
      <c r="O10409">
        <f t="shared" si="1307"/>
        <v>0</v>
      </c>
    </row>
    <row r="10410" spans="1:15" x14ac:dyDescent="0.25">
      <c r="A10410" s="1">
        <v>1</v>
      </c>
      <c r="B10410" s="2">
        <v>122</v>
      </c>
      <c r="C10410">
        <v>27.05</v>
      </c>
      <c r="D10410">
        <v>670</v>
      </c>
      <c r="E10410">
        <v>1</v>
      </c>
      <c r="G10410">
        <f t="shared" si="1300"/>
        <v>1.5828653431295709</v>
      </c>
      <c r="H10410">
        <f t="shared" si="1301"/>
        <v>0.82960993773383662</v>
      </c>
      <c r="I10410">
        <f t="shared" si="1302"/>
        <v>-0.18679964319228318</v>
      </c>
      <c r="J10410" s="1">
        <f t="shared" si="1303"/>
        <v>1</v>
      </c>
      <c r="L10410">
        <f t="shared" si="1304"/>
        <v>1</v>
      </c>
      <c r="M10410">
        <f t="shared" si="1305"/>
        <v>0</v>
      </c>
      <c r="N10410">
        <f t="shared" si="1306"/>
        <v>0</v>
      </c>
      <c r="O10410">
        <f t="shared" si="1307"/>
        <v>0</v>
      </c>
    </row>
    <row r="10411" spans="1:15" x14ac:dyDescent="0.25">
      <c r="A10411" s="1">
        <v>1</v>
      </c>
      <c r="B10411" s="2">
        <v>35</v>
      </c>
      <c r="C10411">
        <v>19.96</v>
      </c>
      <c r="D10411">
        <v>690</v>
      </c>
      <c r="E10411">
        <v>1</v>
      </c>
      <c r="G10411">
        <f t="shared" si="1300"/>
        <v>1.4628562611497529</v>
      </c>
      <c r="H10411">
        <f t="shared" si="1301"/>
        <v>0.81196914380643004</v>
      </c>
      <c r="I10411">
        <f t="shared" si="1302"/>
        <v>-0.2082929397808731</v>
      </c>
      <c r="J10411" s="1">
        <f t="shared" si="1303"/>
        <v>1</v>
      </c>
      <c r="L10411">
        <f t="shared" si="1304"/>
        <v>1</v>
      </c>
      <c r="M10411">
        <f t="shared" si="1305"/>
        <v>0</v>
      </c>
      <c r="N10411">
        <f t="shared" si="1306"/>
        <v>0</v>
      </c>
      <c r="O10411">
        <f t="shared" si="1307"/>
        <v>0</v>
      </c>
    </row>
    <row r="10412" spans="1:15" x14ac:dyDescent="0.25">
      <c r="A10412" s="1">
        <v>1</v>
      </c>
      <c r="B10412" s="2">
        <v>70</v>
      </c>
      <c r="C10412">
        <v>18.12</v>
      </c>
      <c r="D10412">
        <v>690</v>
      </c>
      <c r="E10412">
        <v>1</v>
      </c>
      <c r="G10412">
        <f t="shared" si="1300"/>
        <v>1.6070865519205633</v>
      </c>
      <c r="H10412">
        <f t="shared" si="1301"/>
        <v>0.833006499466734</v>
      </c>
      <c r="I10412">
        <f t="shared" si="1302"/>
        <v>-0.18271383436466032</v>
      </c>
      <c r="J10412" s="1">
        <f t="shared" si="1303"/>
        <v>1</v>
      </c>
      <c r="L10412">
        <f t="shared" si="1304"/>
        <v>1</v>
      </c>
      <c r="M10412">
        <f t="shared" si="1305"/>
        <v>0</v>
      </c>
      <c r="N10412">
        <f t="shared" si="1306"/>
        <v>0</v>
      </c>
      <c r="O10412">
        <f t="shared" si="1307"/>
        <v>0</v>
      </c>
    </row>
    <row r="10413" spans="1:15" x14ac:dyDescent="0.25">
      <c r="A10413" s="1">
        <v>1</v>
      </c>
      <c r="B10413" s="2">
        <v>70</v>
      </c>
      <c r="C10413">
        <v>23.62</v>
      </c>
      <c r="D10413">
        <v>735</v>
      </c>
      <c r="E10413">
        <v>1</v>
      </c>
      <c r="G10413">
        <f t="shared" si="1300"/>
        <v>2.1063348314774899</v>
      </c>
      <c r="H10413">
        <f t="shared" si="1301"/>
        <v>0.89151736790583869</v>
      </c>
      <c r="I10413">
        <f t="shared" si="1302"/>
        <v>-0.11483036020203448</v>
      </c>
      <c r="J10413" s="1">
        <f t="shared" si="1303"/>
        <v>1</v>
      </c>
      <c r="L10413">
        <f t="shared" si="1304"/>
        <v>1</v>
      </c>
      <c r="M10413">
        <f t="shared" si="1305"/>
        <v>0</v>
      </c>
      <c r="N10413">
        <f t="shared" si="1306"/>
        <v>0</v>
      </c>
      <c r="O10413">
        <f t="shared" si="1307"/>
        <v>0</v>
      </c>
    </row>
    <row r="10414" spans="1:15" x14ac:dyDescent="0.25">
      <c r="A10414" s="1">
        <v>1</v>
      </c>
      <c r="B10414" s="2">
        <v>80</v>
      </c>
      <c r="C10414">
        <v>22.53</v>
      </c>
      <c r="D10414">
        <v>715</v>
      </c>
      <c r="E10414">
        <v>1</v>
      </c>
      <c r="G10414">
        <f t="shared" si="1300"/>
        <v>1.9234407110659575</v>
      </c>
      <c r="H10414">
        <f t="shared" si="1301"/>
        <v>0.87252162662020194</v>
      </c>
      <c r="I10414">
        <f t="shared" si="1302"/>
        <v>-0.13636783825549487</v>
      </c>
      <c r="J10414" s="1">
        <f t="shared" si="1303"/>
        <v>1</v>
      </c>
      <c r="L10414">
        <f t="shared" si="1304"/>
        <v>1</v>
      </c>
      <c r="M10414">
        <f t="shared" si="1305"/>
        <v>0</v>
      </c>
      <c r="N10414">
        <f t="shared" si="1306"/>
        <v>0</v>
      </c>
      <c r="O10414">
        <f t="shared" si="1307"/>
        <v>0</v>
      </c>
    </row>
    <row r="10415" spans="1:15" x14ac:dyDescent="0.25">
      <c r="A10415" s="1">
        <v>1</v>
      </c>
      <c r="B10415" s="2">
        <v>36</v>
      </c>
      <c r="C10415">
        <v>9.4700000000000006</v>
      </c>
      <c r="D10415">
        <v>660</v>
      </c>
      <c r="E10415">
        <v>1</v>
      </c>
      <c r="G10415">
        <f t="shared" si="1300"/>
        <v>1.1421202628164417</v>
      </c>
      <c r="H10415">
        <f t="shared" si="1301"/>
        <v>0.75806870909520396</v>
      </c>
      <c r="I10415">
        <f t="shared" si="1302"/>
        <v>-0.27698125220346492</v>
      </c>
      <c r="J10415" s="1">
        <f t="shared" si="1303"/>
        <v>0</v>
      </c>
      <c r="L10415">
        <f t="shared" si="1304"/>
        <v>0</v>
      </c>
      <c r="M10415">
        <f t="shared" si="1305"/>
        <v>1</v>
      </c>
      <c r="N10415">
        <f t="shared" si="1306"/>
        <v>0</v>
      </c>
      <c r="O10415">
        <f t="shared" si="1307"/>
        <v>0</v>
      </c>
    </row>
    <row r="10416" spans="1:15" x14ac:dyDescent="0.25">
      <c r="A10416" s="1">
        <v>1</v>
      </c>
      <c r="B10416" s="2">
        <v>92</v>
      </c>
      <c r="C10416">
        <v>16.46</v>
      </c>
      <c r="D10416">
        <v>700</v>
      </c>
      <c r="E10416">
        <v>1</v>
      </c>
      <c r="G10416">
        <f t="shared" si="1300"/>
        <v>1.8107223087673248</v>
      </c>
      <c r="H10416">
        <f t="shared" si="1301"/>
        <v>0.8594491491547116</v>
      </c>
      <c r="I10416">
        <f t="shared" si="1302"/>
        <v>-0.15146361919657961</v>
      </c>
      <c r="J10416" s="1">
        <f t="shared" si="1303"/>
        <v>1</v>
      </c>
      <c r="L10416">
        <f t="shared" si="1304"/>
        <v>1</v>
      </c>
      <c r="M10416">
        <f t="shared" si="1305"/>
        <v>0</v>
      </c>
      <c r="N10416">
        <f t="shared" si="1306"/>
        <v>0</v>
      </c>
      <c r="O10416">
        <f t="shared" si="1307"/>
        <v>0</v>
      </c>
    </row>
    <row r="10417" spans="1:15" x14ac:dyDescent="0.25">
      <c r="A10417" s="1">
        <v>0</v>
      </c>
      <c r="B10417" s="2">
        <v>182</v>
      </c>
      <c r="C10417">
        <v>4.88</v>
      </c>
      <c r="D10417">
        <v>660</v>
      </c>
      <c r="E10417">
        <v>1</v>
      </c>
      <c r="G10417">
        <f t="shared" si="1300"/>
        <v>1.5989901903685748</v>
      </c>
      <c r="H10417">
        <f t="shared" si="1301"/>
        <v>0.83187720298780787</v>
      </c>
      <c r="I10417">
        <f t="shared" si="1302"/>
        <v>-0.18407044161651348</v>
      </c>
      <c r="J10417" s="1">
        <f t="shared" si="1303"/>
        <v>1</v>
      </c>
      <c r="L10417">
        <f t="shared" si="1304"/>
        <v>1</v>
      </c>
      <c r="M10417">
        <f t="shared" si="1305"/>
        <v>0</v>
      </c>
      <c r="N10417">
        <f t="shared" si="1306"/>
        <v>0</v>
      </c>
      <c r="O10417">
        <f t="shared" si="1307"/>
        <v>0</v>
      </c>
    </row>
    <row r="10418" spans="1:15" x14ac:dyDescent="0.25">
      <c r="A10418" s="1">
        <v>1</v>
      </c>
      <c r="B10418" s="2">
        <v>110</v>
      </c>
      <c r="C10418">
        <v>21.3</v>
      </c>
      <c r="D10418">
        <v>675</v>
      </c>
      <c r="E10418">
        <v>1</v>
      </c>
      <c r="G10418">
        <f t="shared" si="1300"/>
        <v>1.5971228717071675</v>
      </c>
      <c r="H10418">
        <f t="shared" si="1301"/>
        <v>0.83161588255708951</v>
      </c>
      <c r="I10418">
        <f t="shared" si="1302"/>
        <v>-0.1843846243866599</v>
      </c>
      <c r="J10418" s="1">
        <f t="shared" si="1303"/>
        <v>1</v>
      </c>
      <c r="L10418">
        <f t="shared" si="1304"/>
        <v>1</v>
      </c>
      <c r="M10418">
        <f t="shared" si="1305"/>
        <v>0</v>
      </c>
      <c r="N10418">
        <f t="shared" si="1306"/>
        <v>0</v>
      </c>
      <c r="O10418">
        <f t="shared" si="1307"/>
        <v>0</v>
      </c>
    </row>
    <row r="10419" spans="1:15" x14ac:dyDescent="0.25">
      <c r="A10419" s="1">
        <v>0</v>
      </c>
      <c r="B10419" s="2">
        <v>80</v>
      </c>
      <c r="C10419">
        <v>24.52</v>
      </c>
      <c r="D10419">
        <v>680</v>
      </c>
      <c r="E10419">
        <v>1</v>
      </c>
      <c r="G10419">
        <f t="shared" si="1300"/>
        <v>1.3866115564616983</v>
      </c>
      <c r="H10419">
        <f t="shared" si="1301"/>
        <v>0.80005074642530494</v>
      </c>
      <c r="I10419">
        <f t="shared" si="1302"/>
        <v>-0.22308012029436827</v>
      </c>
      <c r="J10419" s="1">
        <f t="shared" si="1303"/>
        <v>1</v>
      </c>
      <c r="L10419">
        <f t="shared" si="1304"/>
        <v>1</v>
      </c>
      <c r="M10419">
        <f t="shared" si="1305"/>
        <v>0</v>
      </c>
      <c r="N10419">
        <f t="shared" si="1306"/>
        <v>0</v>
      </c>
      <c r="O10419">
        <f t="shared" si="1307"/>
        <v>0</v>
      </c>
    </row>
    <row r="10420" spans="1:15" x14ac:dyDescent="0.25">
      <c r="A10420" s="1">
        <v>1</v>
      </c>
      <c r="B10420" s="2">
        <v>109</v>
      </c>
      <c r="C10420">
        <v>18.09</v>
      </c>
      <c r="D10420">
        <v>690</v>
      </c>
      <c r="E10420">
        <v>1</v>
      </c>
      <c r="G10420">
        <f t="shared" si="1300"/>
        <v>1.7654205973770729</v>
      </c>
      <c r="H10420">
        <f t="shared" si="1301"/>
        <v>0.85388725274587329</v>
      </c>
      <c r="I10420">
        <f t="shared" si="1302"/>
        <v>-0.15795611645512644</v>
      </c>
      <c r="J10420" s="1">
        <f t="shared" si="1303"/>
        <v>1</v>
      </c>
      <c r="L10420">
        <f t="shared" si="1304"/>
        <v>1</v>
      </c>
      <c r="M10420">
        <f t="shared" si="1305"/>
        <v>0</v>
      </c>
      <c r="N10420">
        <f t="shared" si="1306"/>
        <v>0</v>
      </c>
      <c r="O10420">
        <f t="shared" si="1307"/>
        <v>0</v>
      </c>
    </row>
    <row r="10421" spans="1:15" x14ac:dyDescent="0.25">
      <c r="A10421" s="1">
        <v>1</v>
      </c>
      <c r="B10421" s="2">
        <v>113.65</v>
      </c>
      <c r="C10421">
        <v>9.4499999999999993</v>
      </c>
      <c r="D10421">
        <v>670</v>
      </c>
      <c r="E10421">
        <v>1</v>
      </c>
      <c r="G10421">
        <f t="shared" si="1300"/>
        <v>1.569704333333485</v>
      </c>
      <c r="H10421">
        <f t="shared" si="1301"/>
        <v>0.82774145456021875</v>
      </c>
      <c r="I10421">
        <f t="shared" si="1302"/>
        <v>-0.1890544263045752</v>
      </c>
      <c r="J10421" s="1">
        <f t="shared" si="1303"/>
        <v>1</v>
      </c>
      <c r="L10421">
        <f t="shared" si="1304"/>
        <v>1</v>
      </c>
      <c r="M10421">
        <f t="shared" si="1305"/>
        <v>0</v>
      </c>
      <c r="N10421">
        <f t="shared" si="1306"/>
        <v>0</v>
      </c>
      <c r="O10421">
        <f t="shared" si="1307"/>
        <v>0</v>
      </c>
    </row>
    <row r="10422" spans="1:15" x14ac:dyDescent="0.25">
      <c r="A10422" s="1">
        <v>1</v>
      </c>
      <c r="B10422" s="2">
        <v>107</v>
      </c>
      <c r="C10422">
        <v>15.29</v>
      </c>
      <c r="D10422">
        <v>705</v>
      </c>
      <c r="E10422">
        <v>1</v>
      </c>
      <c r="G10422">
        <f t="shared" si="1300"/>
        <v>1.9291764402575406</v>
      </c>
      <c r="H10422">
        <f t="shared" si="1301"/>
        <v>0.87315823625029299</v>
      </c>
      <c r="I10422">
        <f t="shared" si="1302"/>
        <v>-0.1356384838396571</v>
      </c>
      <c r="J10422" s="1">
        <f t="shared" si="1303"/>
        <v>1</v>
      </c>
      <c r="L10422">
        <f t="shared" si="1304"/>
        <v>1</v>
      </c>
      <c r="M10422">
        <f t="shared" si="1305"/>
        <v>0</v>
      </c>
      <c r="N10422">
        <f t="shared" si="1306"/>
        <v>0</v>
      </c>
      <c r="O10422">
        <f t="shared" si="1307"/>
        <v>0</v>
      </c>
    </row>
    <row r="10423" spans="1:15" x14ac:dyDescent="0.25">
      <c r="A10423" s="1">
        <v>1</v>
      </c>
      <c r="B10423" s="2">
        <v>58</v>
      </c>
      <c r="C10423">
        <v>9.6199999999999992</v>
      </c>
      <c r="D10423">
        <v>670</v>
      </c>
      <c r="E10423">
        <v>1</v>
      </c>
      <c r="G10423">
        <f t="shared" si="1300"/>
        <v>1.3436240093981544</v>
      </c>
      <c r="H10423">
        <f t="shared" si="1301"/>
        <v>0.79308527676122065</v>
      </c>
      <c r="I10423">
        <f t="shared" si="1302"/>
        <v>-0.23182452622957142</v>
      </c>
      <c r="J10423" s="1">
        <f t="shared" si="1303"/>
        <v>0</v>
      </c>
      <c r="L10423">
        <f t="shared" si="1304"/>
        <v>0</v>
      </c>
      <c r="M10423">
        <f t="shared" si="1305"/>
        <v>1</v>
      </c>
      <c r="N10423">
        <f t="shared" si="1306"/>
        <v>0</v>
      </c>
      <c r="O10423">
        <f t="shared" si="1307"/>
        <v>0</v>
      </c>
    </row>
    <row r="10424" spans="1:15" x14ac:dyDescent="0.25">
      <c r="A10424" s="1">
        <v>1</v>
      </c>
      <c r="B10424" s="2">
        <v>80</v>
      </c>
      <c r="C10424">
        <v>27.05</v>
      </c>
      <c r="D10424">
        <v>670</v>
      </c>
      <c r="E10424">
        <v>1</v>
      </c>
      <c r="G10424">
        <f t="shared" si="1300"/>
        <v>1.4123898111467135</v>
      </c>
      <c r="H10424">
        <f t="shared" si="1301"/>
        <v>0.80414260597341203</v>
      </c>
      <c r="I10424">
        <f t="shared" si="1302"/>
        <v>-0.21797865491778162</v>
      </c>
      <c r="J10424" s="1">
        <f t="shared" si="1303"/>
        <v>1</v>
      </c>
      <c r="L10424">
        <f t="shared" si="1304"/>
        <v>1</v>
      </c>
      <c r="M10424">
        <f t="shared" si="1305"/>
        <v>0</v>
      </c>
      <c r="N10424">
        <f t="shared" si="1306"/>
        <v>0</v>
      </c>
      <c r="O10424">
        <f t="shared" si="1307"/>
        <v>0</v>
      </c>
    </row>
    <row r="10425" spans="1:15" x14ac:dyDescent="0.25">
      <c r="A10425" s="1">
        <v>1</v>
      </c>
      <c r="B10425" s="2">
        <v>96</v>
      </c>
      <c r="C10425">
        <v>5.94</v>
      </c>
      <c r="D10425">
        <v>700</v>
      </c>
      <c r="E10425">
        <v>1</v>
      </c>
      <c r="G10425">
        <f t="shared" si="1300"/>
        <v>1.8393496471922823</v>
      </c>
      <c r="H10425">
        <f t="shared" si="1301"/>
        <v>0.8628717731881298</v>
      </c>
      <c r="I10425">
        <f t="shared" si="1302"/>
        <v>-0.14748918157072829</v>
      </c>
      <c r="J10425" s="1">
        <f t="shared" si="1303"/>
        <v>1</v>
      </c>
      <c r="L10425">
        <f t="shared" si="1304"/>
        <v>1</v>
      </c>
      <c r="M10425">
        <f t="shared" si="1305"/>
        <v>0</v>
      </c>
      <c r="N10425">
        <f t="shared" si="1306"/>
        <v>0</v>
      </c>
      <c r="O10425">
        <f t="shared" si="1307"/>
        <v>0</v>
      </c>
    </row>
    <row r="10426" spans="1:15" x14ac:dyDescent="0.25">
      <c r="A10426" s="1">
        <v>0</v>
      </c>
      <c r="B10426" s="2">
        <v>80</v>
      </c>
      <c r="C10426">
        <v>12.18</v>
      </c>
      <c r="D10426">
        <v>680</v>
      </c>
      <c r="E10426">
        <v>1</v>
      </c>
      <c r="G10426">
        <f t="shared" si="1300"/>
        <v>1.4011469192631942</v>
      </c>
      <c r="H10426">
        <f t="shared" si="1301"/>
        <v>0.80236582424898717</v>
      </c>
      <c r="I10426">
        <f t="shared" si="1302"/>
        <v>-0.22019063515449952</v>
      </c>
      <c r="J10426" s="1">
        <f t="shared" si="1303"/>
        <v>1</v>
      </c>
      <c r="L10426">
        <f t="shared" si="1304"/>
        <v>1</v>
      </c>
      <c r="M10426">
        <f t="shared" si="1305"/>
        <v>0</v>
      </c>
      <c r="N10426">
        <f t="shared" si="1306"/>
        <v>0</v>
      </c>
      <c r="O10426">
        <f t="shared" si="1307"/>
        <v>0</v>
      </c>
    </row>
    <row r="10427" spans="1:15" x14ac:dyDescent="0.25">
      <c r="A10427" s="1">
        <v>1</v>
      </c>
      <c r="B10427" s="2">
        <v>58</v>
      </c>
      <c r="C10427">
        <v>24.42</v>
      </c>
      <c r="D10427">
        <v>690</v>
      </c>
      <c r="E10427">
        <v>1</v>
      </c>
      <c r="G10427">
        <f t="shared" si="1300"/>
        <v>1.5509584478584788</v>
      </c>
      <c r="H10427">
        <f t="shared" si="1301"/>
        <v>0.82505211837675063</v>
      </c>
      <c r="I10427">
        <f t="shared" si="1302"/>
        <v>-0.19230872085283512</v>
      </c>
      <c r="J10427" s="1">
        <f t="shared" si="1303"/>
        <v>1</v>
      </c>
      <c r="L10427">
        <f t="shared" si="1304"/>
        <v>1</v>
      </c>
      <c r="M10427">
        <f t="shared" si="1305"/>
        <v>0</v>
      </c>
      <c r="N10427">
        <f t="shared" si="1306"/>
        <v>0</v>
      </c>
      <c r="O10427">
        <f t="shared" si="1307"/>
        <v>0</v>
      </c>
    </row>
    <row r="10428" spans="1:15" x14ac:dyDescent="0.25">
      <c r="A10428" s="1">
        <v>0</v>
      </c>
      <c r="B10428" s="2">
        <v>57</v>
      </c>
      <c r="C10428">
        <v>19.239999999999998</v>
      </c>
      <c r="D10428">
        <v>710</v>
      </c>
      <c r="E10428">
        <v>1</v>
      </c>
      <c r="G10428">
        <f t="shared" si="1300"/>
        <v>1.636626428714969</v>
      </c>
      <c r="H10428">
        <f t="shared" si="1301"/>
        <v>0.8370753721441847</v>
      </c>
      <c r="I10428">
        <f t="shared" si="1302"/>
        <v>-0.17784116219547608</v>
      </c>
      <c r="J10428" s="1">
        <f t="shared" si="1303"/>
        <v>1</v>
      </c>
      <c r="L10428">
        <f t="shared" si="1304"/>
        <v>1</v>
      </c>
      <c r="M10428">
        <f t="shared" si="1305"/>
        <v>0</v>
      </c>
      <c r="N10428">
        <f t="shared" si="1306"/>
        <v>0</v>
      </c>
      <c r="O10428">
        <f t="shared" si="1307"/>
        <v>0</v>
      </c>
    </row>
    <row r="10429" spans="1:15" x14ac:dyDescent="0.25">
      <c r="A10429" s="1">
        <v>1</v>
      </c>
      <c r="B10429" s="2">
        <v>78</v>
      </c>
      <c r="C10429">
        <v>27.73</v>
      </c>
      <c r="D10429">
        <v>690</v>
      </c>
      <c r="E10429">
        <v>1</v>
      </c>
      <c r="G10429">
        <f t="shared" si="1300"/>
        <v>1.628238403011494</v>
      </c>
      <c r="H10429">
        <f t="shared" si="1301"/>
        <v>0.8359281747195827</v>
      </c>
      <c r="I10429">
        <f t="shared" si="1302"/>
        <v>-0.17921258499557316</v>
      </c>
      <c r="J10429" s="1">
        <f t="shared" si="1303"/>
        <v>1</v>
      </c>
      <c r="L10429">
        <f t="shared" si="1304"/>
        <v>1</v>
      </c>
      <c r="M10429">
        <f t="shared" si="1305"/>
        <v>0</v>
      </c>
      <c r="N10429">
        <f t="shared" si="1306"/>
        <v>0</v>
      </c>
      <c r="O10429">
        <f t="shared" si="1307"/>
        <v>0</v>
      </c>
    </row>
    <row r="10430" spans="1:15" x14ac:dyDescent="0.25">
      <c r="A10430" s="1">
        <v>0</v>
      </c>
      <c r="B10430" s="2">
        <v>55</v>
      </c>
      <c r="C10430">
        <v>6.39</v>
      </c>
      <c r="D10430">
        <v>670</v>
      </c>
      <c r="E10430">
        <v>1</v>
      </c>
      <c r="G10430">
        <f t="shared" si="1300"/>
        <v>1.1941097400705631</v>
      </c>
      <c r="H10430">
        <f t="shared" si="1301"/>
        <v>0.76747528206174576</v>
      </c>
      <c r="I10430">
        <f t="shared" si="1302"/>
        <v>-0.2646490058221439</v>
      </c>
      <c r="J10430" s="1">
        <f t="shared" si="1303"/>
        <v>0</v>
      </c>
      <c r="L10430">
        <f t="shared" si="1304"/>
        <v>0</v>
      </c>
      <c r="M10430">
        <f t="shared" si="1305"/>
        <v>1</v>
      </c>
      <c r="N10430">
        <f t="shared" si="1306"/>
        <v>0</v>
      </c>
      <c r="O10430">
        <f t="shared" si="1307"/>
        <v>0</v>
      </c>
    </row>
    <row r="10431" spans="1:15" x14ac:dyDescent="0.25">
      <c r="A10431" s="1">
        <v>0</v>
      </c>
      <c r="B10431" s="2">
        <v>40</v>
      </c>
      <c r="C10431">
        <v>17.28</v>
      </c>
      <c r="D10431">
        <v>695</v>
      </c>
      <c r="E10431">
        <v>1</v>
      </c>
      <c r="G10431">
        <f t="shared" si="1300"/>
        <v>1.4013575359436583</v>
      </c>
      <c r="H10431">
        <f t="shared" si="1301"/>
        <v>0.80239922064286828</v>
      </c>
      <c r="I10431">
        <f t="shared" si="1302"/>
        <v>-0.22014901361744993</v>
      </c>
      <c r="J10431" s="1">
        <f t="shared" si="1303"/>
        <v>1</v>
      </c>
      <c r="L10431">
        <f t="shared" si="1304"/>
        <v>1</v>
      </c>
      <c r="M10431">
        <f t="shared" si="1305"/>
        <v>0</v>
      </c>
      <c r="N10431">
        <f t="shared" si="1306"/>
        <v>0</v>
      </c>
      <c r="O10431">
        <f t="shared" si="1307"/>
        <v>0</v>
      </c>
    </row>
    <row r="10432" spans="1:15" x14ac:dyDescent="0.25">
      <c r="A10432" s="1">
        <v>0</v>
      </c>
      <c r="B10432" s="2">
        <v>26.244</v>
      </c>
      <c r="C10432">
        <v>31.78</v>
      </c>
      <c r="D10432">
        <v>700</v>
      </c>
      <c r="E10432">
        <v>1</v>
      </c>
      <c r="G10432">
        <f t="shared" si="1300"/>
        <v>1.3846349626762464</v>
      </c>
      <c r="H10432">
        <f t="shared" si="1301"/>
        <v>0.79973436407121745</v>
      </c>
      <c r="I10432">
        <f t="shared" si="1302"/>
        <v>-0.2234756513643055</v>
      </c>
      <c r="J10432" s="1">
        <f t="shared" si="1303"/>
        <v>0</v>
      </c>
      <c r="L10432">
        <f t="shared" si="1304"/>
        <v>0</v>
      </c>
      <c r="M10432">
        <f t="shared" si="1305"/>
        <v>1</v>
      </c>
      <c r="N10432">
        <f t="shared" si="1306"/>
        <v>0</v>
      </c>
      <c r="O10432">
        <f t="shared" si="1307"/>
        <v>0</v>
      </c>
    </row>
    <row r="10433" spans="1:15" x14ac:dyDescent="0.25">
      <c r="A10433" s="1">
        <v>1</v>
      </c>
      <c r="B10433" s="2">
        <v>150</v>
      </c>
      <c r="C10433">
        <v>21.98</v>
      </c>
      <c r="D10433">
        <v>730</v>
      </c>
      <c r="E10433">
        <v>1</v>
      </c>
      <c r="G10433">
        <f t="shared" si="1300"/>
        <v>2.3767900340563806</v>
      </c>
      <c r="H10433">
        <f t="shared" si="1301"/>
        <v>0.91504021856171558</v>
      </c>
      <c r="I10433">
        <f t="shared" si="1302"/>
        <v>-8.878725996033833E-2</v>
      </c>
      <c r="J10433" s="1">
        <f t="shared" si="1303"/>
        <v>1</v>
      </c>
      <c r="L10433">
        <f t="shared" si="1304"/>
        <v>1</v>
      </c>
      <c r="M10433">
        <f t="shared" si="1305"/>
        <v>0</v>
      </c>
      <c r="N10433">
        <f t="shared" si="1306"/>
        <v>0</v>
      </c>
      <c r="O10433">
        <f t="shared" si="1307"/>
        <v>0</v>
      </c>
    </row>
    <row r="10434" spans="1:15" x14ac:dyDescent="0.25">
      <c r="A10434" s="1">
        <v>0</v>
      </c>
      <c r="B10434" s="2">
        <v>71</v>
      </c>
      <c r="C10434">
        <v>4.8499999999999996</v>
      </c>
      <c r="D10434">
        <v>670</v>
      </c>
      <c r="E10434">
        <v>1</v>
      </c>
      <c r="G10434">
        <f t="shared" si="1300"/>
        <v>1.2608667754581839</v>
      </c>
      <c r="H10434">
        <f t="shared" si="1301"/>
        <v>0.77917528226038713</v>
      </c>
      <c r="I10434">
        <f t="shared" si="1302"/>
        <v>-0.24951924910205164</v>
      </c>
      <c r="J10434" s="1">
        <f t="shared" si="1303"/>
        <v>0</v>
      </c>
      <c r="L10434">
        <f t="shared" si="1304"/>
        <v>0</v>
      </c>
      <c r="M10434">
        <f t="shared" si="1305"/>
        <v>1</v>
      </c>
      <c r="N10434">
        <f t="shared" si="1306"/>
        <v>0</v>
      </c>
      <c r="O10434">
        <f t="shared" si="1307"/>
        <v>0</v>
      </c>
    </row>
    <row r="10435" spans="1:15" x14ac:dyDescent="0.25">
      <c r="A10435" s="1">
        <v>1</v>
      </c>
      <c r="B10435" s="2">
        <v>40</v>
      </c>
      <c r="C10435">
        <v>22.32</v>
      </c>
      <c r="D10435">
        <v>660</v>
      </c>
      <c r="E10435">
        <v>1</v>
      </c>
      <c r="G10435">
        <f t="shared" si="1300"/>
        <v>1.1432199327915642</v>
      </c>
      <c r="H10435">
        <f t="shared" si="1301"/>
        <v>0.75827033192504334</v>
      </c>
      <c r="I10435">
        <f t="shared" si="1302"/>
        <v>-0.27671531849659159</v>
      </c>
      <c r="J10435" s="1">
        <f t="shared" si="1303"/>
        <v>0</v>
      </c>
      <c r="L10435">
        <f t="shared" si="1304"/>
        <v>0</v>
      </c>
      <c r="M10435">
        <f t="shared" si="1305"/>
        <v>1</v>
      </c>
      <c r="N10435">
        <f t="shared" si="1306"/>
        <v>0</v>
      </c>
      <c r="O10435">
        <f t="shared" si="1307"/>
        <v>0</v>
      </c>
    </row>
    <row r="10436" spans="1:15" x14ac:dyDescent="0.25">
      <c r="A10436" s="1">
        <v>1</v>
      </c>
      <c r="B10436" s="2">
        <v>72</v>
      </c>
      <c r="C10436">
        <v>27.45</v>
      </c>
      <c r="D10436">
        <v>765</v>
      </c>
      <c r="E10436">
        <v>1</v>
      </c>
      <c r="G10436">
        <f t="shared" ref="G10436:G10499" si="1308">$Q$3+SUMPRODUCT(A10436:D10436,$R$3:$U$3)</f>
        <v>2.4470925089742632</v>
      </c>
      <c r="H10436">
        <f t="shared" ref="H10436:H10499" si="1309">IF(G10436&gt;-100, 1/(1+EXP(-G10436)),0.0001)</f>
        <v>0.92034857146578408</v>
      </c>
      <c r="I10436">
        <f t="shared" ref="I10436:I10499" si="1310">IF(E10436=0,IF(H10436&lt;0.9999,LN(1-H10436),-9.21),LN(H10436))</f>
        <v>-8.3002798668695907E-2</v>
      </c>
      <c r="J10436" s="1">
        <f t="shared" ref="J10436:J10499" si="1311">IF(H10436&gt;$R$10,1,0)</f>
        <v>1</v>
      </c>
      <c r="L10436">
        <f t="shared" ref="L10436:L10499" si="1312">IF($E10436=1,IF($J10436=1,1,0),0)</f>
        <v>1</v>
      </c>
      <c r="M10436">
        <f t="shared" ref="M10436:M10499" si="1313">IF($E10436=1,IF($J10436=0,1,0),0)</f>
        <v>0</v>
      </c>
      <c r="N10436">
        <f t="shared" ref="N10436:N10499" si="1314">IF($E10436=0,IF($J10436=0,1,0),0)</f>
        <v>0</v>
      </c>
      <c r="O10436">
        <f t="shared" ref="O10436:O10499" si="1315">IF($E10436=0,IF($J10436=1,1,0),0)</f>
        <v>0</v>
      </c>
    </row>
    <row r="10437" spans="1:15" x14ac:dyDescent="0.25">
      <c r="A10437" s="1">
        <v>0</v>
      </c>
      <c r="B10437" s="2">
        <v>60</v>
      </c>
      <c r="C10437">
        <v>14.64</v>
      </c>
      <c r="D10437">
        <v>695</v>
      </c>
      <c r="E10437">
        <v>1</v>
      </c>
      <c r="G10437">
        <f t="shared" si="1308"/>
        <v>1.4856460331281909</v>
      </c>
      <c r="H10437">
        <f t="shared" si="1309"/>
        <v>0.81542386643215237</v>
      </c>
      <c r="I10437">
        <f t="shared" si="1310"/>
        <v>-0.20404721942494733</v>
      </c>
      <c r="J10437" s="1">
        <f t="shared" si="1311"/>
        <v>1</v>
      </c>
      <c r="L10437">
        <f t="shared" si="1312"/>
        <v>1</v>
      </c>
      <c r="M10437">
        <f t="shared" si="1313"/>
        <v>0</v>
      </c>
      <c r="N10437">
        <f t="shared" si="1314"/>
        <v>0</v>
      </c>
      <c r="O10437">
        <f t="shared" si="1315"/>
        <v>0</v>
      </c>
    </row>
    <row r="10438" spans="1:15" x14ac:dyDescent="0.25">
      <c r="A10438" s="1">
        <v>1</v>
      </c>
      <c r="B10438" s="2">
        <v>67</v>
      </c>
      <c r="C10438">
        <v>32.33</v>
      </c>
      <c r="D10438">
        <v>700</v>
      </c>
      <c r="E10438">
        <v>1</v>
      </c>
      <c r="G10438">
        <f t="shared" si="1308"/>
        <v>1.6905554060536936</v>
      </c>
      <c r="H10438">
        <f t="shared" si="1309"/>
        <v>0.84429718721162006</v>
      </c>
      <c r="I10438">
        <f t="shared" si="1310"/>
        <v>-0.16925072881570255</v>
      </c>
      <c r="J10438" s="1">
        <f t="shared" si="1311"/>
        <v>1</v>
      </c>
      <c r="L10438">
        <f t="shared" si="1312"/>
        <v>1</v>
      </c>
      <c r="M10438">
        <f t="shared" si="1313"/>
        <v>0</v>
      </c>
      <c r="N10438">
        <f t="shared" si="1314"/>
        <v>0</v>
      </c>
      <c r="O10438">
        <f t="shared" si="1315"/>
        <v>0</v>
      </c>
    </row>
    <row r="10439" spans="1:15" x14ac:dyDescent="0.25">
      <c r="A10439" s="1">
        <v>1</v>
      </c>
      <c r="B10439" s="2">
        <v>54</v>
      </c>
      <c r="C10439">
        <v>15.29</v>
      </c>
      <c r="D10439">
        <v>695</v>
      </c>
      <c r="E10439">
        <v>1</v>
      </c>
      <c r="G10439">
        <f t="shared" si="1308"/>
        <v>1.6016688293739616</v>
      </c>
      <c r="H10439">
        <f t="shared" si="1309"/>
        <v>0.83225149783765628</v>
      </c>
      <c r="I10439">
        <f t="shared" si="1310"/>
        <v>-0.18362060278376641</v>
      </c>
      <c r="J10439" s="1">
        <f t="shared" si="1311"/>
        <v>1</v>
      </c>
      <c r="L10439">
        <f t="shared" si="1312"/>
        <v>1</v>
      </c>
      <c r="M10439">
        <f t="shared" si="1313"/>
        <v>0</v>
      </c>
      <c r="N10439">
        <f t="shared" si="1314"/>
        <v>0</v>
      </c>
      <c r="O10439">
        <f t="shared" si="1315"/>
        <v>0</v>
      </c>
    </row>
    <row r="10440" spans="1:15" x14ac:dyDescent="0.25">
      <c r="A10440" s="1">
        <v>1</v>
      </c>
      <c r="B10440" s="2">
        <v>130</v>
      </c>
      <c r="C10440">
        <v>26.34</v>
      </c>
      <c r="D10440">
        <v>715</v>
      </c>
      <c r="E10440">
        <v>1</v>
      </c>
      <c r="G10440">
        <f t="shared" si="1308"/>
        <v>2.1218999502376938</v>
      </c>
      <c r="H10440">
        <f t="shared" si="1309"/>
        <v>0.89301358695815602</v>
      </c>
      <c r="I10440">
        <f t="shared" si="1310"/>
        <v>-0.11315348326264296</v>
      </c>
      <c r="J10440" s="1">
        <f t="shared" si="1311"/>
        <v>1</v>
      </c>
      <c r="L10440">
        <f t="shared" si="1312"/>
        <v>1</v>
      </c>
      <c r="M10440">
        <f t="shared" si="1313"/>
        <v>0</v>
      </c>
      <c r="N10440">
        <f t="shared" si="1314"/>
        <v>0</v>
      </c>
      <c r="O10440">
        <f t="shared" si="1315"/>
        <v>0</v>
      </c>
    </row>
    <row r="10441" spans="1:15" x14ac:dyDescent="0.25">
      <c r="A10441" s="1">
        <v>1</v>
      </c>
      <c r="B10441" s="2">
        <v>75</v>
      </c>
      <c r="C10441">
        <v>13.42</v>
      </c>
      <c r="D10441">
        <v>660</v>
      </c>
      <c r="E10441">
        <v>1</v>
      </c>
      <c r="G10441">
        <f t="shared" si="1308"/>
        <v>1.2957662415022915</v>
      </c>
      <c r="H10441">
        <f t="shared" si="1309"/>
        <v>0.78512158616420546</v>
      </c>
      <c r="I10441">
        <f t="shared" si="1310"/>
        <v>-0.24191668636007302</v>
      </c>
      <c r="J10441" s="1">
        <f t="shared" si="1311"/>
        <v>0</v>
      </c>
      <c r="L10441">
        <f t="shared" si="1312"/>
        <v>0</v>
      </c>
      <c r="M10441">
        <f t="shared" si="1313"/>
        <v>1</v>
      </c>
      <c r="N10441">
        <f t="shared" si="1314"/>
        <v>0</v>
      </c>
      <c r="O10441">
        <f t="shared" si="1315"/>
        <v>0</v>
      </c>
    </row>
    <row r="10442" spans="1:15" x14ac:dyDescent="0.25">
      <c r="A10442" s="1">
        <v>1</v>
      </c>
      <c r="B10442" s="2">
        <v>63</v>
      </c>
      <c r="C10442">
        <v>23.79</v>
      </c>
      <c r="D10442">
        <v>715</v>
      </c>
      <c r="E10442">
        <v>1</v>
      </c>
      <c r="G10442">
        <f t="shared" si="1308"/>
        <v>1.852954548183309</v>
      </c>
      <c r="H10442">
        <f t="shared" si="1309"/>
        <v>0.86447362773151415</v>
      </c>
      <c r="I10442">
        <f t="shared" si="1310"/>
        <v>-0.14563448012917668</v>
      </c>
      <c r="J10442" s="1">
        <f t="shared" si="1311"/>
        <v>1</v>
      </c>
      <c r="L10442">
        <f t="shared" si="1312"/>
        <v>1</v>
      </c>
      <c r="M10442">
        <f t="shared" si="1313"/>
        <v>0</v>
      </c>
      <c r="N10442">
        <f t="shared" si="1314"/>
        <v>0</v>
      </c>
      <c r="O10442">
        <f t="shared" si="1315"/>
        <v>0</v>
      </c>
    </row>
    <row r="10443" spans="1:15" x14ac:dyDescent="0.25">
      <c r="A10443" s="1">
        <v>1</v>
      </c>
      <c r="B10443" s="2">
        <v>40</v>
      </c>
      <c r="C10443">
        <v>32.880000000000003</v>
      </c>
      <c r="D10443">
        <v>685</v>
      </c>
      <c r="E10443">
        <v>1</v>
      </c>
      <c r="G10443">
        <f t="shared" si="1308"/>
        <v>1.4117405562838137</v>
      </c>
      <c r="H10443">
        <f t="shared" si="1309"/>
        <v>0.804040329909115</v>
      </c>
      <c r="I10443">
        <f t="shared" si="1310"/>
        <v>-0.21810584948271936</v>
      </c>
      <c r="J10443" s="1">
        <f t="shared" si="1311"/>
        <v>1</v>
      </c>
      <c r="L10443">
        <f t="shared" si="1312"/>
        <v>1</v>
      </c>
      <c r="M10443">
        <f t="shared" si="1313"/>
        <v>0</v>
      </c>
      <c r="N10443">
        <f t="shared" si="1314"/>
        <v>0</v>
      </c>
      <c r="O10443">
        <f t="shared" si="1315"/>
        <v>0</v>
      </c>
    </row>
    <row r="10444" spans="1:15" x14ac:dyDescent="0.25">
      <c r="A10444" s="1">
        <v>1</v>
      </c>
      <c r="B10444" s="2">
        <v>52</v>
      </c>
      <c r="C10444">
        <v>16.18</v>
      </c>
      <c r="D10444">
        <v>680</v>
      </c>
      <c r="E10444">
        <v>1</v>
      </c>
      <c r="G10444">
        <f t="shared" si="1308"/>
        <v>1.4239270224301723</v>
      </c>
      <c r="H10444">
        <f t="shared" si="1309"/>
        <v>0.80595331154064787</v>
      </c>
      <c r="I10444">
        <f t="shared" si="1310"/>
        <v>-0.21572946428152018</v>
      </c>
      <c r="J10444" s="1">
        <f t="shared" si="1311"/>
        <v>1</v>
      </c>
      <c r="L10444">
        <f t="shared" si="1312"/>
        <v>1</v>
      </c>
      <c r="M10444">
        <f t="shared" si="1313"/>
        <v>0</v>
      </c>
      <c r="N10444">
        <f t="shared" si="1314"/>
        <v>0</v>
      </c>
      <c r="O10444">
        <f t="shared" si="1315"/>
        <v>0</v>
      </c>
    </row>
    <row r="10445" spans="1:15" x14ac:dyDescent="0.25">
      <c r="A10445" s="1">
        <v>1</v>
      </c>
      <c r="B10445" s="2">
        <v>46</v>
      </c>
      <c r="C10445">
        <v>33.67</v>
      </c>
      <c r="D10445">
        <v>690</v>
      </c>
      <c r="E10445">
        <v>1</v>
      </c>
      <c r="G10445">
        <f t="shared" si="1308"/>
        <v>1.4913555204362297</v>
      </c>
      <c r="H10445">
        <f t="shared" si="1309"/>
        <v>0.81628164161260108</v>
      </c>
      <c r="I10445">
        <f t="shared" si="1310"/>
        <v>-0.20299583453320583</v>
      </c>
      <c r="J10445" s="1">
        <f t="shared" si="1311"/>
        <v>1</v>
      </c>
      <c r="L10445">
        <f t="shared" si="1312"/>
        <v>1</v>
      </c>
      <c r="M10445">
        <f t="shared" si="1313"/>
        <v>0</v>
      </c>
      <c r="N10445">
        <f t="shared" si="1314"/>
        <v>0</v>
      </c>
      <c r="O10445">
        <f t="shared" si="1315"/>
        <v>0</v>
      </c>
    </row>
    <row r="10446" spans="1:15" x14ac:dyDescent="0.25">
      <c r="A10446" s="1">
        <v>0</v>
      </c>
      <c r="B10446" s="2">
        <v>60</v>
      </c>
      <c r="C10446">
        <v>1.1599999999999999</v>
      </c>
      <c r="D10446">
        <v>745</v>
      </c>
      <c r="E10446">
        <v>1</v>
      </c>
      <c r="G10446">
        <f t="shared" si="1308"/>
        <v>2.0634428354556213</v>
      </c>
      <c r="H10446">
        <f t="shared" si="1309"/>
        <v>0.8872989112754599</v>
      </c>
      <c r="I10446">
        <f t="shared" si="1310"/>
        <v>-0.11957336214998283</v>
      </c>
      <c r="J10446" s="1">
        <f t="shared" si="1311"/>
        <v>1</v>
      </c>
      <c r="L10446">
        <f t="shared" si="1312"/>
        <v>1</v>
      </c>
      <c r="M10446">
        <f t="shared" si="1313"/>
        <v>0</v>
      </c>
      <c r="N10446">
        <f t="shared" si="1314"/>
        <v>0</v>
      </c>
      <c r="O10446">
        <f t="shared" si="1315"/>
        <v>0</v>
      </c>
    </row>
    <row r="10447" spans="1:15" x14ac:dyDescent="0.25">
      <c r="A10447" s="1">
        <v>1</v>
      </c>
      <c r="B10447" s="2">
        <v>50</v>
      </c>
      <c r="C10447">
        <v>5.23</v>
      </c>
      <c r="D10447">
        <v>690</v>
      </c>
      <c r="E10447">
        <v>1</v>
      </c>
      <c r="G10447">
        <f t="shared" si="1308"/>
        <v>1.5410909383913989</v>
      </c>
      <c r="H10447">
        <f t="shared" si="1309"/>
        <v>0.82362325959900495</v>
      </c>
      <c r="I10447">
        <f t="shared" si="1310"/>
        <v>-0.19404206284918071</v>
      </c>
      <c r="J10447" s="1">
        <f t="shared" si="1311"/>
        <v>1</v>
      </c>
      <c r="L10447">
        <f t="shared" si="1312"/>
        <v>1</v>
      </c>
      <c r="M10447">
        <f t="shared" si="1313"/>
        <v>0</v>
      </c>
      <c r="N10447">
        <f t="shared" si="1314"/>
        <v>0</v>
      </c>
      <c r="O10447">
        <f t="shared" si="1315"/>
        <v>0</v>
      </c>
    </row>
    <row r="10448" spans="1:15" x14ac:dyDescent="0.25">
      <c r="A10448" s="1">
        <v>1</v>
      </c>
      <c r="B10448" s="2">
        <v>85</v>
      </c>
      <c r="C10448">
        <v>10.38</v>
      </c>
      <c r="D10448">
        <v>745</v>
      </c>
      <c r="E10448">
        <v>1</v>
      </c>
      <c r="G10448">
        <f t="shared" si="1308"/>
        <v>2.295198153731862</v>
      </c>
      <c r="H10448">
        <f t="shared" si="1309"/>
        <v>0.9084785705833206</v>
      </c>
      <c r="I10448">
        <f t="shared" si="1310"/>
        <v>-9.5983979114451182E-2</v>
      </c>
      <c r="J10448" s="1">
        <f t="shared" si="1311"/>
        <v>1</v>
      </c>
      <c r="L10448">
        <f t="shared" si="1312"/>
        <v>1</v>
      </c>
      <c r="M10448">
        <f t="shared" si="1313"/>
        <v>0</v>
      </c>
      <c r="N10448">
        <f t="shared" si="1314"/>
        <v>0</v>
      </c>
      <c r="O10448">
        <f t="shared" si="1315"/>
        <v>0</v>
      </c>
    </row>
    <row r="10449" spans="1:15" x14ac:dyDescent="0.25">
      <c r="A10449" s="1">
        <v>1</v>
      </c>
      <c r="B10449" s="2">
        <v>45</v>
      </c>
      <c r="C10449">
        <v>10.99</v>
      </c>
      <c r="D10449">
        <v>685</v>
      </c>
      <c r="E10449">
        <v>1</v>
      </c>
      <c r="G10449">
        <f t="shared" si="1308"/>
        <v>1.457819629710885</v>
      </c>
      <c r="H10449">
        <f t="shared" si="1309"/>
        <v>0.8111989662942003</v>
      </c>
      <c r="I10449">
        <f t="shared" si="1310"/>
        <v>-0.20924192043818965</v>
      </c>
      <c r="J10449" s="1">
        <f t="shared" si="1311"/>
        <v>1</v>
      </c>
      <c r="L10449">
        <f t="shared" si="1312"/>
        <v>1</v>
      </c>
      <c r="M10449">
        <f t="shared" si="1313"/>
        <v>0</v>
      </c>
      <c r="N10449">
        <f t="shared" si="1314"/>
        <v>0</v>
      </c>
      <c r="O10449">
        <f t="shared" si="1315"/>
        <v>0</v>
      </c>
    </row>
    <row r="10450" spans="1:15" x14ac:dyDescent="0.25">
      <c r="A10450" s="1">
        <v>1</v>
      </c>
      <c r="B10450" s="2">
        <v>161</v>
      </c>
      <c r="C10450">
        <v>9.73</v>
      </c>
      <c r="D10450">
        <v>685</v>
      </c>
      <c r="E10450">
        <v>1</v>
      </c>
      <c r="G10450">
        <f t="shared" si="1308"/>
        <v>1.9301409751245551</v>
      </c>
      <c r="H10450">
        <f t="shared" si="1309"/>
        <v>0.873265022870235</v>
      </c>
      <c r="I10450">
        <f t="shared" si="1310"/>
        <v>-0.1355161920418155</v>
      </c>
      <c r="J10450" s="1">
        <f t="shared" si="1311"/>
        <v>1</v>
      </c>
      <c r="L10450">
        <f t="shared" si="1312"/>
        <v>1</v>
      </c>
      <c r="M10450">
        <f t="shared" si="1313"/>
        <v>0</v>
      </c>
      <c r="N10450">
        <f t="shared" si="1314"/>
        <v>0</v>
      </c>
      <c r="O10450">
        <f t="shared" si="1315"/>
        <v>0</v>
      </c>
    </row>
    <row r="10451" spans="1:15" x14ac:dyDescent="0.25">
      <c r="A10451" s="1">
        <v>0</v>
      </c>
      <c r="B10451" s="2">
        <v>57</v>
      </c>
      <c r="C10451">
        <v>29.12</v>
      </c>
      <c r="D10451">
        <v>660</v>
      </c>
      <c r="E10451">
        <v>1</v>
      </c>
      <c r="G10451">
        <f t="shared" si="1308"/>
        <v>1.0630700887931601</v>
      </c>
      <c r="H10451">
        <f t="shared" si="1309"/>
        <v>0.74327680598729695</v>
      </c>
      <c r="I10451">
        <f t="shared" si="1310"/>
        <v>-0.29668675184470711</v>
      </c>
      <c r="J10451" s="1">
        <f t="shared" si="1311"/>
        <v>0</v>
      </c>
      <c r="L10451">
        <f t="shared" si="1312"/>
        <v>0</v>
      </c>
      <c r="M10451">
        <f t="shared" si="1313"/>
        <v>1</v>
      </c>
      <c r="N10451">
        <f t="shared" si="1314"/>
        <v>0</v>
      </c>
      <c r="O10451">
        <f t="shared" si="1315"/>
        <v>0</v>
      </c>
    </row>
    <row r="10452" spans="1:15" x14ac:dyDescent="0.25">
      <c r="A10452" s="1">
        <v>1</v>
      </c>
      <c r="B10452" s="2">
        <v>50</v>
      </c>
      <c r="C10452">
        <v>23.5</v>
      </c>
      <c r="D10452">
        <v>725</v>
      </c>
      <c r="E10452">
        <v>1</v>
      </c>
      <c r="G10452">
        <f t="shared" si="1308"/>
        <v>1.9129136301844376</v>
      </c>
      <c r="H10452">
        <f t="shared" si="1309"/>
        <v>0.87134612533249745</v>
      </c>
      <c r="I10452">
        <f t="shared" si="1310"/>
        <v>-0.13771599262606529</v>
      </c>
      <c r="J10452" s="1">
        <f t="shared" si="1311"/>
        <v>1</v>
      </c>
      <c r="L10452">
        <f t="shared" si="1312"/>
        <v>1</v>
      </c>
      <c r="M10452">
        <f t="shared" si="1313"/>
        <v>0</v>
      </c>
      <c r="N10452">
        <f t="shared" si="1314"/>
        <v>0</v>
      </c>
      <c r="O10452">
        <f t="shared" si="1315"/>
        <v>0</v>
      </c>
    </row>
    <row r="10453" spans="1:15" x14ac:dyDescent="0.25">
      <c r="A10453" s="1">
        <v>0</v>
      </c>
      <c r="B10453" s="2">
        <v>100</v>
      </c>
      <c r="C10453">
        <v>11.38</v>
      </c>
      <c r="D10453">
        <v>670</v>
      </c>
      <c r="E10453">
        <v>1</v>
      </c>
      <c r="G10453">
        <f t="shared" si="1308"/>
        <v>1.3708843437097995</v>
      </c>
      <c r="H10453">
        <f t="shared" si="1309"/>
        <v>0.7975229950248367</v>
      </c>
      <c r="I10453">
        <f t="shared" si="1310"/>
        <v>-0.22624461085188338</v>
      </c>
      <c r="J10453" s="1">
        <f t="shared" si="1311"/>
        <v>0</v>
      </c>
      <c r="L10453">
        <f t="shared" si="1312"/>
        <v>0</v>
      </c>
      <c r="M10453">
        <f t="shared" si="1313"/>
        <v>1</v>
      </c>
      <c r="N10453">
        <f t="shared" si="1314"/>
        <v>0</v>
      </c>
      <c r="O10453">
        <f t="shared" si="1315"/>
        <v>0</v>
      </c>
    </row>
    <row r="10454" spans="1:15" x14ac:dyDescent="0.25">
      <c r="A10454" s="1">
        <v>1</v>
      </c>
      <c r="B10454" s="2">
        <v>130</v>
      </c>
      <c r="C10454">
        <v>16.03</v>
      </c>
      <c r="D10454">
        <v>675</v>
      </c>
      <c r="E10454">
        <v>1</v>
      </c>
      <c r="G10454">
        <f t="shared" si="1308"/>
        <v>1.6845092622602511</v>
      </c>
      <c r="H10454">
        <f t="shared" si="1309"/>
        <v>0.84350070891389739</v>
      </c>
      <c r="I10454">
        <f t="shared" si="1310"/>
        <v>-0.17019453655319824</v>
      </c>
      <c r="J10454" s="1">
        <f t="shared" si="1311"/>
        <v>1</v>
      </c>
      <c r="L10454">
        <f t="shared" si="1312"/>
        <v>1</v>
      </c>
      <c r="M10454">
        <f t="shared" si="1313"/>
        <v>0</v>
      </c>
      <c r="N10454">
        <f t="shared" si="1314"/>
        <v>0</v>
      </c>
      <c r="O10454">
        <f t="shared" si="1315"/>
        <v>0</v>
      </c>
    </row>
    <row r="10455" spans="1:15" x14ac:dyDescent="0.25">
      <c r="A10455" s="1">
        <v>1</v>
      </c>
      <c r="B10455" s="2">
        <v>165</v>
      </c>
      <c r="C10455">
        <v>15.93</v>
      </c>
      <c r="D10455">
        <v>710</v>
      </c>
      <c r="E10455">
        <v>1</v>
      </c>
      <c r="G10455">
        <f t="shared" si="1308"/>
        <v>2.2200330347032526</v>
      </c>
      <c r="H10455">
        <f t="shared" si="1309"/>
        <v>0.90203411497071684</v>
      </c>
      <c r="I10455">
        <f t="shared" si="1310"/>
        <v>-0.10310293815943153</v>
      </c>
      <c r="J10455" s="1">
        <f t="shared" si="1311"/>
        <v>1</v>
      </c>
      <c r="L10455">
        <f t="shared" si="1312"/>
        <v>1</v>
      </c>
      <c r="M10455">
        <f t="shared" si="1313"/>
        <v>0</v>
      </c>
      <c r="N10455">
        <f t="shared" si="1314"/>
        <v>0</v>
      </c>
      <c r="O10455">
        <f t="shared" si="1315"/>
        <v>0</v>
      </c>
    </row>
    <row r="10456" spans="1:15" x14ac:dyDescent="0.25">
      <c r="A10456" s="1">
        <v>1</v>
      </c>
      <c r="B10456" s="2">
        <v>150</v>
      </c>
      <c r="C10456">
        <v>22.66</v>
      </c>
      <c r="D10456">
        <v>685</v>
      </c>
      <c r="E10456">
        <v>1</v>
      </c>
      <c r="G10456">
        <f t="shared" si="1308"/>
        <v>1.8702622940364684</v>
      </c>
      <c r="H10456">
        <f t="shared" si="1309"/>
        <v>0.86648862415485384</v>
      </c>
      <c r="I10456">
        <f t="shared" si="1310"/>
        <v>-0.14330629841253595</v>
      </c>
      <c r="J10456" s="1">
        <f t="shared" si="1311"/>
        <v>1</v>
      </c>
      <c r="L10456">
        <f t="shared" si="1312"/>
        <v>1</v>
      </c>
      <c r="M10456">
        <f t="shared" si="1313"/>
        <v>0</v>
      </c>
      <c r="N10456">
        <f t="shared" si="1314"/>
        <v>0</v>
      </c>
      <c r="O10456">
        <f t="shared" si="1315"/>
        <v>0</v>
      </c>
    </row>
    <row r="10457" spans="1:15" x14ac:dyDescent="0.25">
      <c r="A10457" s="1">
        <v>1</v>
      </c>
      <c r="B10457" s="2">
        <v>50</v>
      </c>
      <c r="C10457">
        <v>19.13</v>
      </c>
      <c r="D10457">
        <v>730</v>
      </c>
      <c r="E10457">
        <v>1</v>
      </c>
      <c r="G10457">
        <f t="shared" si="1308"/>
        <v>1.974252943025455</v>
      </c>
      <c r="H10457">
        <f t="shared" si="1309"/>
        <v>0.8780671880127674</v>
      </c>
      <c r="I10457">
        <f t="shared" si="1310"/>
        <v>-0.13003216434229026</v>
      </c>
      <c r="J10457" s="1">
        <f t="shared" si="1311"/>
        <v>1</v>
      </c>
      <c r="L10457">
        <f t="shared" si="1312"/>
        <v>1</v>
      </c>
      <c r="M10457">
        <f t="shared" si="1313"/>
        <v>0</v>
      </c>
      <c r="N10457">
        <f t="shared" si="1314"/>
        <v>0</v>
      </c>
      <c r="O10457">
        <f t="shared" si="1315"/>
        <v>0</v>
      </c>
    </row>
    <row r="10458" spans="1:15" x14ac:dyDescent="0.25">
      <c r="A10458" s="1">
        <v>1</v>
      </c>
      <c r="B10458" s="2">
        <v>199.512</v>
      </c>
      <c r="C10458">
        <v>23.18</v>
      </c>
      <c r="D10458">
        <v>710</v>
      </c>
      <c r="E10458">
        <v>1</v>
      </c>
      <c r="G10458">
        <f t="shared" si="1308"/>
        <v>2.3515753945758764</v>
      </c>
      <c r="H10458">
        <f t="shared" si="1309"/>
        <v>0.91305936687425948</v>
      </c>
      <c r="I10458">
        <f t="shared" si="1310"/>
        <v>-9.0954376542471363E-2</v>
      </c>
      <c r="J10458" s="1">
        <f t="shared" si="1311"/>
        <v>1</v>
      </c>
      <c r="L10458">
        <f t="shared" si="1312"/>
        <v>1</v>
      </c>
      <c r="M10458">
        <f t="shared" si="1313"/>
        <v>0</v>
      </c>
      <c r="N10458">
        <f t="shared" si="1314"/>
        <v>0</v>
      </c>
      <c r="O10458">
        <f t="shared" si="1315"/>
        <v>0</v>
      </c>
    </row>
    <row r="10459" spans="1:15" x14ac:dyDescent="0.25">
      <c r="A10459" s="1">
        <v>0</v>
      </c>
      <c r="B10459" s="2">
        <v>24</v>
      </c>
      <c r="C10459">
        <v>15.51</v>
      </c>
      <c r="D10459">
        <v>670</v>
      </c>
      <c r="E10459">
        <v>1</v>
      </c>
      <c r="G10459">
        <f t="shared" si="1308"/>
        <v>1.0575400569413516</v>
      </c>
      <c r="H10459">
        <f t="shared" si="1309"/>
        <v>0.74222016640685406</v>
      </c>
      <c r="I10459">
        <f t="shared" si="1310"/>
        <v>-0.29810935960262575</v>
      </c>
      <c r="J10459" s="1">
        <f t="shared" si="1311"/>
        <v>0</v>
      </c>
      <c r="L10459">
        <f t="shared" si="1312"/>
        <v>0</v>
      </c>
      <c r="M10459">
        <f t="shared" si="1313"/>
        <v>1</v>
      </c>
      <c r="N10459">
        <f t="shared" si="1314"/>
        <v>0</v>
      </c>
      <c r="O10459">
        <f t="shared" si="1315"/>
        <v>0</v>
      </c>
    </row>
    <row r="10460" spans="1:15" x14ac:dyDescent="0.25">
      <c r="A10460" s="1">
        <v>1</v>
      </c>
      <c r="B10460" s="2">
        <v>92</v>
      </c>
      <c r="C10460">
        <v>28.09</v>
      </c>
      <c r="D10460">
        <v>660</v>
      </c>
      <c r="E10460">
        <v>1</v>
      </c>
      <c r="G10460">
        <f t="shared" si="1308"/>
        <v>1.3474883582400592</v>
      </c>
      <c r="H10460">
        <f t="shared" si="1309"/>
        <v>0.79371870215436024</v>
      </c>
      <c r="I10460">
        <f t="shared" si="1310"/>
        <v>-0.23102615990934411</v>
      </c>
      <c r="J10460" s="1">
        <f t="shared" si="1311"/>
        <v>0</v>
      </c>
      <c r="L10460">
        <f t="shared" si="1312"/>
        <v>0</v>
      </c>
      <c r="M10460">
        <f t="shared" si="1313"/>
        <v>1</v>
      </c>
      <c r="N10460">
        <f t="shared" si="1314"/>
        <v>0</v>
      </c>
      <c r="O10460">
        <f t="shared" si="1315"/>
        <v>0</v>
      </c>
    </row>
    <row r="10461" spans="1:15" x14ac:dyDescent="0.25">
      <c r="A10461" s="1">
        <v>1</v>
      </c>
      <c r="B10461" s="2">
        <v>239</v>
      </c>
      <c r="C10461">
        <v>21.01</v>
      </c>
      <c r="D10461">
        <v>755</v>
      </c>
      <c r="E10461">
        <v>1</v>
      </c>
      <c r="G10461">
        <f t="shared" si="1308"/>
        <v>3.0201376864630145</v>
      </c>
      <c r="H10461">
        <f t="shared" si="1309"/>
        <v>0.95347563361744225</v>
      </c>
      <c r="I10461">
        <f t="shared" si="1310"/>
        <v>-4.7641408943132138E-2</v>
      </c>
      <c r="J10461" s="1">
        <f t="shared" si="1311"/>
        <v>1</v>
      </c>
      <c r="L10461">
        <f t="shared" si="1312"/>
        <v>1</v>
      </c>
      <c r="M10461">
        <f t="shared" si="1313"/>
        <v>0</v>
      </c>
      <c r="N10461">
        <f t="shared" si="1314"/>
        <v>0</v>
      </c>
      <c r="O10461">
        <f t="shared" si="1315"/>
        <v>0</v>
      </c>
    </row>
    <row r="10462" spans="1:15" x14ac:dyDescent="0.25">
      <c r="A10462" s="1">
        <v>0</v>
      </c>
      <c r="B10462" s="2">
        <v>25.675000000000001</v>
      </c>
      <c r="C10462">
        <v>21.79</v>
      </c>
      <c r="D10462">
        <v>670</v>
      </c>
      <c r="E10462">
        <v>1</v>
      </c>
      <c r="G10462">
        <f t="shared" si="1308"/>
        <v>1.0569415324291134</v>
      </c>
      <c r="H10462">
        <f t="shared" si="1309"/>
        <v>0.74210563447562339</v>
      </c>
      <c r="I10462">
        <f t="shared" si="1310"/>
        <v>-0.29826368142522003</v>
      </c>
      <c r="J10462" s="1">
        <f t="shared" si="1311"/>
        <v>0</v>
      </c>
      <c r="L10462">
        <f t="shared" si="1312"/>
        <v>0</v>
      </c>
      <c r="M10462">
        <f t="shared" si="1313"/>
        <v>1</v>
      </c>
      <c r="N10462">
        <f t="shared" si="1314"/>
        <v>0</v>
      </c>
      <c r="O10462">
        <f t="shared" si="1315"/>
        <v>0</v>
      </c>
    </row>
    <row r="10463" spans="1:15" x14ac:dyDescent="0.25">
      <c r="A10463" s="1">
        <v>0</v>
      </c>
      <c r="B10463" s="2">
        <v>44</v>
      </c>
      <c r="C10463">
        <v>17.29</v>
      </c>
      <c r="D10463">
        <v>720</v>
      </c>
      <c r="E10463">
        <v>1</v>
      </c>
      <c r="G10463">
        <f t="shared" si="1308"/>
        <v>1.6985408350475808</v>
      </c>
      <c r="H10463">
        <f t="shared" si="1309"/>
        <v>0.84534406348669566</v>
      </c>
      <c r="I10463">
        <f t="shared" si="1310"/>
        <v>-0.16801155877460278</v>
      </c>
      <c r="J10463" s="1">
        <f t="shared" si="1311"/>
        <v>1</v>
      </c>
      <c r="L10463">
        <f t="shared" si="1312"/>
        <v>1</v>
      </c>
      <c r="M10463">
        <f t="shared" si="1313"/>
        <v>0</v>
      </c>
      <c r="N10463">
        <f t="shared" si="1314"/>
        <v>0</v>
      </c>
      <c r="O10463">
        <f t="shared" si="1315"/>
        <v>0</v>
      </c>
    </row>
    <row r="10464" spans="1:15" x14ac:dyDescent="0.25">
      <c r="A10464" s="1">
        <v>0</v>
      </c>
      <c r="B10464" s="2">
        <v>60</v>
      </c>
      <c r="C10464">
        <v>17.8</v>
      </c>
      <c r="D10464">
        <v>695</v>
      </c>
      <c r="E10464">
        <v>1</v>
      </c>
      <c r="G10464">
        <f t="shared" si="1308"/>
        <v>1.4819238494610332</v>
      </c>
      <c r="H10464">
        <f t="shared" si="1309"/>
        <v>0.81486299095794335</v>
      </c>
      <c r="I10464">
        <f t="shared" si="1310"/>
        <v>-0.20473528912727607</v>
      </c>
      <c r="J10464" s="1">
        <f t="shared" si="1311"/>
        <v>1</v>
      </c>
      <c r="L10464">
        <f t="shared" si="1312"/>
        <v>1</v>
      </c>
      <c r="M10464">
        <f t="shared" si="1313"/>
        <v>0</v>
      </c>
      <c r="N10464">
        <f t="shared" si="1314"/>
        <v>0</v>
      </c>
      <c r="O10464">
        <f t="shared" si="1315"/>
        <v>0</v>
      </c>
    </row>
    <row r="10465" spans="1:15" x14ac:dyDescent="0.25">
      <c r="A10465" s="1">
        <v>0</v>
      </c>
      <c r="B10465" s="2">
        <v>40</v>
      </c>
      <c r="C10465">
        <v>22.49</v>
      </c>
      <c r="D10465">
        <v>730</v>
      </c>
      <c r="E10465">
        <v>1</v>
      </c>
      <c r="G10465">
        <f t="shared" si="1308"/>
        <v>1.7885636830193175</v>
      </c>
      <c r="H10465">
        <f t="shared" si="1309"/>
        <v>0.85675108957124546</v>
      </c>
      <c r="I10465">
        <f t="shared" si="1310"/>
        <v>-0.15460784647888937</v>
      </c>
      <c r="J10465" s="1">
        <f t="shared" si="1311"/>
        <v>1</v>
      </c>
      <c r="L10465">
        <f t="shared" si="1312"/>
        <v>1</v>
      </c>
      <c r="M10465">
        <f t="shared" si="1313"/>
        <v>0</v>
      </c>
      <c r="N10465">
        <f t="shared" si="1314"/>
        <v>0</v>
      </c>
      <c r="O10465">
        <f t="shared" si="1315"/>
        <v>0</v>
      </c>
    </row>
    <row r="10466" spans="1:15" x14ac:dyDescent="0.25">
      <c r="A10466" s="1">
        <v>1</v>
      </c>
      <c r="B10466" s="2">
        <v>130</v>
      </c>
      <c r="C10466">
        <v>22.08</v>
      </c>
      <c r="D10466">
        <v>745</v>
      </c>
      <c r="E10466">
        <v>1</v>
      </c>
      <c r="G10466">
        <f t="shared" si="1308"/>
        <v>2.4640690066095079</v>
      </c>
      <c r="H10466">
        <f t="shared" si="1309"/>
        <v>0.92158422157712583</v>
      </c>
      <c r="I10466">
        <f t="shared" si="1310"/>
        <v>-8.1661109871613138E-2</v>
      </c>
      <c r="J10466" s="1">
        <f t="shared" si="1311"/>
        <v>1</v>
      </c>
      <c r="L10466">
        <f t="shared" si="1312"/>
        <v>1</v>
      </c>
      <c r="M10466">
        <f t="shared" si="1313"/>
        <v>0</v>
      </c>
      <c r="N10466">
        <f t="shared" si="1314"/>
        <v>0</v>
      </c>
      <c r="O10466">
        <f t="shared" si="1315"/>
        <v>0</v>
      </c>
    </row>
    <row r="10467" spans="1:15" x14ac:dyDescent="0.25">
      <c r="A10467" s="1">
        <v>1</v>
      </c>
      <c r="B10467" s="2">
        <v>65</v>
      </c>
      <c r="C10467">
        <v>15.03</v>
      </c>
      <c r="D10467">
        <v>685</v>
      </c>
      <c r="E10467">
        <v>1</v>
      </c>
      <c r="G10467">
        <f t="shared" si="1308"/>
        <v>1.5342397133205381</v>
      </c>
      <c r="H10467">
        <f t="shared" si="1309"/>
        <v>0.82262578822481236</v>
      </c>
      <c r="I10467">
        <f t="shared" si="1310"/>
        <v>-0.19525387402389399</v>
      </c>
      <c r="J10467" s="1">
        <f t="shared" si="1311"/>
        <v>1</v>
      </c>
      <c r="L10467">
        <f t="shared" si="1312"/>
        <v>1</v>
      </c>
      <c r="M10467">
        <f t="shared" si="1313"/>
        <v>0</v>
      </c>
      <c r="N10467">
        <f t="shared" si="1314"/>
        <v>0</v>
      </c>
      <c r="O10467">
        <f t="shared" si="1315"/>
        <v>0</v>
      </c>
    </row>
    <row r="10468" spans="1:15" x14ac:dyDescent="0.25">
      <c r="A10468" s="1">
        <v>1</v>
      </c>
      <c r="B10468" s="2">
        <v>115.5</v>
      </c>
      <c r="C10468">
        <v>21.52</v>
      </c>
      <c r="D10468">
        <v>705</v>
      </c>
      <c r="E10468">
        <v>1</v>
      </c>
      <c r="G10468">
        <f t="shared" si="1308"/>
        <v>1.956339085003707</v>
      </c>
      <c r="H10468">
        <f t="shared" si="1309"/>
        <v>0.87613621101927996</v>
      </c>
      <c r="I10468">
        <f t="shared" si="1310"/>
        <v>-0.13223370810223697</v>
      </c>
      <c r="J10468" s="1">
        <f t="shared" si="1311"/>
        <v>1</v>
      </c>
      <c r="L10468">
        <f t="shared" si="1312"/>
        <v>1</v>
      </c>
      <c r="M10468">
        <f t="shared" si="1313"/>
        <v>0</v>
      </c>
      <c r="N10468">
        <f t="shared" si="1314"/>
        <v>0</v>
      </c>
      <c r="O10468">
        <f t="shared" si="1315"/>
        <v>0</v>
      </c>
    </row>
    <row r="10469" spans="1:15" x14ac:dyDescent="0.25">
      <c r="A10469" s="1">
        <v>1</v>
      </c>
      <c r="B10469" s="2">
        <v>35</v>
      </c>
      <c r="C10469">
        <v>11.93</v>
      </c>
      <c r="D10469">
        <v>700</v>
      </c>
      <c r="E10469">
        <v>1</v>
      </c>
      <c r="G10469">
        <f t="shared" si="1308"/>
        <v>1.5846985734129024</v>
      </c>
      <c r="H10469">
        <f t="shared" si="1309"/>
        <v>0.8298689216329137</v>
      </c>
      <c r="I10469">
        <f t="shared" si="1310"/>
        <v>-0.1864875164065542</v>
      </c>
      <c r="J10469" s="1">
        <f t="shared" si="1311"/>
        <v>1</v>
      </c>
      <c r="L10469">
        <f t="shared" si="1312"/>
        <v>1</v>
      </c>
      <c r="M10469">
        <f t="shared" si="1313"/>
        <v>0</v>
      </c>
      <c r="N10469">
        <f t="shared" si="1314"/>
        <v>0</v>
      </c>
      <c r="O10469">
        <f t="shared" si="1315"/>
        <v>0</v>
      </c>
    </row>
    <row r="10470" spans="1:15" x14ac:dyDescent="0.25">
      <c r="A10470" s="1">
        <v>1</v>
      </c>
      <c r="B10470" s="2">
        <v>40</v>
      </c>
      <c r="C10470">
        <v>27.93</v>
      </c>
      <c r="D10470">
        <v>760</v>
      </c>
      <c r="E10470">
        <v>1</v>
      </c>
      <c r="G10470">
        <f t="shared" si="1308"/>
        <v>2.2604491317377775</v>
      </c>
      <c r="H10470">
        <f t="shared" si="1309"/>
        <v>0.90554805263398475</v>
      </c>
      <c r="I10470">
        <f t="shared" si="1310"/>
        <v>-9.9214935552635913E-2</v>
      </c>
      <c r="J10470" s="1">
        <f t="shared" si="1311"/>
        <v>1</v>
      </c>
      <c r="L10470">
        <f t="shared" si="1312"/>
        <v>1</v>
      </c>
      <c r="M10470">
        <f t="shared" si="1313"/>
        <v>0</v>
      </c>
      <c r="N10470">
        <f t="shared" si="1314"/>
        <v>0</v>
      </c>
      <c r="O10470">
        <f t="shared" si="1315"/>
        <v>0</v>
      </c>
    </row>
    <row r="10471" spans="1:15" x14ac:dyDescent="0.25">
      <c r="A10471" s="1">
        <v>1</v>
      </c>
      <c r="B10471" s="2">
        <v>74</v>
      </c>
      <c r="C10471">
        <v>32.86</v>
      </c>
      <c r="D10471">
        <v>720</v>
      </c>
      <c r="E10471">
        <v>1</v>
      </c>
      <c r="G10471">
        <f t="shared" si="1308"/>
        <v>1.943111154991227</v>
      </c>
      <c r="H10471">
        <f t="shared" si="1309"/>
        <v>0.87469353855540655</v>
      </c>
      <c r="I10471">
        <f t="shared" si="1310"/>
        <v>-0.13388169562441865</v>
      </c>
      <c r="J10471" s="1">
        <f t="shared" si="1311"/>
        <v>1</v>
      </c>
      <c r="L10471">
        <f t="shared" si="1312"/>
        <v>1</v>
      </c>
      <c r="M10471">
        <f t="shared" si="1313"/>
        <v>0</v>
      </c>
      <c r="N10471">
        <f t="shared" si="1314"/>
        <v>0</v>
      </c>
      <c r="O10471">
        <f t="shared" si="1315"/>
        <v>0</v>
      </c>
    </row>
    <row r="10472" spans="1:15" x14ac:dyDescent="0.25">
      <c r="A10472" s="1">
        <v>1</v>
      </c>
      <c r="B10472" s="2">
        <v>63.6</v>
      </c>
      <c r="C10472">
        <v>29.19</v>
      </c>
      <c r="D10472">
        <v>715</v>
      </c>
      <c r="E10472">
        <v>1</v>
      </c>
      <c r="G10472">
        <f t="shared" si="1308"/>
        <v>1.8490292193174866</v>
      </c>
      <c r="H10472">
        <f t="shared" si="1309"/>
        <v>0.86401308192448245</v>
      </c>
      <c r="I10472">
        <f t="shared" si="1310"/>
        <v>-0.14616736917640785</v>
      </c>
      <c r="J10472" s="1">
        <f t="shared" si="1311"/>
        <v>1</v>
      </c>
      <c r="L10472">
        <f t="shared" si="1312"/>
        <v>1</v>
      </c>
      <c r="M10472">
        <f t="shared" si="1313"/>
        <v>0</v>
      </c>
      <c r="N10472">
        <f t="shared" si="1314"/>
        <v>0</v>
      </c>
      <c r="O10472">
        <f t="shared" si="1315"/>
        <v>0</v>
      </c>
    </row>
    <row r="10473" spans="1:15" x14ac:dyDescent="0.25">
      <c r="A10473" s="1">
        <v>1</v>
      </c>
      <c r="B10473" s="2">
        <v>95</v>
      </c>
      <c r="C10473">
        <v>11.7</v>
      </c>
      <c r="D10473">
        <v>735</v>
      </c>
      <c r="E10473">
        <v>1</v>
      </c>
      <c r="G10473">
        <f t="shared" si="1308"/>
        <v>2.2218490046071739</v>
      </c>
      <c r="H10473">
        <f t="shared" si="1309"/>
        <v>0.90219447251681273</v>
      </c>
      <c r="I10473">
        <f t="shared" si="1310"/>
        <v>-0.10292518069828693</v>
      </c>
      <c r="J10473" s="1">
        <f t="shared" si="1311"/>
        <v>1</v>
      </c>
      <c r="L10473">
        <f t="shared" si="1312"/>
        <v>1</v>
      </c>
      <c r="M10473">
        <f t="shared" si="1313"/>
        <v>0</v>
      </c>
      <c r="N10473">
        <f t="shared" si="1314"/>
        <v>0</v>
      </c>
      <c r="O10473">
        <f t="shared" si="1315"/>
        <v>0</v>
      </c>
    </row>
    <row r="10474" spans="1:15" x14ac:dyDescent="0.25">
      <c r="A10474" s="1">
        <v>0</v>
      </c>
      <c r="B10474" s="2">
        <v>65</v>
      </c>
      <c r="C10474">
        <v>23.71</v>
      </c>
      <c r="D10474">
        <v>680</v>
      </c>
      <c r="E10474">
        <v>1</v>
      </c>
      <c r="G10474">
        <f t="shared" si="1308"/>
        <v>1.3266815419376572</v>
      </c>
      <c r="H10474">
        <f t="shared" si="1309"/>
        <v>0.79029119312872831</v>
      </c>
      <c r="I10474">
        <f t="shared" si="1310"/>
        <v>-0.23535380253983029</v>
      </c>
      <c r="J10474" s="1">
        <f t="shared" si="1311"/>
        <v>0</v>
      </c>
      <c r="L10474">
        <f t="shared" si="1312"/>
        <v>0</v>
      </c>
      <c r="M10474">
        <f t="shared" si="1313"/>
        <v>1</v>
      </c>
      <c r="N10474">
        <f t="shared" si="1314"/>
        <v>0</v>
      </c>
      <c r="O10474">
        <f t="shared" si="1315"/>
        <v>0</v>
      </c>
    </row>
    <row r="10475" spans="1:15" x14ac:dyDescent="0.25">
      <c r="A10475" s="1">
        <v>1</v>
      </c>
      <c r="B10475" s="2">
        <v>75</v>
      </c>
      <c r="C10475">
        <v>21.84</v>
      </c>
      <c r="D10475">
        <v>665</v>
      </c>
      <c r="E10475">
        <v>1</v>
      </c>
      <c r="G10475">
        <f t="shared" si="1308"/>
        <v>1.3420401337411105</v>
      </c>
      <c r="H10475">
        <f t="shared" si="1309"/>
        <v>0.79282524049224246</v>
      </c>
      <c r="I10475">
        <f t="shared" si="1310"/>
        <v>-0.2321524593235002</v>
      </c>
      <c r="J10475" s="1">
        <f t="shared" si="1311"/>
        <v>0</v>
      </c>
      <c r="L10475">
        <f t="shared" si="1312"/>
        <v>0</v>
      </c>
      <c r="M10475">
        <f t="shared" si="1313"/>
        <v>1</v>
      </c>
      <c r="N10475">
        <f t="shared" si="1314"/>
        <v>0</v>
      </c>
      <c r="O10475">
        <f t="shared" si="1315"/>
        <v>0</v>
      </c>
    </row>
    <row r="10476" spans="1:15" x14ac:dyDescent="0.25">
      <c r="A10476" s="1">
        <v>1</v>
      </c>
      <c r="B10476" s="2">
        <v>120</v>
      </c>
      <c r="C10476">
        <v>24.54</v>
      </c>
      <c r="D10476">
        <v>685</v>
      </c>
      <c r="E10476">
        <v>1</v>
      </c>
      <c r="G10476">
        <f t="shared" si="1308"/>
        <v>1.7462795932051414</v>
      </c>
      <c r="H10476">
        <f t="shared" si="1309"/>
        <v>0.85148293523679719</v>
      </c>
      <c r="I10476">
        <f t="shared" si="1310"/>
        <v>-0.16077581990605416</v>
      </c>
      <c r="J10476" s="1">
        <f t="shared" si="1311"/>
        <v>1</v>
      </c>
      <c r="L10476">
        <f t="shared" si="1312"/>
        <v>1</v>
      </c>
      <c r="M10476">
        <f t="shared" si="1313"/>
        <v>0</v>
      </c>
      <c r="N10476">
        <f t="shared" si="1314"/>
        <v>0</v>
      </c>
      <c r="O10476">
        <f t="shared" si="1315"/>
        <v>0</v>
      </c>
    </row>
    <row r="10477" spans="1:15" x14ac:dyDescent="0.25">
      <c r="A10477" s="1">
        <v>0</v>
      </c>
      <c r="B10477" s="2">
        <v>73</v>
      </c>
      <c r="C10477">
        <v>8.1</v>
      </c>
      <c r="D10477">
        <v>710</v>
      </c>
      <c r="E10477">
        <v>1</v>
      </c>
      <c r="G10477">
        <f t="shared" si="1308"/>
        <v>1.7146913638509176</v>
      </c>
      <c r="H10477">
        <f t="shared" si="1309"/>
        <v>0.84744378606700821</v>
      </c>
      <c r="I10477">
        <f t="shared" si="1310"/>
        <v>-0.16553077105187947</v>
      </c>
      <c r="J10477" s="1">
        <f t="shared" si="1311"/>
        <v>1</v>
      </c>
      <c r="L10477">
        <f t="shared" si="1312"/>
        <v>1</v>
      </c>
      <c r="M10477">
        <f t="shared" si="1313"/>
        <v>0</v>
      </c>
      <c r="N10477">
        <f t="shared" si="1314"/>
        <v>0</v>
      </c>
      <c r="O10477">
        <f t="shared" si="1315"/>
        <v>0</v>
      </c>
    </row>
    <row r="10478" spans="1:15" x14ac:dyDescent="0.25">
      <c r="A10478" s="1">
        <v>1</v>
      </c>
      <c r="B10478" s="2">
        <v>60</v>
      </c>
      <c r="C10478">
        <v>17.61</v>
      </c>
      <c r="D10478">
        <v>670</v>
      </c>
      <c r="E10478">
        <v>1</v>
      </c>
      <c r="G10478">
        <f t="shared" si="1308"/>
        <v>1.3423304211454932</v>
      </c>
      <c r="H10478">
        <f t="shared" si="1309"/>
        <v>0.79287291712614272</v>
      </c>
      <c r="I10478">
        <f t="shared" si="1310"/>
        <v>-0.23209232602046825</v>
      </c>
      <c r="J10478" s="1">
        <f t="shared" si="1311"/>
        <v>0</v>
      </c>
      <c r="L10478">
        <f t="shared" si="1312"/>
        <v>0</v>
      </c>
      <c r="M10478">
        <f t="shared" si="1313"/>
        <v>1</v>
      </c>
      <c r="N10478">
        <f t="shared" si="1314"/>
        <v>0</v>
      </c>
      <c r="O10478">
        <f t="shared" si="1315"/>
        <v>0</v>
      </c>
    </row>
    <row r="10479" spans="1:15" x14ac:dyDescent="0.25">
      <c r="A10479" s="1">
        <v>1</v>
      </c>
      <c r="B10479" s="2">
        <v>151</v>
      </c>
      <c r="C10479">
        <v>20.27</v>
      </c>
      <c r="D10479">
        <v>805</v>
      </c>
      <c r="E10479">
        <v>1</v>
      </c>
      <c r="G10479">
        <f t="shared" si="1308"/>
        <v>3.2257411345829716</v>
      </c>
      <c r="H10479">
        <f t="shared" si="1309"/>
        <v>0.96179155318710319</v>
      </c>
      <c r="I10479">
        <f t="shared" si="1310"/>
        <v>-3.8957532473767376E-2</v>
      </c>
      <c r="J10479" s="1">
        <f t="shared" si="1311"/>
        <v>1</v>
      </c>
      <c r="L10479">
        <f t="shared" si="1312"/>
        <v>1</v>
      </c>
      <c r="M10479">
        <f t="shared" si="1313"/>
        <v>0</v>
      </c>
      <c r="N10479">
        <f t="shared" si="1314"/>
        <v>0</v>
      </c>
      <c r="O10479">
        <f t="shared" si="1315"/>
        <v>0</v>
      </c>
    </row>
    <row r="10480" spans="1:15" x14ac:dyDescent="0.25">
      <c r="A10480" s="1">
        <v>0</v>
      </c>
      <c r="B10480" s="2">
        <v>57</v>
      </c>
      <c r="C10480">
        <v>12</v>
      </c>
      <c r="D10480">
        <v>660</v>
      </c>
      <c r="E10480">
        <v>1</v>
      </c>
      <c r="G10480">
        <f t="shared" si="1308"/>
        <v>1.0832358433443448</v>
      </c>
      <c r="H10480">
        <f t="shared" si="1309"/>
        <v>0.74710584808264147</v>
      </c>
      <c r="I10480">
        <f t="shared" si="1310"/>
        <v>-0.29154840632034801</v>
      </c>
      <c r="J10480" s="1">
        <f t="shared" si="1311"/>
        <v>0</v>
      </c>
      <c r="L10480">
        <f t="shared" si="1312"/>
        <v>0</v>
      </c>
      <c r="M10480">
        <f t="shared" si="1313"/>
        <v>1</v>
      </c>
      <c r="N10480">
        <f t="shared" si="1314"/>
        <v>0</v>
      </c>
      <c r="O10480">
        <f t="shared" si="1315"/>
        <v>0</v>
      </c>
    </row>
    <row r="10481" spans="1:15" x14ac:dyDescent="0.25">
      <c r="A10481" s="1">
        <v>1</v>
      </c>
      <c r="B10481" s="2">
        <v>75</v>
      </c>
      <c r="C10481">
        <v>16.239999999999998</v>
      </c>
      <c r="D10481">
        <v>725</v>
      </c>
      <c r="E10481">
        <v>1</v>
      </c>
      <c r="G10481">
        <f t="shared" si="1308"/>
        <v>2.0229387603112876</v>
      </c>
      <c r="H10481">
        <f t="shared" si="1309"/>
        <v>0.88318454145667868</v>
      </c>
      <c r="I10481">
        <f t="shared" si="1310"/>
        <v>-0.12422110649214972</v>
      </c>
      <c r="J10481" s="1">
        <f t="shared" si="1311"/>
        <v>1</v>
      </c>
      <c r="L10481">
        <f t="shared" si="1312"/>
        <v>1</v>
      </c>
      <c r="M10481">
        <f t="shared" si="1313"/>
        <v>0</v>
      </c>
      <c r="N10481">
        <f t="shared" si="1314"/>
        <v>0</v>
      </c>
      <c r="O10481">
        <f t="shared" si="1315"/>
        <v>0</v>
      </c>
    </row>
    <row r="10482" spans="1:15" x14ac:dyDescent="0.25">
      <c r="A10482" s="1">
        <v>1</v>
      </c>
      <c r="B10482" s="2">
        <v>60</v>
      </c>
      <c r="C10482">
        <v>5.14</v>
      </c>
      <c r="D10482">
        <v>750</v>
      </c>
      <c r="E10482">
        <v>1</v>
      </c>
      <c r="G10482">
        <f t="shared" si="1308"/>
        <v>2.2560887140453971</v>
      </c>
      <c r="H10482">
        <f t="shared" si="1309"/>
        <v>0.90517444263608493</v>
      </c>
      <c r="I10482">
        <f t="shared" si="1310"/>
        <v>-9.9627599562916502E-2</v>
      </c>
      <c r="J10482" s="1">
        <f t="shared" si="1311"/>
        <v>1</v>
      </c>
      <c r="L10482">
        <f t="shared" si="1312"/>
        <v>1</v>
      </c>
      <c r="M10482">
        <f t="shared" si="1313"/>
        <v>0</v>
      </c>
      <c r="N10482">
        <f t="shared" si="1314"/>
        <v>0</v>
      </c>
      <c r="O10482">
        <f t="shared" si="1315"/>
        <v>0</v>
      </c>
    </row>
    <row r="10483" spans="1:15" x14ac:dyDescent="0.25">
      <c r="A10483" s="1">
        <v>0</v>
      </c>
      <c r="B10483" s="2">
        <v>44</v>
      </c>
      <c r="C10483">
        <v>18.329999999999998</v>
      </c>
      <c r="D10483">
        <v>665</v>
      </c>
      <c r="E10483">
        <v>1</v>
      </c>
      <c r="G10483">
        <f t="shared" si="1308"/>
        <v>1.0792053235009398</v>
      </c>
      <c r="H10483">
        <f t="shared" si="1309"/>
        <v>0.74634356873210506</v>
      </c>
      <c r="I10483">
        <f t="shared" si="1310"/>
        <v>-0.29256923689974518</v>
      </c>
      <c r="J10483" s="1">
        <f t="shared" si="1311"/>
        <v>0</v>
      </c>
      <c r="L10483">
        <f t="shared" si="1312"/>
        <v>0</v>
      </c>
      <c r="M10483">
        <f t="shared" si="1313"/>
        <v>1</v>
      </c>
      <c r="N10483">
        <f t="shared" si="1314"/>
        <v>0</v>
      </c>
      <c r="O10483">
        <f t="shared" si="1315"/>
        <v>0</v>
      </c>
    </row>
    <row r="10484" spans="1:15" x14ac:dyDescent="0.25">
      <c r="A10484" s="1">
        <v>1</v>
      </c>
      <c r="B10484" s="2">
        <v>95</v>
      </c>
      <c r="C10484">
        <v>8.67</v>
      </c>
      <c r="D10484">
        <v>690</v>
      </c>
      <c r="E10484">
        <v>1</v>
      </c>
      <c r="G10484">
        <f t="shared" si="1308"/>
        <v>1.7196912966775013</v>
      </c>
      <c r="H10484">
        <f t="shared" si="1309"/>
        <v>0.84808906913305659</v>
      </c>
      <c r="I10484">
        <f t="shared" si="1310"/>
        <v>-0.16476961435093607</v>
      </c>
      <c r="J10484" s="1">
        <f t="shared" si="1311"/>
        <v>1</v>
      </c>
      <c r="L10484">
        <f t="shared" si="1312"/>
        <v>1</v>
      </c>
      <c r="M10484">
        <f t="shared" si="1313"/>
        <v>0</v>
      </c>
      <c r="N10484">
        <f t="shared" si="1314"/>
        <v>0</v>
      </c>
      <c r="O10484">
        <f t="shared" si="1315"/>
        <v>0</v>
      </c>
    </row>
    <row r="10485" spans="1:15" x14ac:dyDescent="0.25">
      <c r="A10485" s="1">
        <v>1</v>
      </c>
      <c r="B10485" s="2">
        <v>310</v>
      </c>
      <c r="C10485">
        <v>5.52</v>
      </c>
      <c r="D10485">
        <v>710</v>
      </c>
      <c r="E10485">
        <v>1</v>
      </c>
      <c r="G10485">
        <f t="shared" si="1308"/>
        <v>2.8208415179574757</v>
      </c>
      <c r="H10485">
        <f t="shared" si="1309"/>
        <v>0.94379172470847084</v>
      </c>
      <c r="I10485">
        <f t="shared" si="1310"/>
        <v>-5.7849767784582361E-2</v>
      </c>
      <c r="J10485" s="1">
        <f t="shared" si="1311"/>
        <v>1</v>
      </c>
      <c r="L10485">
        <f t="shared" si="1312"/>
        <v>1</v>
      </c>
      <c r="M10485">
        <f t="shared" si="1313"/>
        <v>0</v>
      </c>
      <c r="N10485">
        <f t="shared" si="1314"/>
        <v>0</v>
      </c>
      <c r="O10485">
        <f t="shared" si="1315"/>
        <v>0</v>
      </c>
    </row>
    <row r="10486" spans="1:15" x14ac:dyDescent="0.25">
      <c r="A10486" s="1">
        <v>1</v>
      </c>
      <c r="B10486" s="2">
        <v>91.63</v>
      </c>
      <c r="C10486">
        <v>7.18</v>
      </c>
      <c r="D10486">
        <v>825</v>
      </c>
      <c r="E10486">
        <v>1</v>
      </c>
      <c r="G10486">
        <f t="shared" si="1308"/>
        <v>3.224948036343152</v>
      </c>
      <c r="H10486">
        <f t="shared" si="1309"/>
        <v>0.96176239729103286</v>
      </c>
      <c r="I10486">
        <f t="shared" si="1310"/>
        <v>-3.8987847086014479E-2</v>
      </c>
      <c r="J10486" s="1">
        <f t="shared" si="1311"/>
        <v>1</v>
      </c>
      <c r="L10486">
        <f t="shared" si="1312"/>
        <v>1</v>
      </c>
      <c r="M10486">
        <f t="shared" si="1313"/>
        <v>0</v>
      </c>
      <c r="N10486">
        <f t="shared" si="1314"/>
        <v>0</v>
      </c>
      <c r="O10486">
        <f t="shared" si="1315"/>
        <v>0</v>
      </c>
    </row>
    <row r="10487" spans="1:15" x14ac:dyDescent="0.25">
      <c r="A10487" s="1">
        <v>0</v>
      </c>
      <c r="B10487" s="2">
        <v>71</v>
      </c>
      <c r="C10487">
        <v>22.12</v>
      </c>
      <c r="D10487">
        <v>690</v>
      </c>
      <c r="E10487">
        <v>1</v>
      </c>
      <c r="G10487">
        <f t="shared" si="1308"/>
        <v>1.4652917855457606</v>
      </c>
      <c r="H10487">
        <f t="shared" si="1309"/>
        <v>0.81234070561106841</v>
      </c>
      <c r="I10487">
        <f t="shared" si="1310"/>
        <v>-0.20783543863199747</v>
      </c>
      <c r="J10487" s="1">
        <f t="shared" si="1311"/>
        <v>1</v>
      </c>
      <c r="L10487">
        <f t="shared" si="1312"/>
        <v>1</v>
      </c>
      <c r="M10487">
        <f t="shared" si="1313"/>
        <v>0</v>
      </c>
      <c r="N10487">
        <f t="shared" si="1314"/>
        <v>0</v>
      </c>
      <c r="O10487">
        <f t="shared" si="1315"/>
        <v>0</v>
      </c>
    </row>
    <row r="10488" spans="1:15" x14ac:dyDescent="0.25">
      <c r="A10488" s="1">
        <v>1</v>
      </c>
      <c r="B10488" s="2">
        <v>45</v>
      </c>
      <c r="C10488">
        <v>32.85</v>
      </c>
      <c r="D10488">
        <v>685</v>
      </c>
      <c r="E10488">
        <v>1</v>
      </c>
      <c r="G10488">
        <f t="shared" si="1308"/>
        <v>1.4320705996589629</v>
      </c>
      <c r="H10488">
        <f t="shared" si="1309"/>
        <v>0.80722373417378146</v>
      </c>
      <c r="I10488">
        <f t="shared" si="1310"/>
        <v>-0.21415440728557819</v>
      </c>
      <c r="J10488" s="1">
        <f t="shared" si="1311"/>
        <v>1</v>
      </c>
      <c r="L10488">
        <f t="shared" si="1312"/>
        <v>1</v>
      </c>
      <c r="M10488">
        <f t="shared" si="1313"/>
        <v>0</v>
      </c>
      <c r="N10488">
        <f t="shared" si="1314"/>
        <v>0</v>
      </c>
      <c r="O10488">
        <f t="shared" si="1315"/>
        <v>0</v>
      </c>
    </row>
    <row r="10489" spans="1:15" x14ac:dyDescent="0.25">
      <c r="A10489" s="1">
        <v>1</v>
      </c>
      <c r="B10489" s="2">
        <v>240</v>
      </c>
      <c r="C10489">
        <v>15</v>
      </c>
      <c r="D10489">
        <v>695</v>
      </c>
      <c r="E10489">
        <v>1</v>
      </c>
      <c r="G10489">
        <f t="shared" si="1308"/>
        <v>2.3569734923886578</v>
      </c>
      <c r="H10489">
        <f t="shared" si="1309"/>
        <v>0.91348692407843635</v>
      </c>
      <c r="I10489">
        <f t="shared" si="1310"/>
        <v>-9.0486217356904888E-2</v>
      </c>
      <c r="J10489" s="1">
        <f t="shared" si="1311"/>
        <v>1</v>
      </c>
      <c r="L10489">
        <f t="shared" si="1312"/>
        <v>1</v>
      </c>
      <c r="M10489">
        <f t="shared" si="1313"/>
        <v>0</v>
      </c>
      <c r="N10489">
        <f t="shared" si="1314"/>
        <v>0</v>
      </c>
      <c r="O10489">
        <f t="shared" si="1315"/>
        <v>0</v>
      </c>
    </row>
    <row r="10490" spans="1:15" x14ac:dyDescent="0.25">
      <c r="A10490" s="1">
        <v>0</v>
      </c>
      <c r="B10490" s="2">
        <v>45</v>
      </c>
      <c r="C10490">
        <v>29.51</v>
      </c>
      <c r="D10490">
        <v>705</v>
      </c>
      <c r="E10490">
        <v>1</v>
      </c>
      <c r="G10490">
        <f t="shared" si="1308"/>
        <v>1.519630174301378</v>
      </c>
      <c r="H10490">
        <f t="shared" si="1309"/>
        <v>0.82048401542306315</v>
      </c>
      <c r="I10490">
        <f t="shared" si="1310"/>
        <v>-0.19786085014929883</v>
      </c>
      <c r="J10490" s="1">
        <f t="shared" si="1311"/>
        <v>1</v>
      </c>
      <c r="L10490">
        <f t="shared" si="1312"/>
        <v>1</v>
      </c>
      <c r="M10490">
        <f t="shared" si="1313"/>
        <v>0</v>
      </c>
      <c r="N10490">
        <f t="shared" si="1314"/>
        <v>0</v>
      </c>
      <c r="O10490">
        <f t="shared" si="1315"/>
        <v>0</v>
      </c>
    </row>
    <row r="10491" spans="1:15" x14ac:dyDescent="0.25">
      <c r="A10491" s="1">
        <v>0</v>
      </c>
      <c r="B10491" s="2">
        <v>70</v>
      </c>
      <c r="C10491">
        <v>12.94</v>
      </c>
      <c r="D10491">
        <v>680</v>
      </c>
      <c r="E10491">
        <v>1</v>
      </c>
      <c r="G10491">
        <f t="shared" si="1308"/>
        <v>1.3596622981562474</v>
      </c>
      <c r="H10491">
        <f t="shared" si="1309"/>
        <v>0.79570480683620015</v>
      </c>
      <c r="I10491">
        <f t="shared" si="1310"/>
        <v>-0.22852700760118513</v>
      </c>
      <c r="J10491" s="1">
        <f t="shared" si="1311"/>
        <v>0</v>
      </c>
      <c r="L10491">
        <f t="shared" si="1312"/>
        <v>0</v>
      </c>
      <c r="M10491">
        <f t="shared" si="1313"/>
        <v>1</v>
      </c>
      <c r="N10491">
        <f t="shared" si="1314"/>
        <v>0</v>
      </c>
      <c r="O10491">
        <f t="shared" si="1315"/>
        <v>0</v>
      </c>
    </row>
    <row r="10492" spans="1:15" x14ac:dyDescent="0.25">
      <c r="A10492" s="1">
        <v>0</v>
      </c>
      <c r="B10492" s="2">
        <v>85</v>
      </c>
      <c r="C10492">
        <v>16.14</v>
      </c>
      <c r="D10492">
        <v>660</v>
      </c>
      <c r="E10492">
        <v>1</v>
      </c>
      <c r="G10492">
        <f t="shared" si="1308"/>
        <v>1.1920096662331172</v>
      </c>
      <c r="H10492">
        <f t="shared" si="1309"/>
        <v>0.76710029874361385</v>
      </c>
      <c r="I10492">
        <f t="shared" si="1310"/>
        <v>-0.26513771857150031</v>
      </c>
      <c r="J10492" s="1">
        <f t="shared" si="1311"/>
        <v>0</v>
      </c>
      <c r="L10492">
        <f t="shared" si="1312"/>
        <v>0</v>
      </c>
      <c r="M10492">
        <f t="shared" si="1313"/>
        <v>1</v>
      </c>
      <c r="N10492">
        <f t="shared" si="1314"/>
        <v>0</v>
      </c>
      <c r="O10492">
        <f t="shared" si="1315"/>
        <v>0</v>
      </c>
    </row>
    <row r="10493" spans="1:15" x14ac:dyDescent="0.25">
      <c r="A10493" s="1">
        <v>1</v>
      </c>
      <c r="B10493" s="2">
        <v>350</v>
      </c>
      <c r="C10493">
        <v>19.5</v>
      </c>
      <c r="D10493">
        <v>715</v>
      </c>
      <c r="E10493">
        <v>1</v>
      </c>
      <c r="G10493">
        <f t="shared" si="1308"/>
        <v>3.0229239010995386</v>
      </c>
      <c r="H10493">
        <f t="shared" si="1309"/>
        <v>0.95359907363608754</v>
      </c>
      <c r="I10493">
        <f t="shared" si="1310"/>
        <v>-4.7511954110190179E-2</v>
      </c>
      <c r="J10493" s="1">
        <f t="shared" si="1311"/>
        <v>1</v>
      </c>
      <c r="L10493">
        <f t="shared" si="1312"/>
        <v>1</v>
      </c>
      <c r="M10493">
        <f t="shared" si="1313"/>
        <v>0</v>
      </c>
      <c r="N10493">
        <f t="shared" si="1314"/>
        <v>0</v>
      </c>
      <c r="O10493">
        <f t="shared" si="1315"/>
        <v>0</v>
      </c>
    </row>
    <row r="10494" spans="1:15" x14ac:dyDescent="0.25">
      <c r="A10494" s="1">
        <v>1</v>
      </c>
      <c r="B10494" s="2">
        <v>118</v>
      </c>
      <c r="C10494">
        <v>6.54</v>
      </c>
      <c r="D10494">
        <v>680</v>
      </c>
      <c r="E10494">
        <v>1</v>
      </c>
      <c r="G10494">
        <f t="shared" si="1308"/>
        <v>1.7031721601148</v>
      </c>
      <c r="H10494">
        <f t="shared" si="1309"/>
        <v>0.84594858329503075</v>
      </c>
      <c r="I10494">
        <f t="shared" si="1310"/>
        <v>-0.16729669746987327</v>
      </c>
      <c r="J10494" s="1">
        <f t="shared" si="1311"/>
        <v>1</v>
      </c>
      <c r="L10494">
        <f t="shared" si="1312"/>
        <v>1</v>
      </c>
      <c r="M10494">
        <f t="shared" si="1313"/>
        <v>0</v>
      </c>
      <c r="N10494">
        <f t="shared" si="1314"/>
        <v>0</v>
      </c>
      <c r="O10494">
        <f t="shared" si="1315"/>
        <v>0</v>
      </c>
    </row>
    <row r="10495" spans="1:15" x14ac:dyDescent="0.25">
      <c r="A10495" s="1">
        <v>0</v>
      </c>
      <c r="B10495" s="2">
        <v>65.712000000000003</v>
      </c>
      <c r="C10495">
        <v>28.38</v>
      </c>
      <c r="D10495">
        <v>725</v>
      </c>
      <c r="E10495">
        <v>1</v>
      </c>
      <c r="G10495">
        <f t="shared" si="1308"/>
        <v>1.829797449821557</v>
      </c>
      <c r="H10495">
        <f t="shared" si="1309"/>
        <v>0.86173759556995955</v>
      </c>
      <c r="I10495">
        <f t="shared" si="1310"/>
        <v>-0.14880446815356249</v>
      </c>
      <c r="J10495" s="1">
        <f t="shared" si="1311"/>
        <v>1</v>
      </c>
      <c r="L10495">
        <f t="shared" si="1312"/>
        <v>1</v>
      </c>
      <c r="M10495">
        <f t="shared" si="1313"/>
        <v>0</v>
      </c>
      <c r="N10495">
        <f t="shared" si="1314"/>
        <v>0</v>
      </c>
      <c r="O10495">
        <f t="shared" si="1315"/>
        <v>0</v>
      </c>
    </row>
    <row r="10496" spans="1:15" x14ac:dyDescent="0.25">
      <c r="A10496" s="1">
        <v>1</v>
      </c>
      <c r="B10496" s="2">
        <v>130</v>
      </c>
      <c r="C10496">
        <v>5.47</v>
      </c>
      <c r="D10496">
        <v>795</v>
      </c>
      <c r="E10496">
        <v>1</v>
      </c>
      <c r="G10496">
        <f t="shared" si="1308"/>
        <v>3.0455526554173833</v>
      </c>
      <c r="H10496">
        <f t="shared" si="1309"/>
        <v>0.95459013314741659</v>
      </c>
      <c r="I10496">
        <f t="shared" si="1310"/>
        <v>-4.6473210575830301E-2</v>
      </c>
      <c r="J10496" s="1">
        <f t="shared" si="1311"/>
        <v>1</v>
      </c>
      <c r="L10496">
        <f t="shared" si="1312"/>
        <v>1</v>
      </c>
      <c r="M10496">
        <f t="shared" si="1313"/>
        <v>0</v>
      </c>
      <c r="N10496">
        <f t="shared" si="1314"/>
        <v>0</v>
      </c>
      <c r="O10496">
        <f t="shared" si="1315"/>
        <v>0</v>
      </c>
    </row>
    <row r="10497" spans="1:15" x14ac:dyDescent="0.25">
      <c r="A10497" s="1">
        <v>1</v>
      </c>
      <c r="B10497" s="2">
        <v>22</v>
      </c>
      <c r="C10497">
        <v>8.84</v>
      </c>
      <c r="D10497">
        <v>660</v>
      </c>
      <c r="E10497">
        <v>1</v>
      </c>
      <c r="G10497">
        <f t="shared" si="1308"/>
        <v>1.086037166409807</v>
      </c>
      <c r="H10497">
        <f t="shared" si="1309"/>
        <v>0.74763475994946471</v>
      </c>
      <c r="I10497">
        <f t="shared" si="1310"/>
        <v>-0.29084070909708942</v>
      </c>
      <c r="J10497" s="1">
        <f t="shared" si="1311"/>
        <v>0</v>
      </c>
      <c r="L10497">
        <f t="shared" si="1312"/>
        <v>0</v>
      </c>
      <c r="M10497">
        <f t="shared" si="1313"/>
        <v>1</v>
      </c>
      <c r="N10497">
        <f t="shared" si="1314"/>
        <v>0</v>
      </c>
      <c r="O10497">
        <f t="shared" si="1315"/>
        <v>0</v>
      </c>
    </row>
    <row r="10498" spans="1:15" x14ac:dyDescent="0.25">
      <c r="A10498" s="1">
        <v>0</v>
      </c>
      <c r="B10498" s="2">
        <v>48.195</v>
      </c>
      <c r="C10498">
        <v>16.239999999999998</v>
      </c>
      <c r="D10498">
        <v>700</v>
      </c>
      <c r="E10498">
        <v>1</v>
      </c>
      <c r="G10498">
        <f t="shared" si="1308"/>
        <v>1.492037444502321</v>
      </c>
      <c r="H10498">
        <f t="shared" si="1309"/>
        <v>0.81638388492890335</v>
      </c>
      <c r="I10498">
        <f t="shared" si="1310"/>
        <v>-0.20287058742683431</v>
      </c>
      <c r="J10498" s="1">
        <f t="shared" si="1311"/>
        <v>1</v>
      </c>
      <c r="L10498">
        <f t="shared" si="1312"/>
        <v>1</v>
      </c>
      <c r="M10498">
        <f t="shared" si="1313"/>
        <v>0</v>
      </c>
      <c r="N10498">
        <f t="shared" si="1314"/>
        <v>0</v>
      </c>
      <c r="O10498">
        <f t="shared" si="1315"/>
        <v>0</v>
      </c>
    </row>
    <row r="10499" spans="1:15" x14ac:dyDescent="0.25">
      <c r="A10499" s="1">
        <v>0</v>
      </c>
      <c r="B10499" s="2">
        <v>158</v>
      </c>
      <c r="C10499">
        <v>11.39</v>
      </c>
      <c r="D10499">
        <v>705</v>
      </c>
      <c r="E10499">
        <v>1</v>
      </c>
      <c r="G10499">
        <f t="shared" si="1308"/>
        <v>1.9996341949349894</v>
      </c>
      <c r="H10499">
        <f t="shared" si="1309"/>
        <v>0.88075866544220638</v>
      </c>
      <c r="I10499">
        <f t="shared" si="1310"/>
        <v>-0.1269716231010361</v>
      </c>
      <c r="J10499" s="1">
        <f t="shared" si="1311"/>
        <v>1</v>
      </c>
      <c r="L10499">
        <f t="shared" si="1312"/>
        <v>1</v>
      </c>
      <c r="M10499">
        <f t="shared" si="1313"/>
        <v>0</v>
      </c>
      <c r="N10499">
        <f t="shared" si="1314"/>
        <v>0</v>
      </c>
      <c r="O10499">
        <f t="shared" si="1315"/>
        <v>0</v>
      </c>
    </row>
    <row r="10500" spans="1:15" x14ac:dyDescent="0.25">
      <c r="A10500" s="1">
        <v>1</v>
      </c>
      <c r="B10500" s="2">
        <v>55.369219999999999</v>
      </c>
      <c r="C10500">
        <v>16.34</v>
      </c>
      <c r="D10500">
        <v>695</v>
      </c>
      <c r="E10500">
        <v>1</v>
      </c>
      <c r="G10500">
        <f t="shared" ref="G10500:G10563" si="1316">$Q$3+SUMPRODUCT(A10500:D10500,$R$3:$U$3)</f>
        <v>1.605989611360453</v>
      </c>
      <c r="H10500">
        <f t="shared" ref="H10500:H10563" si="1317">IF(G10500&gt;-100, 1/(1+EXP(-G10500)),0.0001)</f>
        <v>0.832853851971746</v>
      </c>
      <c r="I10500">
        <f t="shared" ref="I10500:I10563" si="1318">IF(E10500=0,IF(H10500&lt;0.9999,LN(1-H10500),-9.21),LN(H10500))</f>
        <v>-0.18289710002109238</v>
      </c>
      <c r="J10500" s="1">
        <f t="shared" ref="J10500:J10563" si="1319">IF(H10500&gt;$R$10,1,0)</f>
        <v>1</v>
      </c>
      <c r="L10500">
        <f t="shared" ref="L10500:L10563" si="1320">IF($E10500=1,IF($J10500=1,1,0),0)</f>
        <v>1</v>
      </c>
      <c r="M10500">
        <f t="shared" ref="M10500:M10563" si="1321">IF($E10500=1,IF($J10500=0,1,0),0)</f>
        <v>0</v>
      </c>
      <c r="N10500">
        <f t="shared" ref="N10500:N10563" si="1322">IF($E10500=0,IF($J10500=0,1,0),0)</f>
        <v>0</v>
      </c>
      <c r="O10500">
        <f t="shared" ref="O10500:O10563" si="1323">IF($E10500=0,IF($J10500=1,1,0),0)</f>
        <v>0</v>
      </c>
    </row>
    <row r="10501" spans="1:15" x14ac:dyDescent="0.25">
      <c r="A10501" s="1">
        <v>0</v>
      </c>
      <c r="B10501" s="2">
        <v>50</v>
      </c>
      <c r="C10501">
        <v>23.36</v>
      </c>
      <c r="D10501">
        <v>680</v>
      </c>
      <c r="E10501">
        <v>1</v>
      </c>
      <c r="G10501">
        <f t="shared" si="1316"/>
        <v>1.2662096905506752</v>
      </c>
      <c r="H10501">
        <f t="shared" si="1317"/>
        <v>0.7800932190512514</v>
      </c>
      <c r="I10501">
        <f t="shared" si="1318"/>
        <v>-0.24834185483527399</v>
      </c>
      <c r="J10501" s="1">
        <f t="shared" si="1319"/>
        <v>0</v>
      </c>
      <c r="L10501">
        <f t="shared" si="1320"/>
        <v>0</v>
      </c>
      <c r="M10501">
        <f t="shared" si="1321"/>
        <v>1</v>
      </c>
      <c r="N10501">
        <f t="shared" si="1322"/>
        <v>0</v>
      </c>
      <c r="O10501">
        <f t="shared" si="1323"/>
        <v>0</v>
      </c>
    </row>
    <row r="10502" spans="1:15" x14ac:dyDescent="0.25">
      <c r="A10502" s="1">
        <v>1</v>
      </c>
      <c r="B10502" s="2">
        <v>32</v>
      </c>
      <c r="C10502">
        <v>26.18</v>
      </c>
      <c r="D10502">
        <v>670</v>
      </c>
      <c r="E10502">
        <v>1</v>
      </c>
      <c r="G10502">
        <f t="shared" si="1316"/>
        <v>1.2185854101524249</v>
      </c>
      <c r="H10502">
        <f t="shared" si="1317"/>
        <v>0.77181451208694551</v>
      </c>
      <c r="I10502">
        <f t="shared" si="1318"/>
        <v>-0.2590110271440858</v>
      </c>
      <c r="J10502" s="1">
        <f t="shared" si="1319"/>
        <v>0</v>
      </c>
      <c r="L10502">
        <f t="shared" si="1320"/>
        <v>0</v>
      </c>
      <c r="M10502">
        <f t="shared" si="1321"/>
        <v>1</v>
      </c>
      <c r="N10502">
        <f t="shared" si="1322"/>
        <v>0</v>
      </c>
      <c r="O10502">
        <f t="shared" si="1323"/>
        <v>0</v>
      </c>
    </row>
    <row r="10503" spans="1:15" x14ac:dyDescent="0.25">
      <c r="A10503" s="1">
        <v>1</v>
      </c>
      <c r="B10503" s="2">
        <v>94.837000000000003</v>
      </c>
      <c r="C10503">
        <v>24.19</v>
      </c>
      <c r="D10503">
        <v>685</v>
      </c>
      <c r="E10503">
        <v>1</v>
      </c>
      <c r="G10503">
        <f t="shared" si="1316"/>
        <v>1.6445567220195461</v>
      </c>
      <c r="H10503">
        <f t="shared" si="1317"/>
        <v>0.83815401809100476</v>
      </c>
      <c r="I10503">
        <f t="shared" si="1318"/>
        <v>-0.17655340291645502</v>
      </c>
      <c r="J10503" s="1">
        <f t="shared" si="1319"/>
        <v>1</v>
      </c>
      <c r="L10503">
        <f t="shared" si="1320"/>
        <v>1</v>
      </c>
      <c r="M10503">
        <f t="shared" si="1321"/>
        <v>0</v>
      </c>
      <c r="N10503">
        <f t="shared" si="1322"/>
        <v>0</v>
      </c>
      <c r="O10503">
        <f t="shared" si="1323"/>
        <v>0</v>
      </c>
    </row>
    <row r="10504" spans="1:15" x14ac:dyDescent="0.25">
      <c r="A10504" s="1">
        <v>0</v>
      </c>
      <c r="B10504" s="2">
        <v>72.2</v>
      </c>
      <c r="C10504">
        <v>5.93</v>
      </c>
      <c r="D10504">
        <v>750</v>
      </c>
      <c r="E10504">
        <v>1</v>
      </c>
      <c r="G10504">
        <f t="shared" si="1316"/>
        <v>2.1635351685110376</v>
      </c>
      <c r="H10504">
        <f t="shared" si="1317"/>
        <v>0.89692683056010714</v>
      </c>
      <c r="I10504">
        <f t="shared" si="1318"/>
        <v>-0.10878099153239072</v>
      </c>
      <c r="J10504" s="1">
        <f t="shared" si="1319"/>
        <v>1</v>
      </c>
      <c r="L10504">
        <f t="shared" si="1320"/>
        <v>1</v>
      </c>
      <c r="M10504">
        <f t="shared" si="1321"/>
        <v>0</v>
      </c>
      <c r="N10504">
        <f t="shared" si="1322"/>
        <v>0</v>
      </c>
      <c r="O10504">
        <f t="shared" si="1323"/>
        <v>0</v>
      </c>
    </row>
    <row r="10505" spans="1:15" x14ac:dyDescent="0.25">
      <c r="A10505" s="1">
        <v>1</v>
      </c>
      <c r="B10505" s="2">
        <v>153</v>
      </c>
      <c r="C10505">
        <v>6.75</v>
      </c>
      <c r="D10505">
        <v>735</v>
      </c>
      <c r="E10505">
        <v>1</v>
      </c>
      <c r="G10505">
        <f t="shared" si="1316"/>
        <v>2.4630982322007569</v>
      </c>
      <c r="H10505">
        <f t="shared" si="1317"/>
        <v>0.92151403815335398</v>
      </c>
      <c r="I10505">
        <f t="shared" si="1318"/>
        <v>-8.1737267964037394E-2</v>
      </c>
      <c r="J10505" s="1">
        <f t="shared" si="1319"/>
        <v>1</v>
      </c>
      <c r="L10505">
        <f t="shared" si="1320"/>
        <v>1</v>
      </c>
      <c r="M10505">
        <f t="shared" si="1321"/>
        <v>0</v>
      </c>
      <c r="N10505">
        <f t="shared" si="1322"/>
        <v>0</v>
      </c>
      <c r="O10505">
        <f t="shared" si="1323"/>
        <v>0</v>
      </c>
    </row>
    <row r="10506" spans="1:15" x14ac:dyDescent="0.25">
      <c r="A10506" s="1">
        <v>1</v>
      </c>
      <c r="B10506" s="2">
        <v>110</v>
      </c>
      <c r="C10506">
        <v>2.0299999999999998</v>
      </c>
      <c r="D10506">
        <v>670</v>
      </c>
      <c r="E10506">
        <v>1</v>
      </c>
      <c r="G10506">
        <f t="shared" si="1316"/>
        <v>1.5636292619964056</v>
      </c>
      <c r="H10506">
        <f t="shared" si="1317"/>
        <v>0.82687351178896351</v>
      </c>
      <c r="I10506">
        <f t="shared" si="1318"/>
        <v>-0.19010354391624359</v>
      </c>
      <c r="J10506" s="1">
        <f t="shared" si="1319"/>
        <v>1</v>
      </c>
      <c r="L10506">
        <f t="shared" si="1320"/>
        <v>1</v>
      </c>
      <c r="M10506">
        <f t="shared" si="1321"/>
        <v>0</v>
      </c>
      <c r="N10506">
        <f t="shared" si="1322"/>
        <v>0</v>
      </c>
      <c r="O10506">
        <f t="shared" si="1323"/>
        <v>0</v>
      </c>
    </row>
    <row r="10507" spans="1:15" x14ac:dyDescent="0.25">
      <c r="A10507" s="1">
        <v>0</v>
      </c>
      <c r="B10507" s="2">
        <v>48.5</v>
      </c>
      <c r="C10507">
        <v>28.09</v>
      </c>
      <c r="D10507">
        <v>675</v>
      </c>
      <c r="E10507">
        <v>1</v>
      </c>
      <c r="G10507">
        <f t="shared" si="1316"/>
        <v>1.1983579196125635</v>
      </c>
      <c r="H10507">
        <f t="shared" si="1317"/>
        <v>0.76823253773002675</v>
      </c>
      <c r="I10507">
        <f t="shared" si="1318"/>
        <v>-0.2636628081614999</v>
      </c>
      <c r="J10507" s="1">
        <f t="shared" si="1319"/>
        <v>0</v>
      </c>
      <c r="L10507">
        <f t="shared" si="1320"/>
        <v>0</v>
      </c>
      <c r="M10507">
        <f t="shared" si="1321"/>
        <v>1</v>
      </c>
      <c r="N10507">
        <f t="shared" si="1322"/>
        <v>0</v>
      </c>
      <c r="O10507">
        <f t="shared" si="1323"/>
        <v>0</v>
      </c>
    </row>
    <row r="10508" spans="1:15" x14ac:dyDescent="0.25">
      <c r="A10508" s="1">
        <v>0</v>
      </c>
      <c r="B10508" s="2">
        <v>31.5473</v>
      </c>
      <c r="C10508">
        <v>28.2</v>
      </c>
      <c r="D10508">
        <v>695</v>
      </c>
      <c r="E10508">
        <v>1</v>
      </c>
      <c r="G10508">
        <f t="shared" si="1316"/>
        <v>1.3541857873801382</v>
      </c>
      <c r="H10508">
        <f t="shared" si="1317"/>
        <v>0.79481311073218819</v>
      </c>
      <c r="I10508">
        <f t="shared" si="1318"/>
        <v>-0.22964827280365188</v>
      </c>
      <c r="J10508" s="1">
        <f t="shared" si="1319"/>
        <v>0</v>
      </c>
      <c r="L10508">
        <f t="shared" si="1320"/>
        <v>0</v>
      </c>
      <c r="M10508">
        <f t="shared" si="1321"/>
        <v>1</v>
      </c>
      <c r="N10508">
        <f t="shared" si="1322"/>
        <v>0</v>
      </c>
      <c r="O10508">
        <f t="shared" si="1323"/>
        <v>0</v>
      </c>
    </row>
    <row r="10509" spans="1:15" x14ac:dyDescent="0.25">
      <c r="A10509" s="1">
        <v>0</v>
      </c>
      <c r="B10509" s="2">
        <v>54</v>
      </c>
      <c r="C10509">
        <v>27.78</v>
      </c>
      <c r="D10509">
        <v>670</v>
      </c>
      <c r="E10509">
        <v>1</v>
      </c>
      <c r="G10509">
        <f t="shared" si="1316"/>
        <v>1.1648553847061338</v>
      </c>
      <c r="H10509">
        <f t="shared" si="1317"/>
        <v>0.76221384378114954</v>
      </c>
      <c r="I10509">
        <f t="shared" si="1318"/>
        <v>-0.27152812778269564</v>
      </c>
      <c r="J10509" s="1">
        <f t="shared" si="1319"/>
        <v>0</v>
      </c>
      <c r="L10509">
        <f t="shared" si="1320"/>
        <v>0</v>
      </c>
      <c r="M10509">
        <f t="shared" si="1321"/>
        <v>1</v>
      </c>
      <c r="N10509">
        <f t="shared" si="1322"/>
        <v>0</v>
      </c>
      <c r="O10509">
        <f t="shared" si="1323"/>
        <v>0</v>
      </c>
    </row>
    <row r="10510" spans="1:15" x14ac:dyDescent="0.25">
      <c r="A10510" s="1">
        <v>0</v>
      </c>
      <c r="B10510" s="2">
        <v>85</v>
      </c>
      <c r="C10510">
        <v>10.19</v>
      </c>
      <c r="D10510">
        <v>700</v>
      </c>
      <c r="E10510">
        <v>1</v>
      </c>
      <c r="G10510">
        <f t="shared" si="1316"/>
        <v>1.6485531094092885</v>
      </c>
      <c r="H10510">
        <f t="shared" si="1317"/>
        <v>0.83869540312861879</v>
      </c>
      <c r="I10510">
        <f t="shared" si="1318"/>
        <v>-0.17590768595514175</v>
      </c>
      <c r="J10510" s="1">
        <f t="shared" si="1319"/>
        <v>1</v>
      </c>
      <c r="L10510">
        <f t="shared" si="1320"/>
        <v>1</v>
      </c>
      <c r="M10510">
        <f t="shared" si="1321"/>
        <v>0</v>
      </c>
      <c r="N10510">
        <f t="shared" si="1322"/>
        <v>0</v>
      </c>
      <c r="O10510">
        <f t="shared" si="1323"/>
        <v>0</v>
      </c>
    </row>
    <row r="10511" spans="1:15" x14ac:dyDescent="0.25">
      <c r="A10511" s="1">
        <v>1</v>
      </c>
      <c r="B10511" s="2">
        <v>41</v>
      </c>
      <c r="C10511">
        <v>30.06</v>
      </c>
      <c r="D10511">
        <v>750</v>
      </c>
      <c r="E10511">
        <v>1</v>
      </c>
      <c r="G10511">
        <f t="shared" si="1316"/>
        <v>2.1496154074326412</v>
      </c>
      <c r="H10511">
        <f t="shared" si="1317"/>
        <v>0.89563283269049287</v>
      </c>
      <c r="I10511">
        <f t="shared" si="1318"/>
        <v>-0.11022473493564754</v>
      </c>
      <c r="J10511" s="1">
        <f t="shared" si="1319"/>
        <v>1</v>
      </c>
      <c r="L10511">
        <f t="shared" si="1320"/>
        <v>1</v>
      </c>
      <c r="M10511">
        <f t="shared" si="1321"/>
        <v>0</v>
      </c>
      <c r="N10511">
        <f t="shared" si="1322"/>
        <v>0</v>
      </c>
      <c r="O10511">
        <f t="shared" si="1323"/>
        <v>0</v>
      </c>
    </row>
    <row r="10512" spans="1:15" x14ac:dyDescent="0.25">
      <c r="A10512" s="1">
        <v>0</v>
      </c>
      <c r="B10512" s="2">
        <v>38</v>
      </c>
      <c r="C10512">
        <v>30.07</v>
      </c>
      <c r="D10512">
        <v>700</v>
      </c>
      <c r="E10512">
        <v>1</v>
      </c>
      <c r="G10512">
        <f t="shared" si="1316"/>
        <v>1.4343660955091666</v>
      </c>
      <c r="H10512">
        <f t="shared" si="1317"/>
        <v>0.80758069259956633</v>
      </c>
      <c r="I10512">
        <f t="shared" si="1318"/>
        <v>-0.21371229996201535</v>
      </c>
      <c r="J10512" s="1">
        <f t="shared" si="1319"/>
        <v>1</v>
      </c>
      <c r="L10512">
        <f t="shared" si="1320"/>
        <v>1</v>
      </c>
      <c r="M10512">
        <f t="shared" si="1321"/>
        <v>0</v>
      </c>
      <c r="N10512">
        <f t="shared" si="1322"/>
        <v>0</v>
      </c>
      <c r="O10512">
        <f t="shared" si="1323"/>
        <v>0</v>
      </c>
    </row>
    <row r="10513" spans="1:15" x14ac:dyDescent="0.25">
      <c r="A10513" s="1">
        <v>1</v>
      </c>
      <c r="B10513" s="2">
        <v>40</v>
      </c>
      <c r="C10513">
        <v>22.65</v>
      </c>
      <c r="D10513">
        <v>695</v>
      </c>
      <c r="E10513">
        <v>1</v>
      </c>
      <c r="G10513">
        <f t="shared" si="1316"/>
        <v>1.5361742622392907</v>
      </c>
      <c r="H10513">
        <f t="shared" si="1317"/>
        <v>0.82290788713298335</v>
      </c>
      <c r="I10513">
        <f t="shared" si="1318"/>
        <v>-0.1949110078581521</v>
      </c>
      <c r="J10513" s="1">
        <f t="shared" si="1319"/>
        <v>1</v>
      </c>
      <c r="L10513">
        <f t="shared" si="1320"/>
        <v>1</v>
      </c>
      <c r="M10513">
        <f t="shared" si="1321"/>
        <v>0</v>
      </c>
      <c r="N10513">
        <f t="shared" si="1322"/>
        <v>0</v>
      </c>
      <c r="O10513">
        <f t="shared" si="1323"/>
        <v>0</v>
      </c>
    </row>
    <row r="10514" spans="1:15" x14ac:dyDescent="0.25">
      <c r="A10514" s="1">
        <v>1</v>
      </c>
      <c r="B10514" s="2">
        <v>60</v>
      </c>
      <c r="C10514">
        <v>4.5</v>
      </c>
      <c r="D10514">
        <v>675</v>
      </c>
      <c r="E10514">
        <v>1</v>
      </c>
      <c r="G10514">
        <f t="shared" si="1316"/>
        <v>1.4139646343823857</v>
      </c>
      <c r="H10514">
        <f t="shared" si="1317"/>
        <v>0.80439051754834945</v>
      </c>
      <c r="I10514">
        <f t="shared" si="1318"/>
        <v>-0.21767040938242382</v>
      </c>
      <c r="J10514" s="1">
        <f t="shared" si="1319"/>
        <v>1</v>
      </c>
      <c r="L10514">
        <f t="shared" si="1320"/>
        <v>1</v>
      </c>
      <c r="M10514">
        <f t="shared" si="1321"/>
        <v>0</v>
      </c>
      <c r="N10514">
        <f t="shared" si="1322"/>
        <v>0</v>
      </c>
      <c r="O10514">
        <f t="shared" si="1323"/>
        <v>0</v>
      </c>
    </row>
    <row r="10515" spans="1:15" x14ac:dyDescent="0.25">
      <c r="A10515" s="1">
        <v>1</v>
      </c>
      <c r="B10515" s="2">
        <v>95</v>
      </c>
      <c r="C10515">
        <v>19.190000000000001</v>
      </c>
      <c r="D10515">
        <v>690</v>
      </c>
      <c r="E10515">
        <v>1</v>
      </c>
      <c r="G10515">
        <f t="shared" si="1316"/>
        <v>1.7072997232032918</v>
      </c>
      <c r="H10515">
        <f t="shared" si="1317"/>
        <v>0.846485717823525</v>
      </c>
      <c r="I10515">
        <f t="shared" si="1318"/>
        <v>-0.16666194958491992</v>
      </c>
      <c r="J10515" s="1">
        <f t="shared" si="1319"/>
        <v>1</v>
      </c>
      <c r="L10515">
        <f t="shared" si="1320"/>
        <v>1</v>
      </c>
      <c r="M10515">
        <f t="shared" si="1321"/>
        <v>0</v>
      </c>
      <c r="N10515">
        <f t="shared" si="1322"/>
        <v>0</v>
      </c>
      <c r="O10515">
        <f t="shared" si="1323"/>
        <v>0</v>
      </c>
    </row>
    <row r="10516" spans="1:15" x14ac:dyDescent="0.25">
      <c r="A10516" s="1">
        <v>1</v>
      </c>
      <c r="B10516" s="2">
        <v>55</v>
      </c>
      <c r="C10516">
        <v>12.63</v>
      </c>
      <c r="D10516">
        <v>705</v>
      </c>
      <c r="E10516">
        <v>1</v>
      </c>
      <c r="G10516">
        <f t="shared" si="1316"/>
        <v>1.7212447264530777</v>
      </c>
      <c r="H10516">
        <f t="shared" si="1317"/>
        <v>0.84828909550381681</v>
      </c>
      <c r="I10516">
        <f t="shared" si="1318"/>
        <v>-0.16453378677916339</v>
      </c>
      <c r="J10516" s="1">
        <f t="shared" si="1319"/>
        <v>1</v>
      </c>
      <c r="L10516">
        <f t="shared" si="1320"/>
        <v>1</v>
      </c>
      <c r="M10516">
        <f t="shared" si="1321"/>
        <v>0</v>
      </c>
      <c r="N10516">
        <f t="shared" si="1322"/>
        <v>0</v>
      </c>
      <c r="O10516">
        <f t="shared" si="1323"/>
        <v>0</v>
      </c>
    </row>
    <row r="10517" spans="1:15" x14ac:dyDescent="0.25">
      <c r="A10517" s="1">
        <v>1</v>
      </c>
      <c r="B10517" s="2">
        <v>165</v>
      </c>
      <c r="C10517">
        <v>13.17</v>
      </c>
      <c r="D10517">
        <v>715</v>
      </c>
      <c r="E10517">
        <v>1</v>
      </c>
      <c r="G10517">
        <f t="shared" si="1316"/>
        <v>2.2794759185239801</v>
      </c>
      <c r="H10517">
        <f t="shared" si="1317"/>
        <v>0.90716291901910384</v>
      </c>
      <c r="I10517">
        <f t="shared" si="1318"/>
        <v>-9.7433220941125859E-2</v>
      </c>
      <c r="J10517" s="1">
        <f t="shared" si="1319"/>
        <v>1</v>
      </c>
      <c r="L10517">
        <f t="shared" si="1320"/>
        <v>1</v>
      </c>
      <c r="M10517">
        <f t="shared" si="1321"/>
        <v>0</v>
      </c>
      <c r="N10517">
        <f t="shared" si="1322"/>
        <v>0</v>
      </c>
      <c r="O10517">
        <f t="shared" si="1323"/>
        <v>0</v>
      </c>
    </row>
    <row r="10518" spans="1:15" x14ac:dyDescent="0.25">
      <c r="A10518" s="1">
        <v>1</v>
      </c>
      <c r="B10518" s="2">
        <v>150</v>
      </c>
      <c r="C10518">
        <v>10.37</v>
      </c>
      <c r="D10518">
        <v>715</v>
      </c>
      <c r="E10518">
        <v>1</v>
      </c>
      <c r="G10518">
        <f t="shared" si="1316"/>
        <v>2.221889937385269</v>
      </c>
      <c r="H10518">
        <f t="shared" si="1317"/>
        <v>0.9021980843495736</v>
      </c>
      <c r="I10518">
        <f t="shared" si="1318"/>
        <v>-0.10292117732025577</v>
      </c>
      <c r="J10518" s="1">
        <f t="shared" si="1319"/>
        <v>1</v>
      </c>
      <c r="L10518">
        <f t="shared" si="1320"/>
        <v>1</v>
      </c>
      <c r="M10518">
        <f t="shared" si="1321"/>
        <v>0</v>
      </c>
      <c r="N10518">
        <f t="shared" si="1322"/>
        <v>0</v>
      </c>
      <c r="O10518">
        <f t="shared" si="1323"/>
        <v>0</v>
      </c>
    </row>
    <row r="10519" spans="1:15" x14ac:dyDescent="0.25">
      <c r="A10519" s="1">
        <v>1</v>
      </c>
      <c r="B10519" s="2">
        <v>88.5</v>
      </c>
      <c r="C10519">
        <v>26.1</v>
      </c>
      <c r="D10519">
        <v>695</v>
      </c>
      <c r="E10519">
        <v>1</v>
      </c>
      <c r="G10519">
        <f t="shared" si="1316"/>
        <v>1.7289691357950598</v>
      </c>
      <c r="H10519">
        <f t="shared" si="1317"/>
        <v>0.84928051392293136</v>
      </c>
      <c r="I10519">
        <f t="shared" si="1318"/>
        <v>-0.16336574215073996</v>
      </c>
      <c r="J10519" s="1">
        <f t="shared" si="1319"/>
        <v>1</v>
      </c>
      <c r="L10519">
        <f t="shared" si="1320"/>
        <v>1</v>
      </c>
      <c r="M10519">
        <f t="shared" si="1321"/>
        <v>0</v>
      </c>
      <c r="N10519">
        <f t="shared" si="1322"/>
        <v>0</v>
      </c>
      <c r="O10519">
        <f t="shared" si="1323"/>
        <v>0</v>
      </c>
    </row>
    <row r="10520" spans="1:15" x14ac:dyDescent="0.25">
      <c r="A10520" s="1">
        <v>0</v>
      </c>
      <c r="B10520" s="2">
        <v>13.98</v>
      </c>
      <c r="C10520">
        <v>15.11</v>
      </c>
      <c r="D10520">
        <v>675</v>
      </c>
      <c r="E10520">
        <v>1</v>
      </c>
      <c r="G10520">
        <f t="shared" si="1316"/>
        <v>1.0735324908723234</v>
      </c>
      <c r="H10520">
        <f t="shared" si="1317"/>
        <v>0.74526811727323872</v>
      </c>
      <c r="I10520">
        <f t="shared" si="1318"/>
        <v>-0.29401123638970755</v>
      </c>
      <c r="J10520" s="1">
        <f t="shared" si="1319"/>
        <v>0</v>
      </c>
      <c r="L10520">
        <f t="shared" si="1320"/>
        <v>0</v>
      </c>
      <c r="M10520">
        <f t="shared" si="1321"/>
        <v>1</v>
      </c>
      <c r="N10520">
        <f t="shared" si="1322"/>
        <v>0</v>
      </c>
      <c r="O10520">
        <f t="shared" si="1323"/>
        <v>0</v>
      </c>
    </row>
    <row r="10521" spans="1:15" x14ac:dyDescent="0.25">
      <c r="A10521" s="1">
        <v>1</v>
      </c>
      <c r="B10521" s="2">
        <v>75</v>
      </c>
      <c r="C10521">
        <v>31.75</v>
      </c>
      <c r="D10521">
        <v>760</v>
      </c>
      <c r="E10521">
        <v>1</v>
      </c>
      <c r="G10521">
        <f t="shared" si="1316"/>
        <v>2.3980124732819696</v>
      </c>
      <c r="H10521">
        <f t="shared" si="1317"/>
        <v>0.91667561904419947</v>
      </c>
      <c r="I10521">
        <f t="shared" si="1318"/>
        <v>-8.7001610807283289E-2</v>
      </c>
      <c r="J10521" s="1">
        <f t="shared" si="1319"/>
        <v>1</v>
      </c>
      <c r="L10521">
        <f t="shared" si="1320"/>
        <v>1</v>
      </c>
      <c r="M10521">
        <f t="shared" si="1321"/>
        <v>0</v>
      </c>
      <c r="N10521">
        <f t="shared" si="1322"/>
        <v>0</v>
      </c>
      <c r="O10521">
        <f t="shared" si="1323"/>
        <v>0</v>
      </c>
    </row>
    <row r="10522" spans="1:15" x14ac:dyDescent="0.25">
      <c r="A10522" s="1">
        <v>0</v>
      </c>
      <c r="B10522" s="2">
        <v>49</v>
      </c>
      <c r="C10522">
        <v>23.22</v>
      </c>
      <c r="D10522">
        <v>675</v>
      </c>
      <c r="E10522">
        <v>1</v>
      </c>
      <c r="G10522">
        <f t="shared" si="1316"/>
        <v>1.2061237935412361</v>
      </c>
      <c r="H10522">
        <f t="shared" si="1317"/>
        <v>0.76961238049287217</v>
      </c>
      <c r="I10522">
        <f t="shared" si="1318"/>
        <v>-0.2618682928410207</v>
      </c>
      <c r="J10522" s="1">
        <f t="shared" si="1319"/>
        <v>0</v>
      </c>
      <c r="L10522">
        <f t="shared" si="1320"/>
        <v>0</v>
      </c>
      <c r="M10522">
        <f t="shared" si="1321"/>
        <v>1</v>
      </c>
      <c r="N10522">
        <f t="shared" si="1322"/>
        <v>0</v>
      </c>
      <c r="O10522">
        <f t="shared" si="1323"/>
        <v>0</v>
      </c>
    </row>
    <row r="10523" spans="1:15" x14ac:dyDescent="0.25">
      <c r="A10523" s="1">
        <v>1</v>
      </c>
      <c r="B10523" s="2">
        <v>60</v>
      </c>
      <c r="C10523">
        <v>27.42</v>
      </c>
      <c r="D10523">
        <v>685</v>
      </c>
      <c r="E10523">
        <v>1</v>
      </c>
      <c r="G10523">
        <f t="shared" si="1316"/>
        <v>1.4993507490194169</v>
      </c>
      <c r="H10523">
        <f t="shared" si="1317"/>
        <v>0.81747762274700841</v>
      </c>
      <c r="I10523">
        <f t="shared" si="1318"/>
        <v>-0.20153174937190421</v>
      </c>
      <c r="J10523" s="1">
        <f t="shared" si="1319"/>
        <v>1</v>
      </c>
      <c r="L10523">
        <f t="shared" si="1320"/>
        <v>1</v>
      </c>
      <c r="M10523">
        <f t="shared" si="1321"/>
        <v>0</v>
      </c>
      <c r="N10523">
        <f t="shared" si="1322"/>
        <v>0</v>
      </c>
      <c r="O10523">
        <f t="shared" si="1323"/>
        <v>0</v>
      </c>
    </row>
    <row r="10524" spans="1:15" x14ac:dyDescent="0.25">
      <c r="A10524" s="1">
        <v>1</v>
      </c>
      <c r="B10524" s="2">
        <v>67</v>
      </c>
      <c r="C10524">
        <v>17.34</v>
      </c>
      <c r="D10524">
        <v>715</v>
      </c>
      <c r="E10524">
        <v>1</v>
      </c>
      <c r="G10524">
        <f t="shared" si="1316"/>
        <v>1.8767878082774647</v>
      </c>
      <c r="H10524">
        <f t="shared" si="1317"/>
        <v>0.86724173162289941</v>
      </c>
      <c r="I10524">
        <f t="shared" si="1318"/>
        <v>-0.14243752719571556</v>
      </c>
      <c r="J10524" s="1">
        <f t="shared" si="1319"/>
        <v>1</v>
      </c>
      <c r="L10524">
        <f t="shared" si="1320"/>
        <v>1</v>
      </c>
      <c r="M10524">
        <f t="shared" si="1321"/>
        <v>0</v>
      </c>
      <c r="N10524">
        <f t="shared" si="1322"/>
        <v>0</v>
      </c>
      <c r="O10524">
        <f t="shared" si="1323"/>
        <v>0</v>
      </c>
    </row>
    <row r="10525" spans="1:15" x14ac:dyDescent="0.25">
      <c r="A10525" s="1">
        <v>1</v>
      </c>
      <c r="B10525" s="2">
        <v>50</v>
      </c>
      <c r="C10525">
        <v>9.41</v>
      </c>
      <c r="D10525">
        <v>755</v>
      </c>
      <c r="E10525">
        <v>1</v>
      </c>
      <c r="G10525">
        <f t="shared" si="1316"/>
        <v>2.2666615047360494</v>
      </c>
      <c r="H10525">
        <f t="shared" si="1317"/>
        <v>0.90607806469822927</v>
      </c>
      <c r="I10525">
        <f t="shared" si="1318"/>
        <v>-9.8629812524991936E-2</v>
      </c>
      <c r="J10525" s="1">
        <f t="shared" si="1319"/>
        <v>1</v>
      </c>
      <c r="L10525">
        <f t="shared" si="1320"/>
        <v>1</v>
      </c>
      <c r="M10525">
        <f t="shared" si="1321"/>
        <v>0</v>
      </c>
      <c r="N10525">
        <f t="shared" si="1322"/>
        <v>0</v>
      </c>
      <c r="O10525">
        <f t="shared" si="1323"/>
        <v>0</v>
      </c>
    </row>
    <row r="10526" spans="1:15" x14ac:dyDescent="0.25">
      <c r="A10526" s="1">
        <v>0</v>
      </c>
      <c r="B10526" s="2">
        <v>45</v>
      </c>
      <c r="C10526">
        <v>17.97</v>
      </c>
      <c r="D10526">
        <v>695</v>
      </c>
      <c r="E10526">
        <v>1</v>
      </c>
      <c r="G10526">
        <f t="shared" si="1316"/>
        <v>1.420839486837683</v>
      </c>
      <c r="H10526">
        <f t="shared" si="1317"/>
        <v>0.80546998772690626</v>
      </c>
      <c r="I10526">
        <f t="shared" si="1318"/>
        <v>-0.21632933624372255</v>
      </c>
      <c r="J10526" s="1">
        <f t="shared" si="1319"/>
        <v>1</v>
      </c>
      <c r="L10526">
        <f t="shared" si="1320"/>
        <v>1</v>
      </c>
      <c r="M10526">
        <f t="shared" si="1321"/>
        <v>0</v>
      </c>
      <c r="N10526">
        <f t="shared" si="1322"/>
        <v>0</v>
      </c>
      <c r="O10526">
        <f t="shared" si="1323"/>
        <v>0</v>
      </c>
    </row>
    <row r="10527" spans="1:15" x14ac:dyDescent="0.25">
      <c r="A10527" s="1">
        <v>1</v>
      </c>
      <c r="B10527" s="2">
        <v>101</v>
      </c>
      <c r="C10527">
        <v>15.85</v>
      </c>
      <c r="D10527">
        <v>745</v>
      </c>
      <c r="E10527">
        <v>1</v>
      </c>
      <c r="G10527">
        <f t="shared" si="1316"/>
        <v>2.3536980664907574</v>
      </c>
      <c r="H10527">
        <f t="shared" si="1317"/>
        <v>0.91322772105571082</v>
      </c>
      <c r="I10527">
        <f t="shared" si="1318"/>
        <v>-9.0770008834852034E-2</v>
      </c>
      <c r="J10527" s="1">
        <f t="shared" si="1319"/>
        <v>1</v>
      </c>
      <c r="L10527">
        <f t="shared" si="1320"/>
        <v>1</v>
      </c>
      <c r="M10527">
        <f t="shared" si="1321"/>
        <v>0</v>
      </c>
      <c r="N10527">
        <f t="shared" si="1322"/>
        <v>0</v>
      </c>
      <c r="O10527">
        <f t="shared" si="1323"/>
        <v>0</v>
      </c>
    </row>
    <row r="10528" spans="1:15" x14ac:dyDescent="0.25">
      <c r="A10528" s="1">
        <v>0</v>
      </c>
      <c r="B10528" s="2">
        <v>147.19999999999999</v>
      </c>
      <c r="C10528">
        <v>21.68</v>
      </c>
      <c r="D10528">
        <v>670</v>
      </c>
      <c r="E10528">
        <v>1</v>
      </c>
      <c r="G10528">
        <f t="shared" si="1316"/>
        <v>1.5503339360236534</v>
      </c>
      <c r="H10528">
        <f t="shared" si="1317"/>
        <v>0.82496195733918642</v>
      </c>
      <c r="I10528">
        <f t="shared" si="1318"/>
        <v>-0.19241800602679926</v>
      </c>
      <c r="J10528" s="1">
        <f t="shared" si="1319"/>
        <v>1</v>
      </c>
      <c r="L10528">
        <f t="shared" si="1320"/>
        <v>1</v>
      </c>
      <c r="M10528">
        <f t="shared" si="1321"/>
        <v>0</v>
      </c>
      <c r="N10528">
        <f t="shared" si="1322"/>
        <v>0</v>
      </c>
      <c r="O10528">
        <f t="shared" si="1323"/>
        <v>0</v>
      </c>
    </row>
    <row r="10529" spans="1:15" x14ac:dyDescent="0.25">
      <c r="A10529" s="1">
        <v>1</v>
      </c>
      <c r="B10529" s="2">
        <v>97</v>
      </c>
      <c r="C10529">
        <v>14.04</v>
      </c>
      <c r="D10529">
        <v>670</v>
      </c>
      <c r="E10529">
        <v>1</v>
      </c>
      <c r="G10529">
        <f t="shared" si="1316"/>
        <v>1.4967163721588257</v>
      </c>
      <c r="H10529">
        <f t="shared" si="1317"/>
        <v>0.81708422395845148</v>
      </c>
      <c r="I10529">
        <f t="shared" si="1318"/>
        <v>-0.20201310013504073</v>
      </c>
      <c r="J10529" s="1">
        <f t="shared" si="1319"/>
        <v>1</v>
      </c>
      <c r="L10529">
        <f t="shared" si="1320"/>
        <v>1</v>
      </c>
      <c r="M10529">
        <f t="shared" si="1321"/>
        <v>0</v>
      </c>
      <c r="N10529">
        <f t="shared" si="1322"/>
        <v>0</v>
      </c>
      <c r="O10529">
        <f t="shared" si="1323"/>
        <v>0</v>
      </c>
    </row>
    <row r="10530" spans="1:15" x14ac:dyDescent="0.25">
      <c r="A10530" s="1">
        <v>1</v>
      </c>
      <c r="B10530" s="2">
        <v>35</v>
      </c>
      <c r="C10530">
        <v>27.95</v>
      </c>
      <c r="D10530">
        <v>700</v>
      </c>
      <c r="E10530">
        <v>1</v>
      </c>
      <c r="G10530">
        <f t="shared" si="1316"/>
        <v>1.5658285157078815</v>
      </c>
      <c r="H10530">
        <f t="shared" si="1317"/>
        <v>0.82718811682166082</v>
      </c>
      <c r="I10530">
        <f t="shared" si="1318"/>
        <v>-0.18972314087557168</v>
      </c>
      <c r="J10530" s="1">
        <f t="shared" si="1319"/>
        <v>1</v>
      </c>
      <c r="L10530">
        <f t="shared" si="1320"/>
        <v>1</v>
      </c>
      <c r="M10530">
        <f t="shared" si="1321"/>
        <v>0</v>
      </c>
      <c r="N10530">
        <f t="shared" si="1322"/>
        <v>0</v>
      </c>
      <c r="O10530">
        <f t="shared" si="1323"/>
        <v>0</v>
      </c>
    </row>
    <row r="10531" spans="1:15" x14ac:dyDescent="0.25">
      <c r="A10531" s="1">
        <v>0</v>
      </c>
      <c r="B10531" s="2">
        <v>36</v>
      </c>
      <c r="C10531">
        <v>30.63</v>
      </c>
      <c r="D10531">
        <v>710</v>
      </c>
      <c r="E10531">
        <v>1</v>
      </c>
      <c r="G10531">
        <f t="shared" si="1316"/>
        <v>1.5379723108346379</v>
      </c>
      <c r="H10531">
        <f t="shared" si="1317"/>
        <v>0.82316976552916643</v>
      </c>
      <c r="I10531">
        <f t="shared" si="1318"/>
        <v>-0.19459282311398896</v>
      </c>
      <c r="J10531" s="1">
        <f t="shared" si="1319"/>
        <v>1</v>
      </c>
      <c r="L10531">
        <f t="shared" si="1320"/>
        <v>1</v>
      </c>
      <c r="M10531">
        <f t="shared" si="1321"/>
        <v>0</v>
      </c>
      <c r="N10531">
        <f t="shared" si="1322"/>
        <v>0</v>
      </c>
      <c r="O10531">
        <f t="shared" si="1323"/>
        <v>0</v>
      </c>
    </row>
    <row r="10532" spans="1:15" x14ac:dyDescent="0.25">
      <c r="A10532" s="1">
        <v>1</v>
      </c>
      <c r="B10532" s="2">
        <v>140</v>
      </c>
      <c r="C10532">
        <v>7.1</v>
      </c>
      <c r="D10532">
        <v>720</v>
      </c>
      <c r="E10532">
        <v>1</v>
      </c>
      <c r="G10532">
        <f t="shared" si="1316"/>
        <v>2.2413441410032551</v>
      </c>
      <c r="H10532">
        <f t="shared" si="1317"/>
        <v>0.90390127883104732</v>
      </c>
      <c r="I10532">
        <f t="shared" si="1318"/>
        <v>-0.10103512938615473</v>
      </c>
      <c r="J10532" s="1">
        <f t="shared" si="1319"/>
        <v>1</v>
      </c>
      <c r="L10532">
        <f t="shared" si="1320"/>
        <v>1</v>
      </c>
      <c r="M10532">
        <f t="shared" si="1321"/>
        <v>0</v>
      </c>
      <c r="N10532">
        <f t="shared" si="1322"/>
        <v>0</v>
      </c>
      <c r="O10532">
        <f t="shared" si="1323"/>
        <v>0</v>
      </c>
    </row>
    <row r="10533" spans="1:15" x14ac:dyDescent="0.25">
      <c r="A10533" s="1">
        <v>1</v>
      </c>
      <c r="B10533" s="2">
        <v>35.073</v>
      </c>
      <c r="C10533">
        <v>24.64</v>
      </c>
      <c r="D10533">
        <v>670</v>
      </c>
      <c r="E10533">
        <v>1</v>
      </c>
      <c r="G10533">
        <f t="shared" si="1316"/>
        <v>1.2328725121604647</v>
      </c>
      <c r="H10533">
        <f t="shared" si="1317"/>
        <v>0.774320935604633</v>
      </c>
      <c r="I10533">
        <f t="shared" si="1318"/>
        <v>-0.25576884585007059</v>
      </c>
      <c r="J10533" s="1">
        <f t="shared" si="1319"/>
        <v>0</v>
      </c>
      <c r="L10533">
        <f t="shared" si="1320"/>
        <v>0</v>
      </c>
      <c r="M10533">
        <f t="shared" si="1321"/>
        <v>1</v>
      </c>
      <c r="N10533">
        <f t="shared" si="1322"/>
        <v>0</v>
      </c>
      <c r="O10533">
        <f t="shared" si="1323"/>
        <v>0</v>
      </c>
    </row>
    <row r="10534" spans="1:15" x14ac:dyDescent="0.25">
      <c r="A10534" s="1">
        <v>1</v>
      </c>
      <c r="B10534" s="2">
        <v>90</v>
      </c>
      <c r="C10534">
        <v>37.39</v>
      </c>
      <c r="D10534">
        <v>705</v>
      </c>
      <c r="E10534">
        <v>1</v>
      </c>
      <c r="G10534">
        <f t="shared" si="1316"/>
        <v>1.8341427116712321</v>
      </c>
      <c r="H10534">
        <f t="shared" si="1317"/>
        <v>0.86225450244511681</v>
      </c>
      <c r="I10534">
        <f t="shared" si="1318"/>
        <v>-0.14820480543904985</v>
      </c>
      <c r="J10534" s="1">
        <f t="shared" si="1319"/>
        <v>1</v>
      </c>
      <c r="L10534">
        <f t="shared" si="1320"/>
        <v>1</v>
      </c>
      <c r="M10534">
        <f t="shared" si="1321"/>
        <v>0</v>
      </c>
      <c r="N10534">
        <f t="shared" si="1322"/>
        <v>0</v>
      </c>
      <c r="O10534">
        <f t="shared" si="1323"/>
        <v>0</v>
      </c>
    </row>
    <row r="10535" spans="1:15" x14ac:dyDescent="0.25">
      <c r="A10535" s="1">
        <v>0</v>
      </c>
      <c r="B10535" s="2">
        <v>40</v>
      </c>
      <c r="C10535">
        <v>14.64</v>
      </c>
      <c r="D10535">
        <v>670</v>
      </c>
      <c r="E10535">
        <v>1</v>
      </c>
      <c r="G10535">
        <f t="shared" si="1316"/>
        <v>1.1235078951590376</v>
      </c>
      <c r="H10535">
        <f t="shared" si="1317"/>
        <v>0.75463881509929309</v>
      </c>
      <c r="I10535">
        <f t="shared" si="1318"/>
        <v>-0.2815160347953643</v>
      </c>
      <c r="J10535" s="1">
        <f t="shared" si="1319"/>
        <v>0</v>
      </c>
      <c r="L10535">
        <f t="shared" si="1320"/>
        <v>0</v>
      </c>
      <c r="M10535">
        <f t="shared" si="1321"/>
        <v>1</v>
      </c>
      <c r="N10535">
        <f t="shared" si="1322"/>
        <v>0</v>
      </c>
      <c r="O10535">
        <f t="shared" si="1323"/>
        <v>0</v>
      </c>
    </row>
    <row r="10536" spans="1:15" x14ac:dyDescent="0.25">
      <c r="A10536" s="1">
        <v>1</v>
      </c>
      <c r="B10536" s="2">
        <v>100</v>
      </c>
      <c r="C10536">
        <v>12.01</v>
      </c>
      <c r="D10536">
        <v>715</v>
      </c>
      <c r="E10536">
        <v>1</v>
      </c>
      <c r="G10536">
        <f t="shared" si="1316"/>
        <v>2.0170111092939091</v>
      </c>
      <c r="H10536">
        <f t="shared" si="1317"/>
        <v>0.88257159759338732</v>
      </c>
      <c r="I10536">
        <f t="shared" si="1318"/>
        <v>-0.12491536304814348</v>
      </c>
      <c r="J10536" s="1">
        <f t="shared" si="1319"/>
        <v>1</v>
      </c>
      <c r="L10536">
        <f t="shared" si="1320"/>
        <v>1</v>
      </c>
      <c r="M10536">
        <f t="shared" si="1321"/>
        <v>0</v>
      </c>
      <c r="N10536">
        <f t="shared" si="1322"/>
        <v>0</v>
      </c>
      <c r="O10536">
        <f t="shared" si="1323"/>
        <v>0</v>
      </c>
    </row>
    <row r="10537" spans="1:15" x14ac:dyDescent="0.25">
      <c r="A10537" s="1">
        <v>0</v>
      </c>
      <c r="B10537" s="2">
        <v>140</v>
      </c>
      <c r="C10537">
        <v>29.46</v>
      </c>
      <c r="D10537">
        <v>730</v>
      </c>
      <c r="E10537">
        <v>1</v>
      </c>
      <c r="G10537">
        <f t="shared" si="1316"/>
        <v>2.1862478004082515</v>
      </c>
      <c r="H10537">
        <f t="shared" si="1317"/>
        <v>0.89900774332745637</v>
      </c>
      <c r="I10537">
        <f t="shared" si="1318"/>
        <v>-0.10646363128013983</v>
      </c>
      <c r="J10537" s="1">
        <f t="shared" si="1319"/>
        <v>1</v>
      </c>
      <c r="L10537">
        <f t="shared" si="1320"/>
        <v>1</v>
      </c>
      <c r="M10537">
        <f t="shared" si="1321"/>
        <v>0</v>
      </c>
      <c r="N10537">
        <f t="shared" si="1322"/>
        <v>0</v>
      </c>
      <c r="O10537">
        <f t="shared" si="1323"/>
        <v>0</v>
      </c>
    </row>
    <row r="10538" spans="1:15" x14ac:dyDescent="0.25">
      <c r="A10538" s="1">
        <v>0</v>
      </c>
      <c r="B10538" s="2">
        <v>29.324999999999999</v>
      </c>
      <c r="C10538">
        <v>16.8</v>
      </c>
      <c r="D10538">
        <v>680</v>
      </c>
      <c r="E10538">
        <v>1</v>
      </c>
      <c r="G10538">
        <f t="shared" si="1316"/>
        <v>1.1900181452895184</v>
      </c>
      <c r="H10538">
        <f t="shared" si="1317"/>
        <v>0.76674430948343397</v>
      </c>
      <c r="I10538">
        <f t="shared" si="1318"/>
        <v>-0.2656018976215323</v>
      </c>
      <c r="J10538" s="1">
        <f t="shared" si="1319"/>
        <v>0</v>
      </c>
      <c r="L10538">
        <f t="shared" si="1320"/>
        <v>0</v>
      </c>
      <c r="M10538">
        <f t="shared" si="1321"/>
        <v>1</v>
      </c>
      <c r="N10538">
        <f t="shared" si="1322"/>
        <v>0</v>
      </c>
      <c r="O10538">
        <f t="shared" si="1323"/>
        <v>0</v>
      </c>
    </row>
    <row r="10539" spans="1:15" x14ac:dyDescent="0.25">
      <c r="A10539" s="1">
        <v>1</v>
      </c>
      <c r="B10539" s="2">
        <v>145</v>
      </c>
      <c r="C10539">
        <v>16.010000000000002</v>
      </c>
      <c r="D10539">
        <v>710</v>
      </c>
      <c r="E10539">
        <v>1</v>
      </c>
      <c r="G10539">
        <f t="shared" si="1316"/>
        <v>2.138759977451608</v>
      </c>
      <c r="H10539">
        <f t="shared" si="1317"/>
        <v>0.89461375836852319</v>
      </c>
      <c r="I10539">
        <f t="shared" si="1318"/>
        <v>-0.11136320874939996</v>
      </c>
      <c r="J10539" s="1">
        <f t="shared" si="1319"/>
        <v>1</v>
      </c>
      <c r="L10539">
        <f t="shared" si="1320"/>
        <v>1</v>
      </c>
      <c r="M10539">
        <f t="shared" si="1321"/>
        <v>0</v>
      </c>
      <c r="N10539">
        <f t="shared" si="1322"/>
        <v>0</v>
      </c>
      <c r="O10539">
        <f t="shared" si="1323"/>
        <v>0</v>
      </c>
    </row>
    <row r="10540" spans="1:15" x14ac:dyDescent="0.25">
      <c r="A10540" s="1">
        <v>0</v>
      </c>
      <c r="B10540" s="2">
        <v>55</v>
      </c>
      <c r="C10540">
        <v>17.02</v>
      </c>
      <c r="D10540">
        <v>675</v>
      </c>
      <c r="E10540">
        <v>1</v>
      </c>
      <c r="G10540">
        <f t="shared" si="1316"/>
        <v>1.2377804595548199</v>
      </c>
      <c r="H10540">
        <f t="shared" si="1317"/>
        <v>0.77517743484575197</v>
      </c>
      <c r="I10540">
        <f t="shared" si="1318"/>
        <v>-0.25466332764535982</v>
      </c>
      <c r="J10540" s="1">
        <f t="shared" si="1319"/>
        <v>0</v>
      </c>
      <c r="L10540">
        <f t="shared" si="1320"/>
        <v>0</v>
      </c>
      <c r="M10540">
        <f t="shared" si="1321"/>
        <v>1</v>
      </c>
      <c r="N10540">
        <f t="shared" si="1322"/>
        <v>0</v>
      </c>
      <c r="O10540">
        <f t="shared" si="1323"/>
        <v>0</v>
      </c>
    </row>
    <row r="10541" spans="1:15" x14ac:dyDescent="0.25">
      <c r="A10541" s="1">
        <v>1</v>
      </c>
      <c r="B10541" s="2">
        <v>90</v>
      </c>
      <c r="C10541">
        <v>22.93</v>
      </c>
      <c r="D10541">
        <v>790</v>
      </c>
      <c r="E10541">
        <v>1</v>
      </c>
      <c r="G10541">
        <f t="shared" si="1316"/>
        <v>2.8064369005995466</v>
      </c>
      <c r="H10541">
        <f t="shared" si="1317"/>
        <v>0.94302267254593908</v>
      </c>
      <c r="I10541">
        <f t="shared" si="1318"/>
        <v>-5.8664953640953713E-2</v>
      </c>
      <c r="J10541" s="1">
        <f t="shared" si="1319"/>
        <v>1</v>
      </c>
      <c r="L10541">
        <f t="shared" si="1320"/>
        <v>1</v>
      </c>
      <c r="M10541">
        <f t="shared" si="1321"/>
        <v>0</v>
      </c>
      <c r="N10541">
        <f t="shared" si="1322"/>
        <v>0</v>
      </c>
      <c r="O10541">
        <f t="shared" si="1323"/>
        <v>0</v>
      </c>
    </row>
    <row r="10542" spans="1:15" x14ac:dyDescent="0.25">
      <c r="A10542" s="1">
        <v>1</v>
      </c>
      <c r="B10542" s="2">
        <v>90</v>
      </c>
      <c r="C10542">
        <v>13.16</v>
      </c>
      <c r="D10542">
        <v>700</v>
      </c>
      <c r="E10542">
        <v>1</v>
      </c>
      <c r="G10542">
        <f t="shared" si="1316"/>
        <v>1.8064915168304392</v>
      </c>
      <c r="H10542">
        <f t="shared" si="1317"/>
        <v>0.85893730748178221</v>
      </c>
      <c r="I10542">
        <f t="shared" si="1318"/>
        <v>-0.15205934280239572</v>
      </c>
      <c r="J10542" s="1">
        <f t="shared" si="1319"/>
        <v>1</v>
      </c>
      <c r="L10542">
        <f t="shared" si="1320"/>
        <v>1</v>
      </c>
      <c r="M10542">
        <f t="shared" si="1321"/>
        <v>0</v>
      </c>
      <c r="N10542">
        <f t="shared" si="1322"/>
        <v>0</v>
      </c>
      <c r="O10542">
        <f t="shared" si="1323"/>
        <v>0</v>
      </c>
    </row>
    <row r="10543" spans="1:15" x14ac:dyDescent="0.25">
      <c r="A10543" s="1">
        <v>1</v>
      </c>
      <c r="B10543" s="2">
        <v>31.2</v>
      </c>
      <c r="C10543">
        <v>26.04</v>
      </c>
      <c r="D10543">
        <v>710</v>
      </c>
      <c r="E10543">
        <v>1</v>
      </c>
      <c r="G10543">
        <f t="shared" si="1316"/>
        <v>1.6650380651782619</v>
      </c>
      <c r="H10543">
        <f t="shared" si="1317"/>
        <v>0.84091314464388967</v>
      </c>
      <c r="I10543">
        <f t="shared" si="1318"/>
        <v>-0.17326690062805752</v>
      </c>
      <c r="J10543" s="1">
        <f t="shared" si="1319"/>
        <v>1</v>
      </c>
      <c r="L10543">
        <f t="shared" si="1320"/>
        <v>1</v>
      </c>
      <c r="M10543">
        <f t="shared" si="1321"/>
        <v>0</v>
      </c>
      <c r="N10543">
        <f t="shared" si="1322"/>
        <v>0</v>
      </c>
      <c r="O10543">
        <f t="shared" si="1323"/>
        <v>0</v>
      </c>
    </row>
    <row r="10544" spans="1:15" x14ac:dyDescent="0.25">
      <c r="A10544" s="1">
        <v>0</v>
      </c>
      <c r="B10544" s="2">
        <v>57</v>
      </c>
      <c r="C10544">
        <v>31.83</v>
      </c>
      <c r="D10544">
        <v>710</v>
      </c>
      <c r="E10544">
        <v>1</v>
      </c>
      <c r="G10544">
        <f t="shared" si="1316"/>
        <v>1.6217965893575261</v>
      </c>
      <c r="H10544">
        <f t="shared" si="1317"/>
        <v>0.83504275242902937</v>
      </c>
      <c r="I10544">
        <f t="shared" si="1318"/>
        <v>-0.1802723549281755</v>
      </c>
      <c r="J10544" s="1">
        <f t="shared" si="1319"/>
        <v>1</v>
      </c>
      <c r="L10544">
        <f t="shared" si="1320"/>
        <v>1</v>
      </c>
      <c r="M10544">
        <f t="shared" si="1321"/>
        <v>0</v>
      </c>
      <c r="N10544">
        <f t="shared" si="1322"/>
        <v>0</v>
      </c>
      <c r="O10544">
        <f t="shared" si="1323"/>
        <v>0</v>
      </c>
    </row>
    <row r="10545" spans="1:15" x14ac:dyDescent="0.25">
      <c r="A10545" s="1">
        <v>1</v>
      </c>
      <c r="B10545" s="2">
        <v>51.6</v>
      </c>
      <c r="C10545">
        <v>27.86</v>
      </c>
      <c r="D10545">
        <v>690</v>
      </c>
      <c r="E10545">
        <v>1</v>
      </c>
      <c r="G10545">
        <f t="shared" si="1316"/>
        <v>1.5209292265274641</v>
      </c>
      <c r="H10545">
        <f t="shared" si="1317"/>
        <v>0.82067527316769584</v>
      </c>
      <c r="I10545">
        <f t="shared" si="1318"/>
        <v>-0.19762777375406027</v>
      </c>
      <c r="J10545" s="1">
        <f t="shared" si="1319"/>
        <v>1</v>
      </c>
      <c r="L10545">
        <f t="shared" si="1320"/>
        <v>1</v>
      </c>
      <c r="M10545">
        <f t="shared" si="1321"/>
        <v>0</v>
      </c>
      <c r="N10545">
        <f t="shared" si="1322"/>
        <v>0</v>
      </c>
      <c r="O10545">
        <f t="shared" si="1323"/>
        <v>0</v>
      </c>
    </row>
    <row r="10546" spans="1:15" x14ac:dyDescent="0.25">
      <c r="A10546" s="1">
        <v>1</v>
      </c>
      <c r="B10546" s="2">
        <v>37.5</v>
      </c>
      <c r="C10546">
        <v>11.52</v>
      </c>
      <c r="D10546">
        <v>675</v>
      </c>
      <c r="E10546">
        <v>1</v>
      </c>
      <c r="G10546">
        <f t="shared" si="1316"/>
        <v>1.3143695548434611</v>
      </c>
      <c r="H10546">
        <f t="shared" si="1317"/>
        <v>0.78824342191754759</v>
      </c>
      <c r="I10546">
        <f t="shared" si="1318"/>
        <v>-0.23794832576457889</v>
      </c>
      <c r="J10546" s="1">
        <f t="shared" si="1319"/>
        <v>0</v>
      </c>
      <c r="L10546">
        <f t="shared" si="1320"/>
        <v>0</v>
      </c>
      <c r="M10546">
        <f t="shared" si="1321"/>
        <v>1</v>
      </c>
      <c r="N10546">
        <f t="shared" si="1322"/>
        <v>0</v>
      </c>
      <c r="O10546">
        <f t="shared" si="1323"/>
        <v>0</v>
      </c>
    </row>
    <row r="10547" spans="1:15" x14ac:dyDescent="0.25">
      <c r="A10547" s="1">
        <v>0</v>
      </c>
      <c r="B10547" s="2">
        <v>48</v>
      </c>
      <c r="C10547">
        <v>2.95</v>
      </c>
      <c r="D10547">
        <v>665</v>
      </c>
      <c r="E10547">
        <v>1</v>
      </c>
      <c r="G10547">
        <f t="shared" si="1316"/>
        <v>1.1135572861734886</v>
      </c>
      <c r="H10547">
        <f t="shared" si="1317"/>
        <v>0.75279170456671807</v>
      </c>
      <c r="I10547">
        <f t="shared" si="1318"/>
        <v>-0.28396671021015391</v>
      </c>
      <c r="J10547" s="1">
        <f t="shared" si="1319"/>
        <v>0</v>
      </c>
      <c r="L10547">
        <f t="shared" si="1320"/>
        <v>0</v>
      </c>
      <c r="M10547">
        <f t="shared" si="1321"/>
        <v>1</v>
      </c>
      <c r="N10547">
        <f t="shared" si="1322"/>
        <v>0</v>
      </c>
      <c r="O10547">
        <f t="shared" si="1323"/>
        <v>0</v>
      </c>
    </row>
    <row r="10548" spans="1:15" x14ac:dyDescent="0.25">
      <c r="A10548" s="1">
        <v>1</v>
      </c>
      <c r="B10548" s="2">
        <v>150</v>
      </c>
      <c r="C10548">
        <v>7.29</v>
      </c>
      <c r="D10548">
        <v>675</v>
      </c>
      <c r="E10548">
        <v>1</v>
      </c>
      <c r="G10548">
        <f t="shared" si="1316"/>
        <v>1.7759829874098667</v>
      </c>
      <c r="H10548">
        <f t="shared" si="1317"/>
        <v>0.85520013716360421</v>
      </c>
      <c r="I10548">
        <f t="shared" si="1318"/>
        <v>-0.15641975888356396</v>
      </c>
      <c r="J10548" s="1">
        <f t="shared" si="1319"/>
        <v>1</v>
      </c>
      <c r="L10548">
        <f t="shared" si="1320"/>
        <v>1</v>
      </c>
      <c r="M10548">
        <f t="shared" si="1321"/>
        <v>0</v>
      </c>
      <c r="N10548">
        <f t="shared" si="1322"/>
        <v>0</v>
      </c>
      <c r="O10548">
        <f t="shared" si="1323"/>
        <v>0</v>
      </c>
    </row>
    <row r="10549" spans="1:15" x14ac:dyDescent="0.25">
      <c r="A10549" s="1">
        <v>1</v>
      </c>
      <c r="B10549" s="2">
        <v>56</v>
      </c>
      <c r="C10549">
        <v>6.07</v>
      </c>
      <c r="D10549">
        <v>660</v>
      </c>
      <c r="E10549">
        <v>1</v>
      </c>
      <c r="G10549">
        <f t="shared" si="1316"/>
        <v>1.2273039687310501</v>
      </c>
      <c r="H10549">
        <f t="shared" si="1317"/>
        <v>0.7733463574260574</v>
      </c>
      <c r="I10549">
        <f t="shared" si="1318"/>
        <v>-0.25702826163249543</v>
      </c>
      <c r="J10549" s="1">
        <f t="shared" si="1319"/>
        <v>0</v>
      </c>
      <c r="L10549">
        <f t="shared" si="1320"/>
        <v>0</v>
      </c>
      <c r="M10549">
        <f t="shared" si="1321"/>
        <v>1</v>
      </c>
      <c r="N10549">
        <f t="shared" si="1322"/>
        <v>0</v>
      </c>
      <c r="O10549">
        <f t="shared" si="1323"/>
        <v>0</v>
      </c>
    </row>
    <row r="10550" spans="1:15" x14ac:dyDescent="0.25">
      <c r="A10550" s="1">
        <v>1</v>
      </c>
      <c r="B10550" s="2">
        <v>125</v>
      </c>
      <c r="C10550">
        <v>13.62</v>
      </c>
      <c r="D10550">
        <v>695</v>
      </c>
      <c r="E10550">
        <v>1</v>
      </c>
      <c r="G10550">
        <f t="shared" si="1316"/>
        <v>1.8918207606434638</v>
      </c>
      <c r="H10550">
        <f t="shared" si="1317"/>
        <v>0.86896299317141656</v>
      </c>
      <c r="I10550">
        <f t="shared" si="1318"/>
        <v>-0.14045474015700229</v>
      </c>
      <c r="J10550" s="1">
        <f t="shared" si="1319"/>
        <v>1</v>
      </c>
      <c r="L10550">
        <f t="shared" si="1320"/>
        <v>1</v>
      </c>
      <c r="M10550">
        <f t="shared" si="1321"/>
        <v>0</v>
      </c>
      <c r="N10550">
        <f t="shared" si="1322"/>
        <v>0</v>
      </c>
      <c r="O10550">
        <f t="shared" si="1323"/>
        <v>0</v>
      </c>
    </row>
    <row r="10551" spans="1:15" x14ac:dyDescent="0.25">
      <c r="A10551" s="1">
        <v>0</v>
      </c>
      <c r="B10551" s="2">
        <v>43</v>
      </c>
      <c r="C10551">
        <v>22.63</v>
      </c>
      <c r="D10551">
        <v>665</v>
      </c>
      <c r="E10551">
        <v>1</v>
      </c>
      <c r="G10551">
        <f t="shared" si="1316"/>
        <v>1.0700813855009814</v>
      </c>
      <c r="H10551">
        <f t="shared" si="1317"/>
        <v>0.74461239279125035</v>
      </c>
      <c r="I10551">
        <f t="shared" si="1318"/>
        <v>-0.29489147412675792</v>
      </c>
      <c r="J10551" s="1">
        <f t="shared" si="1319"/>
        <v>0</v>
      </c>
      <c r="L10551">
        <f t="shared" si="1320"/>
        <v>0</v>
      </c>
      <c r="M10551">
        <f t="shared" si="1321"/>
        <v>1</v>
      </c>
      <c r="N10551">
        <f t="shared" si="1322"/>
        <v>0</v>
      </c>
      <c r="O10551">
        <f t="shared" si="1323"/>
        <v>0</v>
      </c>
    </row>
    <row r="10552" spans="1:15" x14ac:dyDescent="0.25">
      <c r="A10552" s="1">
        <v>1</v>
      </c>
      <c r="B10552" s="2">
        <v>225</v>
      </c>
      <c r="C10552">
        <v>20.8</v>
      </c>
      <c r="D10552">
        <v>680</v>
      </c>
      <c r="E10552">
        <v>1</v>
      </c>
      <c r="G10552">
        <f t="shared" si="1316"/>
        <v>2.1206819297961577</v>
      </c>
      <c r="H10552">
        <f t="shared" si="1317"/>
        <v>0.89289716117637441</v>
      </c>
      <c r="I10552">
        <f t="shared" si="1318"/>
        <v>-0.11328386579387321</v>
      </c>
      <c r="J10552" s="1">
        <f t="shared" si="1319"/>
        <v>1</v>
      </c>
      <c r="L10552">
        <f t="shared" si="1320"/>
        <v>1</v>
      </c>
      <c r="M10552">
        <f t="shared" si="1321"/>
        <v>0</v>
      </c>
      <c r="N10552">
        <f t="shared" si="1322"/>
        <v>0</v>
      </c>
      <c r="O10552">
        <f t="shared" si="1323"/>
        <v>0</v>
      </c>
    </row>
    <row r="10553" spans="1:15" x14ac:dyDescent="0.25">
      <c r="A10553" s="1">
        <v>0</v>
      </c>
      <c r="B10553" s="2">
        <v>60</v>
      </c>
      <c r="C10553">
        <v>1.62</v>
      </c>
      <c r="D10553">
        <v>705</v>
      </c>
      <c r="E10553">
        <v>1</v>
      </c>
      <c r="G10553">
        <f t="shared" si="1316"/>
        <v>1.613366097448024</v>
      </c>
      <c r="H10553">
        <f t="shared" si="1317"/>
        <v>0.83387820043836458</v>
      </c>
      <c r="I10553">
        <f t="shared" si="1318"/>
        <v>-0.18166792992850564</v>
      </c>
      <c r="J10553" s="1">
        <f t="shared" si="1319"/>
        <v>1</v>
      </c>
      <c r="L10553">
        <f t="shared" si="1320"/>
        <v>1</v>
      </c>
      <c r="M10553">
        <f t="shared" si="1321"/>
        <v>0</v>
      </c>
      <c r="N10553">
        <f t="shared" si="1322"/>
        <v>0</v>
      </c>
      <c r="O10553">
        <f t="shared" si="1323"/>
        <v>0</v>
      </c>
    </row>
    <row r="10554" spans="1:15" x14ac:dyDescent="0.25">
      <c r="A10554" s="1">
        <v>0</v>
      </c>
      <c r="B10554" s="2">
        <v>50</v>
      </c>
      <c r="C10554">
        <v>16.97</v>
      </c>
      <c r="D10554">
        <v>660</v>
      </c>
      <c r="E10554">
        <v>1</v>
      </c>
      <c r="G10554">
        <f t="shared" si="1316"/>
        <v>1.0489690607483277</v>
      </c>
      <c r="H10554">
        <f t="shared" si="1317"/>
        <v>0.74057688141340838</v>
      </c>
      <c r="I10554">
        <f t="shared" si="1318"/>
        <v>-0.30032582701279797</v>
      </c>
      <c r="J10554" s="1">
        <f t="shared" si="1319"/>
        <v>0</v>
      </c>
      <c r="L10554">
        <f t="shared" si="1320"/>
        <v>0</v>
      </c>
      <c r="M10554">
        <f t="shared" si="1321"/>
        <v>1</v>
      </c>
      <c r="N10554">
        <f t="shared" si="1322"/>
        <v>0</v>
      </c>
      <c r="O10554">
        <f t="shared" si="1323"/>
        <v>0</v>
      </c>
    </row>
    <row r="10555" spans="1:15" x14ac:dyDescent="0.25">
      <c r="A10555" s="1">
        <v>1</v>
      </c>
      <c r="B10555" s="2">
        <v>65</v>
      </c>
      <c r="C10555">
        <v>16.59</v>
      </c>
      <c r="D10555">
        <v>730</v>
      </c>
      <c r="E10555">
        <v>1</v>
      </c>
      <c r="G10555">
        <f t="shared" si="1316"/>
        <v>2.0381289433991743</v>
      </c>
      <c r="H10555">
        <f t="shared" si="1317"/>
        <v>0.88474260777153979</v>
      </c>
      <c r="I10555">
        <f t="shared" si="1318"/>
        <v>-0.12245851495220375</v>
      </c>
      <c r="J10555" s="1">
        <f t="shared" si="1319"/>
        <v>1</v>
      </c>
      <c r="L10555">
        <f t="shared" si="1320"/>
        <v>1</v>
      </c>
      <c r="M10555">
        <f t="shared" si="1321"/>
        <v>0</v>
      </c>
      <c r="N10555">
        <f t="shared" si="1322"/>
        <v>0</v>
      </c>
      <c r="O10555">
        <f t="shared" si="1323"/>
        <v>0</v>
      </c>
    </row>
    <row r="10556" spans="1:15" x14ac:dyDescent="0.25">
      <c r="A10556" s="1">
        <v>1</v>
      </c>
      <c r="B10556" s="2">
        <v>100</v>
      </c>
      <c r="C10556">
        <v>23.01</v>
      </c>
      <c r="D10556">
        <v>720</v>
      </c>
      <c r="E10556">
        <v>1</v>
      </c>
      <c r="G10556">
        <f t="shared" si="1316"/>
        <v>2.0602460034753651</v>
      </c>
      <c r="H10556">
        <f t="shared" si="1317"/>
        <v>0.88697883348019702</v>
      </c>
      <c r="I10556">
        <f t="shared" si="1318"/>
        <v>-0.11993416000103084</v>
      </c>
      <c r="J10556" s="1">
        <f t="shared" si="1319"/>
        <v>1</v>
      </c>
      <c r="L10556">
        <f t="shared" si="1320"/>
        <v>1</v>
      </c>
      <c r="M10556">
        <f t="shared" si="1321"/>
        <v>0</v>
      </c>
      <c r="N10556">
        <f t="shared" si="1322"/>
        <v>0</v>
      </c>
      <c r="O10556">
        <f t="shared" si="1323"/>
        <v>0</v>
      </c>
    </row>
    <row r="10557" spans="1:15" x14ac:dyDescent="0.25">
      <c r="A10557" s="1">
        <v>0</v>
      </c>
      <c r="B10557" s="2">
        <v>60</v>
      </c>
      <c r="C10557">
        <v>17.52</v>
      </c>
      <c r="D10557">
        <v>690</v>
      </c>
      <c r="E10557">
        <v>1</v>
      </c>
      <c r="G10557">
        <f t="shared" si="1316"/>
        <v>1.4260618005606096</v>
      </c>
      <c r="H10557">
        <f t="shared" si="1317"/>
        <v>0.80628695693664021</v>
      </c>
      <c r="I10557">
        <f t="shared" si="1318"/>
        <v>-0.21531557386173752</v>
      </c>
      <c r="J10557" s="1">
        <f t="shared" si="1319"/>
        <v>1</v>
      </c>
      <c r="L10557">
        <f t="shared" si="1320"/>
        <v>1</v>
      </c>
      <c r="M10557">
        <f t="shared" si="1321"/>
        <v>0</v>
      </c>
      <c r="N10557">
        <f t="shared" si="1322"/>
        <v>0</v>
      </c>
      <c r="O10557">
        <f t="shared" si="1323"/>
        <v>0</v>
      </c>
    </row>
    <row r="10558" spans="1:15" x14ac:dyDescent="0.25">
      <c r="A10558" s="1">
        <v>0</v>
      </c>
      <c r="B10558" s="2">
        <v>84</v>
      </c>
      <c r="C10558">
        <v>10.61</v>
      </c>
      <c r="D10558">
        <v>675</v>
      </c>
      <c r="E10558">
        <v>1</v>
      </c>
      <c r="G10558">
        <f t="shared" si="1316"/>
        <v>1.3630401343422021</v>
      </c>
      <c r="H10558">
        <f t="shared" si="1317"/>
        <v>0.79625335494997584</v>
      </c>
      <c r="I10558">
        <f t="shared" si="1318"/>
        <v>-0.22783785866668022</v>
      </c>
      <c r="J10558" s="1">
        <f t="shared" si="1319"/>
        <v>0</v>
      </c>
      <c r="L10558">
        <f t="shared" si="1320"/>
        <v>0</v>
      </c>
      <c r="M10558">
        <f t="shared" si="1321"/>
        <v>1</v>
      </c>
      <c r="N10558">
        <f t="shared" si="1322"/>
        <v>0</v>
      </c>
      <c r="O10558">
        <f t="shared" si="1323"/>
        <v>0</v>
      </c>
    </row>
    <row r="10559" spans="1:15" x14ac:dyDescent="0.25">
      <c r="A10559" s="1">
        <v>1</v>
      </c>
      <c r="B10559" s="2">
        <v>100</v>
      </c>
      <c r="C10559">
        <v>19.690000000000001</v>
      </c>
      <c r="D10559">
        <v>720</v>
      </c>
      <c r="E10559">
        <v>1</v>
      </c>
      <c r="G10559">
        <f t="shared" si="1316"/>
        <v>2.0641566521383279</v>
      </c>
      <c r="H10559">
        <f t="shared" si="1317"/>
        <v>0.88737027289319315</v>
      </c>
      <c r="I10559">
        <f t="shared" si="1318"/>
        <v>-0.11949293970459605</v>
      </c>
      <c r="J10559" s="1">
        <f t="shared" si="1319"/>
        <v>1</v>
      </c>
      <c r="L10559">
        <f t="shared" si="1320"/>
        <v>1</v>
      </c>
      <c r="M10559">
        <f t="shared" si="1321"/>
        <v>0</v>
      </c>
      <c r="N10559">
        <f t="shared" si="1322"/>
        <v>0</v>
      </c>
      <c r="O10559">
        <f t="shared" si="1323"/>
        <v>0</v>
      </c>
    </row>
    <row r="10560" spans="1:15" x14ac:dyDescent="0.25">
      <c r="A10560" s="1">
        <v>1</v>
      </c>
      <c r="B10560" s="2">
        <v>200</v>
      </c>
      <c r="C10560">
        <v>16.03</v>
      </c>
      <c r="D10560">
        <v>705</v>
      </c>
      <c r="E10560">
        <v>1</v>
      </c>
      <c r="G10560">
        <f t="shared" si="1316"/>
        <v>2.3057863247568413</v>
      </c>
      <c r="H10560">
        <f t="shared" si="1317"/>
        <v>0.9093551274547661</v>
      </c>
      <c r="I10560">
        <f t="shared" si="1318"/>
        <v>-9.5019581831763303E-2</v>
      </c>
      <c r="J10560" s="1">
        <f t="shared" si="1319"/>
        <v>1</v>
      </c>
      <c r="L10560">
        <f t="shared" si="1320"/>
        <v>1</v>
      </c>
      <c r="M10560">
        <f t="shared" si="1321"/>
        <v>0</v>
      </c>
      <c r="N10560">
        <f t="shared" si="1322"/>
        <v>0</v>
      </c>
      <c r="O10560">
        <f t="shared" si="1323"/>
        <v>0</v>
      </c>
    </row>
    <row r="10561" spans="1:15" x14ac:dyDescent="0.25">
      <c r="A10561" s="1">
        <v>1</v>
      </c>
      <c r="B10561" s="2">
        <v>23.4</v>
      </c>
      <c r="C10561">
        <v>11.59</v>
      </c>
      <c r="D10561">
        <v>685</v>
      </c>
      <c r="E10561">
        <v>1</v>
      </c>
      <c r="G10561">
        <f t="shared" si="1316"/>
        <v>1.3694397552425723</v>
      </c>
      <c r="H10561">
        <f t="shared" si="1317"/>
        <v>0.79728962251921909</v>
      </c>
      <c r="I10561">
        <f t="shared" si="1318"/>
        <v>-0.22653727533762433</v>
      </c>
      <c r="J10561" s="1">
        <f t="shared" si="1319"/>
        <v>0</v>
      </c>
      <c r="L10561">
        <f t="shared" si="1320"/>
        <v>0</v>
      </c>
      <c r="M10561">
        <f t="shared" si="1321"/>
        <v>1</v>
      </c>
      <c r="N10561">
        <f t="shared" si="1322"/>
        <v>0</v>
      </c>
      <c r="O10561">
        <f t="shared" si="1323"/>
        <v>0</v>
      </c>
    </row>
    <row r="10562" spans="1:15" x14ac:dyDescent="0.25">
      <c r="A10562" s="1">
        <v>1</v>
      </c>
      <c r="B10562" s="2">
        <v>74.507000000000005</v>
      </c>
      <c r="C10562">
        <v>23.66</v>
      </c>
      <c r="D10562">
        <v>730</v>
      </c>
      <c r="E10562">
        <v>1</v>
      </c>
      <c r="G10562">
        <f t="shared" si="1316"/>
        <v>2.0683895007437112</v>
      </c>
      <c r="H10562">
        <f t="shared" si="1317"/>
        <v>0.88779262870531228</v>
      </c>
      <c r="I10562">
        <f t="shared" si="1318"/>
        <v>-0.11901708949421995</v>
      </c>
      <c r="J10562" s="1">
        <f t="shared" si="1319"/>
        <v>1</v>
      </c>
      <c r="L10562">
        <f t="shared" si="1320"/>
        <v>1</v>
      </c>
      <c r="M10562">
        <f t="shared" si="1321"/>
        <v>0</v>
      </c>
      <c r="N10562">
        <f t="shared" si="1322"/>
        <v>0</v>
      </c>
      <c r="O10562">
        <f t="shared" si="1323"/>
        <v>0</v>
      </c>
    </row>
    <row r="10563" spans="1:15" x14ac:dyDescent="0.25">
      <c r="A10563" s="1">
        <v>0</v>
      </c>
      <c r="B10563" s="2">
        <v>290</v>
      </c>
      <c r="C10563">
        <v>21.94</v>
      </c>
      <c r="D10563">
        <v>740</v>
      </c>
      <c r="E10563">
        <v>1</v>
      </c>
      <c r="G10563">
        <f t="shared" si="1316"/>
        <v>2.9163305661503376</v>
      </c>
      <c r="H10563">
        <f t="shared" si="1317"/>
        <v>0.94864783617670889</v>
      </c>
      <c r="I10563">
        <f t="shared" si="1318"/>
        <v>-5.271763862467338E-2</v>
      </c>
      <c r="J10563" s="1">
        <f t="shared" si="1319"/>
        <v>1</v>
      </c>
      <c r="L10563">
        <f t="shared" si="1320"/>
        <v>1</v>
      </c>
      <c r="M10563">
        <f t="shared" si="1321"/>
        <v>0</v>
      </c>
      <c r="N10563">
        <f t="shared" si="1322"/>
        <v>0</v>
      </c>
      <c r="O10563">
        <f t="shared" si="1323"/>
        <v>0</v>
      </c>
    </row>
    <row r="10564" spans="1:15" x14ac:dyDescent="0.25">
      <c r="A10564" s="1">
        <v>1</v>
      </c>
      <c r="B10564" s="2">
        <v>90</v>
      </c>
      <c r="C10564">
        <v>28.53</v>
      </c>
      <c r="D10564">
        <v>685</v>
      </c>
      <c r="E10564">
        <v>1</v>
      </c>
      <c r="G10564">
        <f t="shared" ref="G10564:G10627" si="1324">$Q$3+SUMPRODUCT(A10564:D10564,$R$3:$U$3)</f>
        <v>1.6198115102416306</v>
      </c>
      <c r="H10564">
        <f t="shared" ref="H10564:H10627" si="1325">IF(G10564&gt;-100, 1/(1+EXP(-G10564)),0.0001)</f>
        <v>0.83476913312770695</v>
      </c>
      <c r="I10564">
        <f t="shared" ref="I10564:I10627" si="1326">IF(E10564=0,IF(H10564&lt;0.9999,LN(1-H10564),-9.21),LN(H10564))</f>
        <v>-0.18060007963314151</v>
      </c>
      <c r="J10564" s="1">
        <f t="shared" ref="J10564:J10627" si="1327">IF(H10564&gt;$R$10,1,0)</f>
        <v>1</v>
      </c>
      <c r="L10564">
        <f t="shared" ref="L10564:L10627" si="1328">IF($E10564=1,IF($J10564=1,1,0),0)</f>
        <v>1</v>
      </c>
      <c r="M10564">
        <f t="shared" ref="M10564:M10627" si="1329">IF($E10564=1,IF($J10564=0,1,0),0)</f>
        <v>0</v>
      </c>
      <c r="N10564">
        <f t="shared" ref="N10564:N10627" si="1330">IF($E10564=0,IF($J10564=0,1,0),0)</f>
        <v>0</v>
      </c>
      <c r="O10564">
        <f t="shared" ref="O10564:O10627" si="1331">IF($E10564=0,IF($J10564=1,1,0),0)</f>
        <v>0</v>
      </c>
    </row>
    <row r="10565" spans="1:15" x14ac:dyDescent="0.25">
      <c r="A10565" s="1">
        <v>0</v>
      </c>
      <c r="B10565" s="2">
        <v>50</v>
      </c>
      <c r="C10565">
        <v>24.77</v>
      </c>
      <c r="D10565">
        <v>750</v>
      </c>
      <c r="E10565">
        <v>1</v>
      </c>
      <c r="G10565">
        <f t="shared" si="1324"/>
        <v>2.05123491977829</v>
      </c>
      <c r="H10565">
        <f t="shared" si="1325"/>
        <v>0.88607234103192922</v>
      </c>
      <c r="I10565">
        <f t="shared" si="1326"/>
        <v>-0.12095668268991978</v>
      </c>
      <c r="J10565" s="1">
        <f t="shared" si="1327"/>
        <v>1</v>
      </c>
      <c r="L10565">
        <f t="shared" si="1328"/>
        <v>1</v>
      </c>
      <c r="M10565">
        <f t="shared" si="1329"/>
        <v>0</v>
      </c>
      <c r="N10565">
        <f t="shared" si="1330"/>
        <v>0</v>
      </c>
      <c r="O10565">
        <f t="shared" si="1331"/>
        <v>0</v>
      </c>
    </row>
    <row r="10566" spans="1:15" x14ac:dyDescent="0.25">
      <c r="A10566" s="1">
        <v>0</v>
      </c>
      <c r="B10566" s="2">
        <v>91</v>
      </c>
      <c r="C10566">
        <v>11.8</v>
      </c>
      <c r="D10566">
        <v>660</v>
      </c>
      <c r="E10566">
        <v>1</v>
      </c>
      <c r="G10566">
        <f t="shared" si="1324"/>
        <v>1.2214754266704624</v>
      </c>
      <c r="H10566">
        <f t="shared" si="1325"/>
        <v>0.77232309288446799</v>
      </c>
      <c r="I10566">
        <f t="shared" si="1326"/>
        <v>-0.25835230241090751</v>
      </c>
      <c r="J10566" s="1">
        <f t="shared" si="1327"/>
        <v>0</v>
      </c>
      <c r="L10566">
        <f t="shared" si="1328"/>
        <v>0</v>
      </c>
      <c r="M10566">
        <f t="shared" si="1329"/>
        <v>1</v>
      </c>
      <c r="N10566">
        <f t="shared" si="1330"/>
        <v>0</v>
      </c>
      <c r="O10566">
        <f t="shared" si="1331"/>
        <v>0</v>
      </c>
    </row>
    <row r="10567" spans="1:15" x14ac:dyDescent="0.25">
      <c r="A10567" s="1">
        <v>1</v>
      </c>
      <c r="B10567" s="2">
        <v>200</v>
      </c>
      <c r="C10567">
        <v>19.64</v>
      </c>
      <c r="D10567">
        <v>705</v>
      </c>
      <c r="E10567">
        <v>1</v>
      </c>
      <c r="G10567">
        <f t="shared" si="1324"/>
        <v>2.3015340832889812</v>
      </c>
      <c r="H10567">
        <f t="shared" si="1325"/>
        <v>0.9090040114303154</v>
      </c>
      <c r="I10567">
        <f t="shared" si="1326"/>
        <v>-9.5405771799747144E-2</v>
      </c>
      <c r="J10567" s="1">
        <f t="shared" si="1327"/>
        <v>1</v>
      </c>
      <c r="L10567">
        <f t="shared" si="1328"/>
        <v>1</v>
      </c>
      <c r="M10567">
        <f t="shared" si="1329"/>
        <v>0</v>
      </c>
      <c r="N10567">
        <f t="shared" si="1330"/>
        <v>0</v>
      </c>
      <c r="O10567">
        <f t="shared" si="1331"/>
        <v>0</v>
      </c>
    </row>
    <row r="10568" spans="1:15" x14ac:dyDescent="0.25">
      <c r="A10568" s="1">
        <v>1</v>
      </c>
      <c r="B10568" s="2">
        <v>300</v>
      </c>
      <c r="C10568">
        <v>20.84</v>
      </c>
      <c r="D10568">
        <v>690</v>
      </c>
      <c r="E10568">
        <v>1</v>
      </c>
      <c r="G10568">
        <f t="shared" si="1324"/>
        <v>2.5374391316599016</v>
      </c>
      <c r="H10568">
        <f t="shared" si="1325"/>
        <v>0.92672511901029753</v>
      </c>
      <c r="I10568">
        <f t="shared" si="1326"/>
        <v>-7.609828488623531E-2</v>
      </c>
      <c r="J10568" s="1">
        <f t="shared" si="1327"/>
        <v>1</v>
      </c>
      <c r="L10568">
        <f t="shared" si="1328"/>
        <v>1</v>
      </c>
      <c r="M10568">
        <f t="shared" si="1329"/>
        <v>0</v>
      </c>
      <c r="N10568">
        <f t="shared" si="1330"/>
        <v>0</v>
      </c>
      <c r="O10568">
        <f t="shared" si="1331"/>
        <v>0</v>
      </c>
    </row>
    <row r="10569" spans="1:15" x14ac:dyDescent="0.25">
      <c r="A10569" s="1">
        <v>0</v>
      </c>
      <c r="B10569" s="2">
        <v>60</v>
      </c>
      <c r="C10569">
        <v>5.32</v>
      </c>
      <c r="D10569">
        <v>670</v>
      </c>
      <c r="E10569">
        <v>1</v>
      </c>
      <c r="G10569">
        <f t="shared" si="1324"/>
        <v>1.2156648059184478</v>
      </c>
      <c r="H10569">
        <f t="shared" si="1325"/>
        <v>0.77129973611228853</v>
      </c>
      <c r="I10569">
        <f t="shared" si="1326"/>
        <v>-0.2596782181759274</v>
      </c>
      <c r="J10569" s="1">
        <f t="shared" si="1327"/>
        <v>0</v>
      </c>
      <c r="L10569">
        <f t="shared" si="1328"/>
        <v>0</v>
      </c>
      <c r="M10569">
        <f t="shared" si="1329"/>
        <v>1</v>
      </c>
      <c r="N10569">
        <f t="shared" si="1330"/>
        <v>0</v>
      </c>
      <c r="O10569">
        <f t="shared" si="1331"/>
        <v>0</v>
      </c>
    </row>
    <row r="10570" spans="1:15" x14ac:dyDescent="0.25">
      <c r="A10570" s="1">
        <v>0</v>
      </c>
      <c r="B10570" s="2">
        <v>45.344999999999999</v>
      </c>
      <c r="C10570">
        <v>30.24</v>
      </c>
      <c r="D10570">
        <v>665</v>
      </c>
      <c r="E10570">
        <v>1</v>
      </c>
      <c r="G10570">
        <f t="shared" si="1324"/>
        <v>1.0706357363403605</v>
      </c>
      <c r="H10570">
        <f t="shared" si="1325"/>
        <v>0.74471779649960645</v>
      </c>
      <c r="I10570">
        <f t="shared" si="1326"/>
        <v>-0.29474992900897273</v>
      </c>
      <c r="J10570" s="1">
        <f t="shared" si="1327"/>
        <v>0</v>
      </c>
      <c r="L10570">
        <f t="shared" si="1328"/>
        <v>0</v>
      </c>
      <c r="M10570">
        <f t="shared" si="1329"/>
        <v>1</v>
      </c>
      <c r="N10570">
        <f t="shared" si="1330"/>
        <v>0</v>
      </c>
      <c r="O10570">
        <f t="shared" si="1331"/>
        <v>0</v>
      </c>
    </row>
    <row r="10571" spans="1:15" x14ac:dyDescent="0.25">
      <c r="A10571" s="1">
        <v>0</v>
      </c>
      <c r="B10571" s="2">
        <v>25</v>
      </c>
      <c r="C10571">
        <v>32.89</v>
      </c>
      <c r="D10571">
        <v>740</v>
      </c>
      <c r="E10571">
        <v>1</v>
      </c>
      <c r="G10571">
        <f t="shared" si="1324"/>
        <v>1.8278130650128208</v>
      </c>
      <c r="H10571">
        <f t="shared" si="1325"/>
        <v>0.8615009944713411</v>
      </c>
      <c r="I10571">
        <f t="shared" si="1326"/>
        <v>-0.14907906866619322</v>
      </c>
      <c r="J10571" s="1">
        <f t="shared" si="1327"/>
        <v>1</v>
      </c>
      <c r="L10571">
        <f t="shared" si="1328"/>
        <v>1</v>
      </c>
      <c r="M10571">
        <f t="shared" si="1329"/>
        <v>0</v>
      </c>
      <c r="N10571">
        <f t="shared" si="1330"/>
        <v>0</v>
      </c>
      <c r="O10571">
        <f t="shared" si="1331"/>
        <v>0</v>
      </c>
    </row>
    <row r="10572" spans="1:15" x14ac:dyDescent="0.25">
      <c r="A10572" s="1">
        <v>0</v>
      </c>
      <c r="B10572" s="2">
        <v>53</v>
      </c>
      <c r="C10572">
        <v>12.91</v>
      </c>
      <c r="D10572">
        <v>690</v>
      </c>
      <c r="E10572">
        <v>1</v>
      </c>
      <c r="G10572">
        <f t="shared" si="1324"/>
        <v>1.4030793595884452</v>
      </c>
      <c r="H10572">
        <f t="shared" si="1325"/>
        <v>0.80267208175364635</v>
      </c>
      <c r="I10572">
        <f t="shared" si="1326"/>
        <v>-0.21980901487346988</v>
      </c>
      <c r="J10572" s="1">
        <f t="shared" si="1327"/>
        <v>1</v>
      </c>
      <c r="L10572">
        <f t="shared" si="1328"/>
        <v>1</v>
      </c>
      <c r="M10572">
        <f t="shared" si="1329"/>
        <v>0</v>
      </c>
      <c r="N10572">
        <f t="shared" si="1330"/>
        <v>0</v>
      </c>
      <c r="O10572">
        <f t="shared" si="1331"/>
        <v>0</v>
      </c>
    </row>
    <row r="10573" spans="1:15" x14ac:dyDescent="0.25">
      <c r="A10573" s="1">
        <v>0</v>
      </c>
      <c r="B10573" s="2">
        <v>39</v>
      </c>
      <c r="C10573">
        <v>21.14</v>
      </c>
      <c r="D10573">
        <v>690</v>
      </c>
      <c r="E10573">
        <v>1</v>
      </c>
      <c r="G10573">
        <f t="shared" si="1324"/>
        <v>1.3365600140390823</v>
      </c>
      <c r="H10573">
        <f t="shared" si="1325"/>
        <v>0.79192366780339118</v>
      </c>
      <c r="I10573">
        <f t="shared" si="1326"/>
        <v>-0.23329027084859119</v>
      </c>
      <c r="J10573" s="1">
        <f t="shared" si="1327"/>
        <v>0</v>
      </c>
      <c r="L10573">
        <f t="shared" si="1328"/>
        <v>0</v>
      </c>
      <c r="M10573">
        <f t="shared" si="1329"/>
        <v>1</v>
      </c>
      <c r="N10573">
        <f t="shared" si="1330"/>
        <v>0</v>
      </c>
      <c r="O10573">
        <f t="shared" si="1331"/>
        <v>0</v>
      </c>
    </row>
    <row r="10574" spans="1:15" x14ac:dyDescent="0.25">
      <c r="A10574" s="1">
        <v>1</v>
      </c>
      <c r="B10574" s="2">
        <v>70</v>
      </c>
      <c r="C10574">
        <v>20.8</v>
      </c>
      <c r="D10574">
        <v>715</v>
      </c>
      <c r="E10574">
        <v>1</v>
      </c>
      <c r="G10574">
        <f t="shared" si="1324"/>
        <v>1.8848890764562327</v>
      </c>
      <c r="H10574">
        <f t="shared" si="1325"/>
        <v>0.86817168724907234</v>
      </c>
      <c r="I10574">
        <f t="shared" si="1326"/>
        <v>-0.14136578751101073</v>
      </c>
      <c r="J10574" s="1">
        <f t="shared" si="1327"/>
        <v>1</v>
      </c>
      <c r="L10574">
        <f t="shared" si="1328"/>
        <v>1</v>
      </c>
      <c r="M10574">
        <f t="shared" si="1329"/>
        <v>0</v>
      </c>
      <c r="N10574">
        <f t="shared" si="1330"/>
        <v>0</v>
      </c>
      <c r="O10574">
        <f t="shared" si="1331"/>
        <v>0</v>
      </c>
    </row>
    <row r="10575" spans="1:15" x14ac:dyDescent="0.25">
      <c r="A10575" s="1">
        <v>1</v>
      </c>
      <c r="B10575" s="2">
        <v>28</v>
      </c>
      <c r="C10575">
        <v>30</v>
      </c>
      <c r="D10575">
        <v>685</v>
      </c>
      <c r="E10575">
        <v>1</v>
      </c>
      <c r="G10575">
        <f t="shared" si="1324"/>
        <v>1.3664256313560674</v>
      </c>
      <c r="H10575">
        <f t="shared" si="1325"/>
        <v>0.79680204665959731</v>
      </c>
      <c r="I10575">
        <f t="shared" si="1326"/>
        <v>-0.22714900411615521</v>
      </c>
      <c r="J10575" s="1">
        <f t="shared" si="1327"/>
        <v>0</v>
      </c>
      <c r="L10575">
        <f t="shared" si="1328"/>
        <v>0</v>
      </c>
      <c r="M10575">
        <f t="shared" si="1329"/>
        <v>1</v>
      </c>
      <c r="N10575">
        <f t="shared" si="1330"/>
        <v>0</v>
      </c>
      <c r="O10575">
        <f t="shared" si="1331"/>
        <v>0</v>
      </c>
    </row>
    <row r="10576" spans="1:15" x14ac:dyDescent="0.25">
      <c r="A10576" s="1">
        <v>0</v>
      </c>
      <c r="B10576" s="2">
        <v>87</v>
      </c>
      <c r="C10576">
        <v>19.010000000000002</v>
      </c>
      <c r="D10576">
        <v>685</v>
      </c>
      <c r="E10576">
        <v>1</v>
      </c>
      <c r="G10576">
        <f t="shared" si="1324"/>
        <v>1.4777062710616402</v>
      </c>
      <c r="H10576">
        <f t="shared" si="1325"/>
        <v>0.81422587649303169</v>
      </c>
      <c r="I10576">
        <f t="shared" si="1326"/>
        <v>-0.20551746192352194</v>
      </c>
      <c r="J10576" s="1">
        <f t="shared" si="1327"/>
        <v>1</v>
      </c>
      <c r="L10576">
        <f t="shared" si="1328"/>
        <v>1</v>
      </c>
      <c r="M10576">
        <f t="shared" si="1329"/>
        <v>0</v>
      </c>
      <c r="N10576">
        <f t="shared" si="1330"/>
        <v>0</v>
      </c>
      <c r="O10576">
        <f t="shared" si="1331"/>
        <v>0</v>
      </c>
    </row>
    <row r="10577" spans="1:15" x14ac:dyDescent="0.25">
      <c r="A10577" s="1">
        <v>1</v>
      </c>
      <c r="B10577" s="2">
        <v>120</v>
      </c>
      <c r="C10577">
        <v>8.61</v>
      </c>
      <c r="D10577">
        <v>715</v>
      </c>
      <c r="E10577">
        <v>1</v>
      </c>
      <c r="G10577">
        <f t="shared" si="1324"/>
        <v>2.1021948152085166</v>
      </c>
      <c r="H10577">
        <f t="shared" si="1325"/>
        <v>0.89111632026820664</v>
      </c>
      <c r="I10577">
        <f t="shared" si="1326"/>
        <v>-0.11528030978736853</v>
      </c>
      <c r="J10577" s="1">
        <f t="shared" si="1327"/>
        <v>1</v>
      </c>
      <c r="L10577">
        <f t="shared" si="1328"/>
        <v>1</v>
      </c>
      <c r="M10577">
        <f t="shared" si="1329"/>
        <v>0</v>
      </c>
      <c r="N10577">
        <f t="shared" si="1330"/>
        <v>0</v>
      </c>
      <c r="O10577">
        <f t="shared" si="1331"/>
        <v>0</v>
      </c>
    </row>
    <row r="10578" spans="1:15" x14ac:dyDescent="0.25">
      <c r="A10578" s="1">
        <v>1</v>
      </c>
      <c r="B10578" s="2">
        <v>188</v>
      </c>
      <c r="C10578">
        <v>9.24</v>
      </c>
      <c r="D10578">
        <v>695</v>
      </c>
      <c r="E10578">
        <v>1</v>
      </c>
      <c r="G10578">
        <f t="shared" si="1324"/>
        <v>2.152693287877927</v>
      </c>
      <c r="H10578">
        <f t="shared" si="1325"/>
        <v>0.89592018638338455</v>
      </c>
      <c r="I10578">
        <f t="shared" si="1326"/>
        <v>-0.10990394767197571</v>
      </c>
      <c r="J10578" s="1">
        <f t="shared" si="1327"/>
        <v>1</v>
      </c>
      <c r="L10578">
        <f t="shared" si="1328"/>
        <v>1</v>
      </c>
      <c r="M10578">
        <f t="shared" si="1329"/>
        <v>0</v>
      </c>
      <c r="N10578">
        <f t="shared" si="1330"/>
        <v>0</v>
      </c>
      <c r="O10578">
        <f t="shared" si="1331"/>
        <v>0</v>
      </c>
    </row>
    <row r="10579" spans="1:15" x14ac:dyDescent="0.25">
      <c r="A10579" s="1">
        <v>1</v>
      </c>
      <c r="B10579" s="2">
        <v>40</v>
      </c>
      <c r="C10579">
        <v>13.62</v>
      </c>
      <c r="D10579">
        <v>660</v>
      </c>
      <c r="E10579">
        <v>1</v>
      </c>
      <c r="G10579">
        <f t="shared" si="1324"/>
        <v>1.1534677169384864</v>
      </c>
      <c r="H10579">
        <f t="shared" si="1325"/>
        <v>0.76014373949229341</v>
      </c>
      <c r="I10579">
        <f t="shared" si="1326"/>
        <v>-0.27424773267384384</v>
      </c>
      <c r="J10579" s="1">
        <f t="shared" si="1327"/>
        <v>0</v>
      </c>
      <c r="L10579">
        <f t="shared" si="1328"/>
        <v>0</v>
      </c>
      <c r="M10579">
        <f t="shared" si="1329"/>
        <v>1</v>
      </c>
      <c r="N10579">
        <f t="shared" si="1330"/>
        <v>0</v>
      </c>
      <c r="O10579">
        <f t="shared" si="1331"/>
        <v>0</v>
      </c>
    </row>
    <row r="10580" spans="1:15" x14ac:dyDescent="0.25">
      <c r="A10580" s="1">
        <v>1</v>
      </c>
      <c r="B10580" s="2">
        <v>70</v>
      </c>
      <c r="C10580">
        <v>16.940000000000001</v>
      </c>
      <c r="D10580">
        <v>700</v>
      </c>
      <c r="E10580">
        <v>1</v>
      </c>
      <c r="G10580">
        <f t="shared" si="1324"/>
        <v>1.7208602065507925</v>
      </c>
      <c r="H10580">
        <f t="shared" si="1325"/>
        <v>0.84823960320045733</v>
      </c>
      <c r="I10580">
        <f t="shared" si="1326"/>
        <v>-0.16459213215629886</v>
      </c>
      <c r="J10580" s="1">
        <f t="shared" si="1327"/>
        <v>1</v>
      </c>
      <c r="L10580">
        <f t="shared" si="1328"/>
        <v>1</v>
      </c>
      <c r="M10580">
        <f t="shared" si="1329"/>
        <v>0</v>
      </c>
      <c r="N10580">
        <f t="shared" si="1330"/>
        <v>0</v>
      </c>
      <c r="O10580">
        <f t="shared" si="1331"/>
        <v>0</v>
      </c>
    </row>
    <row r="10581" spans="1:15" x14ac:dyDescent="0.25">
      <c r="A10581" s="1">
        <v>1</v>
      </c>
      <c r="B10581" s="2">
        <v>70</v>
      </c>
      <c r="C10581">
        <v>26.39</v>
      </c>
      <c r="D10581">
        <v>665</v>
      </c>
      <c r="E10581">
        <v>1</v>
      </c>
      <c r="G10581">
        <f t="shared" si="1324"/>
        <v>1.3163859542344571</v>
      </c>
      <c r="H10581">
        <f t="shared" si="1325"/>
        <v>0.7885797950745933</v>
      </c>
      <c r="I10581">
        <f t="shared" si="1326"/>
        <v>-0.23752167912654956</v>
      </c>
      <c r="J10581" s="1">
        <f t="shared" si="1327"/>
        <v>0</v>
      </c>
      <c r="L10581">
        <f t="shared" si="1328"/>
        <v>0</v>
      </c>
      <c r="M10581">
        <f t="shared" si="1329"/>
        <v>1</v>
      </c>
      <c r="N10581">
        <f t="shared" si="1330"/>
        <v>0</v>
      </c>
      <c r="O10581">
        <f t="shared" si="1331"/>
        <v>0</v>
      </c>
    </row>
    <row r="10582" spans="1:15" x14ac:dyDescent="0.25">
      <c r="A10582" s="1">
        <v>0</v>
      </c>
      <c r="B10582" s="2">
        <v>52.79</v>
      </c>
      <c r="C10582">
        <v>20.85</v>
      </c>
      <c r="D10582">
        <v>690</v>
      </c>
      <c r="E10582">
        <v>1</v>
      </c>
      <c r="G10582">
        <f t="shared" si="1324"/>
        <v>1.3928744065116847</v>
      </c>
      <c r="H10582">
        <f t="shared" si="1325"/>
        <v>0.8010507293175898</v>
      </c>
      <c r="I10582">
        <f t="shared" si="1326"/>
        <v>-0.22183100143780923</v>
      </c>
      <c r="J10582" s="1">
        <f t="shared" si="1327"/>
        <v>1</v>
      </c>
      <c r="L10582">
        <f t="shared" si="1328"/>
        <v>1</v>
      </c>
      <c r="M10582">
        <f t="shared" si="1329"/>
        <v>0</v>
      </c>
      <c r="N10582">
        <f t="shared" si="1330"/>
        <v>0</v>
      </c>
      <c r="O10582">
        <f t="shared" si="1331"/>
        <v>0</v>
      </c>
    </row>
    <row r="10583" spans="1:15" x14ac:dyDescent="0.25">
      <c r="A10583" s="1">
        <v>0</v>
      </c>
      <c r="B10583" s="2">
        <v>24</v>
      </c>
      <c r="C10583">
        <v>11.35</v>
      </c>
      <c r="D10583">
        <v>685</v>
      </c>
      <c r="E10583">
        <v>1</v>
      </c>
      <c r="G10583">
        <f t="shared" si="1324"/>
        <v>1.2310157347615398</v>
      </c>
      <c r="H10583">
        <f t="shared" si="1325"/>
        <v>0.77399630216290494</v>
      </c>
      <c r="I10583">
        <f t="shared" si="1326"/>
        <v>-0.25618818297112883</v>
      </c>
      <c r="J10583" s="1">
        <f t="shared" si="1327"/>
        <v>0</v>
      </c>
      <c r="L10583">
        <f t="shared" si="1328"/>
        <v>0</v>
      </c>
      <c r="M10583">
        <f t="shared" si="1329"/>
        <v>1</v>
      </c>
      <c r="N10583">
        <f t="shared" si="1330"/>
        <v>0</v>
      </c>
      <c r="O10583">
        <f t="shared" si="1331"/>
        <v>0</v>
      </c>
    </row>
    <row r="10584" spans="1:15" x14ac:dyDescent="0.25">
      <c r="A10584" s="1">
        <v>0</v>
      </c>
      <c r="B10584" s="2">
        <v>36</v>
      </c>
      <c r="C10584">
        <v>28.64</v>
      </c>
      <c r="D10584">
        <v>685</v>
      </c>
      <c r="E10584">
        <v>1</v>
      </c>
      <c r="G10584">
        <f t="shared" si="1324"/>
        <v>1.2593570310045576</v>
      </c>
      <c r="H10584">
        <f t="shared" si="1325"/>
        <v>0.77891540439088447</v>
      </c>
      <c r="I10584">
        <f t="shared" si="1326"/>
        <v>-0.24985283414192003</v>
      </c>
      <c r="J10584" s="1">
        <f t="shared" si="1327"/>
        <v>0</v>
      </c>
      <c r="L10584">
        <f t="shared" si="1328"/>
        <v>0</v>
      </c>
      <c r="M10584">
        <f t="shared" si="1329"/>
        <v>1</v>
      </c>
      <c r="N10584">
        <f t="shared" si="1330"/>
        <v>0</v>
      </c>
      <c r="O10584">
        <f t="shared" si="1331"/>
        <v>0</v>
      </c>
    </row>
    <row r="10585" spans="1:15" x14ac:dyDescent="0.25">
      <c r="A10585" s="1">
        <v>0</v>
      </c>
      <c r="B10585" s="2">
        <v>40</v>
      </c>
      <c r="C10585">
        <v>24.12</v>
      </c>
      <c r="D10585">
        <v>710</v>
      </c>
      <c r="E10585">
        <v>1</v>
      </c>
      <c r="G10585">
        <f t="shared" si="1324"/>
        <v>1.561876245302221</v>
      </c>
      <c r="H10585">
        <f t="shared" si="1325"/>
        <v>0.82662241713361662</v>
      </c>
      <c r="I10585">
        <f t="shared" si="1326"/>
        <v>-0.19040725758482291</v>
      </c>
      <c r="J10585" s="1">
        <f t="shared" si="1327"/>
        <v>1</v>
      </c>
      <c r="L10585">
        <f t="shared" si="1328"/>
        <v>1</v>
      </c>
      <c r="M10585">
        <f t="shared" si="1329"/>
        <v>0</v>
      </c>
      <c r="N10585">
        <f t="shared" si="1330"/>
        <v>0</v>
      </c>
      <c r="O10585">
        <f t="shared" si="1331"/>
        <v>0</v>
      </c>
    </row>
    <row r="10586" spans="1:15" x14ac:dyDescent="0.25">
      <c r="A10586" s="1">
        <v>0</v>
      </c>
      <c r="B10586" s="2">
        <v>89</v>
      </c>
      <c r="C10586">
        <v>21.54</v>
      </c>
      <c r="D10586">
        <v>735</v>
      </c>
      <c r="E10586">
        <v>1</v>
      </c>
      <c r="G10586">
        <f t="shared" si="1324"/>
        <v>2.0447626772216623</v>
      </c>
      <c r="H10586">
        <f t="shared" si="1325"/>
        <v>0.88541734575023223</v>
      </c>
      <c r="I10586">
        <f t="shared" si="1326"/>
        <v>-0.12169616801284573</v>
      </c>
      <c r="J10586" s="1">
        <f t="shared" si="1327"/>
        <v>1</v>
      </c>
      <c r="L10586">
        <f t="shared" si="1328"/>
        <v>1</v>
      </c>
      <c r="M10586">
        <f t="shared" si="1329"/>
        <v>0</v>
      </c>
      <c r="N10586">
        <f t="shared" si="1330"/>
        <v>0</v>
      </c>
      <c r="O10586">
        <f t="shared" si="1331"/>
        <v>0</v>
      </c>
    </row>
    <row r="10587" spans="1:15" x14ac:dyDescent="0.25">
      <c r="A10587" s="1">
        <v>0</v>
      </c>
      <c r="B10587" s="2">
        <v>54</v>
      </c>
      <c r="C10587">
        <v>19.91</v>
      </c>
      <c r="D10587">
        <v>695</v>
      </c>
      <c r="E10587">
        <v>1</v>
      </c>
      <c r="G10587">
        <f t="shared" si="1324"/>
        <v>1.4550848199027264</v>
      </c>
      <c r="H10587">
        <f t="shared" si="1325"/>
        <v>0.81077975942872949</v>
      </c>
      <c r="I10587">
        <f t="shared" si="1326"/>
        <v>-0.20975882841997356</v>
      </c>
      <c r="J10587" s="1">
        <f t="shared" si="1327"/>
        <v>1</v>
      </c>
      <c r="L10587">
        <f t="shared" si="1328"/>
        <v>1</v>
      </c>
      <c r="M10587">
        <f t="shared" si="1329"/>
        <v>0</v>
      </c>
      <c r="N10587">
        <f t="shared" si="1330"/>
        <v>0</v>
      </c>
      <c r="O10587">
        <f t="shared" si="1331"/>
        <v>0</v>
      </c>
    </row>
    <row r="10588" spans="1:15" x14ac:dyDescent="0.25">
      <c r="A10588" s="1">
        <v>0</v>
      </c>
      <c r="B10588" s="2">
        <v>48</v>
      </c>
      <c r="C10588">
        <v>25.05</v>
      </c>
      <c r="D10588">
        <v>715</v>
      </c>
      <c r="E10588">
        <v>1</v>
      </c>
      <c r="G10588">
        <f t="shared" si="1324"/>
        <v>1.6494441850586821</v>
      </c>
      <c r="H10588">
        <f t="shared" si="1325"/>
        <v>0.83881591629633678</v>
      </c>
      <c r="I10588">
        <f t="shared" si="1326"/>
        <v>-0.17576400505531137</v>
      </c>
      <c r="J10588" s="1">
        <f t="shared" si="1327"/>
        <v>1</v>
      </c>
      <c r="L10588">
        <f t="shared" si="1328"/>
        <v>1</v>
      </c>
      <c r="M10588">
        <f t="shared" si="1329"/>
        <v>0</v>
      </c>
      <c r="N10588">
        <f t="shared" si="1330"/>
        <v>0</v>
      </c>
      <c r="O10588">
        <f t="shared" si="1331"/>
        <v>0</v>
      </c>
    </row>
    <row r="10589" spans="1:15" x14ac:dyDescent="0.25">
      <c r="A10589" s="1">
        <v>1</v>
      </c>
      <c r="B10589" s="2">
        <v>42</v>
      </c>
      <c r="C10589">
        <v>31.2</v>
      </c>
      <c r="D10589">
        <v>700</v>
      </c>
      <c r="E10589">
        <v>1</v>
      </c>
      <c r="G10589">
        <f t="shared" si="1324"/>
        <v>1.5904129091443924</v>
      </c>
      <c r="H10589">
        <f t="shared" si="1325"/>
        <v>0.8306741885587603</v>
      </c>
      <c r="I10589">
        <f t="shared" si="1326"/>
        <v>-0.18551763253659775</v>
      </c>
      <c r="J10589" s="1">
        <f t="shared" si="1327"/>
        <v>1</v>
      </c>
      <c r="L10589">
        <f t="shared" si="1328"/>
        <v>1</v>
      </c>
      <c r="M10589">
        <f t="shared" si="1329"/>
        <v>0</v>
      </c>
      <c r="N10589">
        <f t="shared" si="1330"/>
        <v>0</v>
      </c>
      <c r="O10589">
        <f t="shared" si="1331"/>
        <v>0</v>
      </c>
    </row>
    <row r="10590" spans="1:15" x14ac:dyDescent="0.25">
      <c r="A10590" s="1">
        <v>1</v>
      </c>
      <c r="B10590" s="2">
        <v>50</v>
      </c>
      <c r="C10590">
        <v>30.73</v>
      </c>
      <c r="D10590">
        <v>670</v>
      </c>
      <c r="E10590">
        <v>1</v>
      </c>
      <c r="G10590">
        <f t="shared" si="1324"/>
        <v>1.2862868791125743</v>
      </c>
      <c r="H10590">
        <f t="shared" si="1325"/>
        <v>0.78351804187069685</v>
      </c>
      <c r="I10590">
        <f t="shared" si="1326"/>
        <v>-0.24396119017524792</v>
      </c>
      <c r="J10590" s="1">
        <f t="shared" si="1327"/>
        <v>0</v>
      </c>
      <c r="L10590">
        <f t="shared" si="1328"/>
        <v>0</v>
      </c>
      <c r="M10590">
        <f t="shared" si="1329"/>
        <v>1</v>
      </c>
      <c r="N10590">
        <f t="shared" si="1330"/>
        <v>0</v>
      </c>
      <c r="O10590">
        <f t="shared" si="1331"/>
        <v>0</v>
      </c>
    </row>
    <row r="10591" spans="1:15" x14ac:dyDescent="0.25">
      <c r="A10591" s="1">
        <v>1</v>
      </c>
      <c r="B10591" s="2">
        <v>113</v>
      </c>
      <c r="C10591">
        <v>19.600000000000001</v>
      </c>
      <c r="D10591">
        <v>675</v>
      </c>
      <c r="E10591">
        <v>1</v>
      </c>
      <c r="G10591">
        <f t="shared" si="1324"/>
        <v>1.6113021360006616</v>
      </c>
      <c r="H10591">
        <f t="shared" si="1325"/>
        <v>0.83359209240327536</v>
      </c>
      <c r="I10591">
        <f t="shared" si="1326"/>
        <v>-0.18201109410855151</v>
      </c>
      <c r="J10591" s="1">
        <f t="shared" si="1327"/>
        <v>1</v>
      </c>
      <c r="L10591">
        <f t="shared" si="1328"/>
        <v>1</v>
      </c>
      <c r="M10591">
        <f t="shared" si="1329"/>
        <v>0</v>
      </c>
      <c r="N10591">
        <f t="shared" si="1330"/>
        <v>0</v>
      </c>
      <c r="O10591">
        <f t="shared" si="1331"/>
        <v>0</v>
      </c>
    </row>
    <row r="10592" spans="1:15" x14ac:dyDescent="0.25">
      <c r="A10592" s="1">
        <v>1</v>
      </c>
      <c r="B10592" s="2">
        <v>110</v>
      </c>
      <c r="C10592">
        <v>16.96</v>
      </c>
      <c r="D10592">
        <v>710</v>
      </c>
      <c r="E10592">
        <v>1</v>
      </c>
      <c r="G10592">
        <f t="shared" si="1324"/>
        <v>1.9955780232199647</v>
      </c>
      <c r="H10592">
        <f t="shared" si="1325"/>
        <v>0.88033201643309045</v>
      </c>
      <c r="I10592">
        <f t="shared" si="1326"/>
        <v>-0.12745615126514923</v>
      </c>
      <c r="J10592" s="1">
        <f t="shared" si="1327"/>
        <v>1</v>
      </c>
      <c r="L10592">
        <f t="shared" si="1328"/>
        <v>1</v>
      </c>
      <c r="M10592">
        <f t="shared" si="1329"/>
        <v>0</v>
      </c>
      <c r="N10592">
        <f t="shared" si="1330"/>
        <v>0</v>
      </c>
      <c r="O10592">
        <f t="shared" si="1331"/>
        <v>0</v>
      </c>
    </row>
    <row r="10593" spans="1:15" x14ac:dyDescent="0.25">
      <c r="A10593" s="1">
        <v>1</v>
      </c>
      <c r="B10593" s="2">
        <v>65</v>
      </c>
      <c r="C10593">
        <v>13.05</v>
      </c>
      <c r="D10593">
        <v>695</v>
      </c>
      <c r="E10593">
        <v>1</v>
      </c>
      <c r="G10593">
        <f t="shared" si="1324"/>
        <v>1.6489556929297962</v>
      </c>
      <c r="H10593">
        <f t="shared" si="1325"/>
        <v>0.83874985938482616</v>
      </c>
      <c r="I10593">
        <f t="shared" si="1326"/>
        <v>-0.17584275834475296</v>
      </c>
      <c r="J10593" s="1">
        <f t="shared" si="1327"/>
        <v>1</v>
      </c>
      <c r="L10593">
        <f t="shared" si="1328"/>
        <v>1</v>
      </c>
      <c r="M10593">
        <f t="shared" si="1329"/>
        <v>0</v>
      </c>
      <c r="N10593">
        <f t="shared" si="1330"/>
        <v>0</v>
      </c>
      <c r="O10593">
        <f t="shared" si="1331"/>
        <v>0</v>
      </c>
    </row>
    <row r="10594" spans="1:15" x14ac:dyDescent="0.25">
      <c r="A10594" s="1">
        <v>1</v>
      </c>
      <c r="B10594" s="2">
        <v>100</v>
      </c>
      <c r="C10594">
        <v>13.73</v>
      </c>
      <c r="D10594">
        <v>670</v>
      </c>
      <c r="E10594">
        <v>1</v>
      </c>
      <c r="G10594">
        <f t="shared" si="1324"/>
        <v>1.5092583468012606</v>
      </c>
      <c r="H10594">
        <f t="shared" si="1325"/>
        <v>0.8189512678735188</v>
      </c>
      <c r="I10594">
        <f t="shared" si="1326"/>
        <v>-0.19973069888531655</v>
      </c>
      <c r="J10594" s="1">
        <f t="shared" si="1327"/>
        <v>1</v>
      </c>
      <c r="L10594">
        <f t="shared" si="1328"/>
        <v>1</v>
      </c>
      <c r="M10594">
        <f t="shared" si="1329"/>
        <v>0</v>
      </c>
      <c r="N10594">
        <f t="shared" si="1330"/>
        <v>0</v>
      </c>
      <c r="O10594">
        <f t="shared" si="1331"/>
        <v>0</v>
      </c>
    </row>
    <row r="10595" spans="1:15" x14ac:dyDescent="0.25">
      <c r="A10595" s="1">
        <v>0</v>
      </c>
      <c r="B10595" s="2">
        <v>84</v>
      </c>
      <c r="C10595">
        <v>15.8</v>
      </c>
      <c r="D10595">
        <v>710</v>
      </c>
      <c r="E10595">
        <v>1</v>
      </c>
      <c r="G10595">
        <f t="shared" si="1324"/>
        <v>1.7502698395423373</v>
      </c>
      <c r="H10595">
        <f t="shared" si="1325"/>
        <v>0.85198683338851311</v>
      </c>
      <c r="I10595">
        <f t="shared" si="1326"/>
        <v>-0.16018420604158284</v>
      </c>
      <c r="J10595" s="1">
        <f t="shared" si="1327"/>
        <v>1</v>
      </c>
      <c r="L10595">
        <f t="shared" si="1328"/>
        <v>1</v>
      </c>
      <c r="M10595">
        <f t="shared" si="1329"/>
        <v>0</v>
      </c>
      <c r="N10595">
        <f t="shared" si="1330"/>
        <v>0</v>
      </c>
      <c r="O10595">
        <f t="shared" si="1331"/>
        <v>0</v>
      </c>
    </row>
    <row r="10596" spans="1:15" x14ac:dyDescent="0.25">
      <c r="A10596" s="1">
        <v>0</v>
      </c>
      <c r="B10596" s="2">
        <v>45</v>
      </c>
      <c r="C10596">
        <v>13.01</v>
      </c>
      <c r="D10596">
        <v>670</v>
      </c>
      <c r="E10596">
        <v>1</v>
      </c>
      <c r="G10596">
        <f t="shared" si="1324"/>
        <v>1.1457225884922408</v>
      </c>
      <c r="H10596">
        <f t="shared" si="1325"/>
        <v>0.75872876324290173</v>
      </c>
      <c r="I10596">
        <f t="shared" si="1326"/>
        <v>-0.27611092613634081</v>
      </c>
      <c r="J10596" s="1">
        <f t="shared" si="1327"/>
        <v>0</v>
      </c>
      <c r="L10596">
        <f t="shared" si="1328"/>
        <v>0</v>
      </c>
      <c r="M10596">
        <f t="shared" si="1329"/>
        <v>1</v>
      </c>
      <c r="N10596">
        <f t="shared" si="1330"/>
        <v>0</v>
      </c>
      <c r="O10596">
        <f t="shared" si="1331"/>
        <v>0</v>
      </c>
    </row>
    <row r="10597" spans="1:15" x14ac:dyDescent="0.25">
      <c r="A10597" s="1">
        <v>1</v>
      </c>
      <c r="B10597" s="2">
        <v>90</v>
      </c>
      <c r="C10597">
        <v>20.71</v>
      </c>
      <c r="D10597">
        <v>770</v>
      </c>
      <c r="E10597">
        <v>1</v>
      </c>
      <c r="G10597">
        <f t="shared" si="1324"/>
        <v>2.5842844018440179</v>
      </c>
      <c r="H10597">
        <f t="shared" si="1325"/>
        <v>0.9298432762628458</v>
      </c>
      <c r="I10597">
        <f t="shared" si="1326"/>
        <v>-7.2739227183428595E-2</v>
      </c>
      <c r="J10597" s="1">
        <f t="shared" si="1327"/>
        <v>1</v>
      </c>
      <c r="L10597">
        <f t="shared" si="1328"/>
        <v>1</v>
      </c>
      <c r="M10597">
        <f t="shared" si="1329"/>
        <v>0</v>
      </c>
      <c r="N10597">
        <f t="shared" si="1330"/>
        <v>0</v>
      </c>
      <c r="O10597">
        <f t="shared" si="1331"/>
        <v>0</v>
      </c>
    </row>
    <row r="10598" spans="1:15" x14ac:dyDescent="0.25">
      <c r="A10598" s="1">
        <v>1</v>
      </c>
      <c r="B10598" s="2">
        <v>228</v>
      </c>
      <c r="C10598">
        <v>20.92</v>
      </c>
      <c r="D10598">
        <v>695</v>
      </c>
      <c r="E10598">
        <v>1</v>
      </c>
      <c r="G10598">
        <f t="shared" si="1324"/>
        <v>2.3012929926916108</v>
      </c>
      <c r="H10598">
        <f t="shared" si="1325"/>
        <v>0.90898406748178118</v>
      </c>
      <c r="I10598">
        <f t="shared" si="1326"/>
        <v>-9.5427712481060023E-2</v>
      </c>
      <c r="J10598" s="1">
        <f t="shared" si="1327"/>
        <v>1</v>
      </c>
      <c r="L10598">
        <f t="shared" si="1328"/>
        <v>1</v>
      </c>
      <c r="M10598">
        <f t="shared" si="1329"/>
        <v>0</v>
      </c>
      <c r="N10598">
        <f t="shared" si="1330"/>
        <v>0</v>
      </c>
      <c r="O10598">
        <f t="shared" si="1331"/>
        <v>0</v>
      </c>
    </row>
    <row r="10599" spans="1:15" x14ac:dyDescent="0.25">
      <c r="A10599" s="1">
        <v>1</v>
      </c>
      <c r="B10599" s="2">
        <v>60</v>
      </c>
      <c r="C10599">
        <v>24.31</v>
      </c>
      <c r="D10599">
        <v>665</v>
      </c>
      <c r="E10599">
        <v>1</v>
      </c>
      <c r="G10599">
        <f t="shared" si="1324"/>
        <v>1.278246586803057</v>
      </c>
      <c r="H10599">
        <f t="shared" si="1325"/>
        <v>0.78215115889065878</v>
      </c>
      <c r="I10599">
        <f t="shared" si="1326"/>
        <v>-0.24570725930229967</v>
      </c>
      <c r="J10599" s="1">
        <f t="shared" si="1327"/>
        <v>0</v>
      </c>
      <c r="L10599">
        <f t="shared" si="1328"/>
        <v>0</v>
      </c>
      <c r="M10599">
        <f t="shared" si="1329"/>
        <v>1</v>
      </c>
      <c r="N10599">
        <f t="shared" si="1330"/>
        <v>0</v>
      </c>
      <c r="O10599">
        <f t="shared" si="1331"/>
        <v>0</v>
      </c>
    </row>
    <row r="10600" spans="1:15" x14ac:dyDescent="0.25">
      <c r="A10600" s="1">
        <v>0</v>
      </c>
      <c r="B10600" s="2">
        <v>58</v>
      </c>
      <c r="C10600">
        <v>8.9600000000000009</v>
      </c>
      <c r="D10600">
        <v>705</v>
      </c>
      <c r="E10600">
        <v>1</v>
      </c>
      <c r="G10600">
        <f t="shared" si="1324"/>
        <v>1.5966023832900742</v>
      </c>
      <c r="H10600">
        <f t="shared" si="1325"/>
        <v>0.83154298551170791</v>
      </c>
      <c r="I10600">
        <f t="shared" si="1326"/>
        <v>-0.184472285339354</v>
      </c>
      <c r="J10600" s="1">
        <f t="shared" si="1327"/>
        <v>1</v>
      </c>
      <c r="L10600">
        <f t="shared" si="1328"/>
        <v>1</v>
      </c>
      <c r="M10600">
        <f t="shared" si="1329"/>
        <v>0</v>
      </c>
      <c r="N10600">
        <f t="shared" si="1330"/>
        <v>0</v>
      </c>
      <c r="O10600">
        <f t="shared" si="1331"/>
        <v>0</v>
      </c>
    </row>
    <row r="10601" spans="1:15" x14ac:dyDescent="0.25">
      <c r="A10601" s="1">
        <v>0</v>
      </c>
      <c r="B10601" s="2">
        <v>72</v>
      </c>
      <c r="C10601">
        <v>12.9</v>
      </c>
      <c r="D10601">
        <v>660</v>
      </c>
      <c r="E10601">
        <v>1</v>
      </c>
      <c r="G10601">
        <f t="shared" si="1324"/>
        <v>1.1430598463082449</v>
      </c>
      <c r="H10601">
        <f t="shared" si="1325"/>
        <v>0.75824098743005297</v>
      </c>
      <c r="I10601">
        <f t="shared" si="1326"/>
        <v>-0.27675401849786357</v>
      </c>
      <c r="J10601" s="1">
        <f t="shared" si="1327"/>
        <v>0</v>
      </c>
      <c r="L10601">
        <f t="shared" si="1328"/>
        <v>0</v>
      </c>
      <c r="M10601">
        <f t="shared" si="1329"/>
        <v>1</v>
      </c>
      <c r="N10601">
        <f t="shared" si="1330"/>
        <v>0</v>
      </c>
      <c r="O10601">
        <f t="shared" si="1331"/>
        <v>0</v>
      </c>
    </row>
    <row r="10602" spans="1:15" x14ac:dyDescent="0.25">
      <c r="A10602" s="1">
        <v>1</v>
      </c>
      <c r="B10602" s="2">
        <v>108</v>
      </c>
      <c r="C10602">
        <v>20.34</v>
      </c>
      <c r="D10602">
        <v>685</v>
      </c>
      <c r="E10602">
        <v>1</v>
      </c>
      <c r="G10602">
        <f t="shared" si="1324"/>
        <v>1.7025195044927894</v>
      </c>
      <c r="H10602">
        <f t="shared" si="1325"/>
        <v>0.84586351028476203</v>
      </c>
      <c r="I10602">
        <f t="shared" si="1326"/>
        <v>-0.16739726775266445</v>
      </c>
      <c r="J10602" s="1">
        <f t="shared" si="1327"/>
        <v>1</v>
      </c>
      <c r="L10602">
        <f t="shared" si="1328"/>
        <v>1</v>
      </c>
      <c r="M10602">
        <f t="shared" si="1329"/>
        <v>0</v>
      </c>
      <c r="N10602">
        <f t="shared" si="1330"/>
        <v>0</v>
      </c>
      <c r="O10602">
        <f t="shared" si="1331"/>
        <v>0</v>
      </c>
    </row>
    <row r="10603" spans="1:15" x14ac:dyDescent="0.25">
      <c r="A10603" s="1">
        <v>1</v>
      </c>
      <c r="B10603" s="2">
        <v>120</v>
      </c>
      <c r="C10603">
        <v>7.83</v>
      </c>
      <c r="D10603">
        <v>700</v>
      </c>
      <c r="E10603">
        <v>1</v>
      </c>
      <c r="G10603">
        <f t="shared" si="1324"/>
        <v>1.9345379941338212</v>
      </c>
      <c r="H10603">
        <f t="shared" si="1325"/>
        <v>0.8737508569746445</v>
      </c>
      <c r="I10603">
        <f t="shared" si="1326"/>
        <v>-0.1349600046338604</v>
      </c>
      <c r="J10603" s="1">
        <f t="shared" si="1327"/>
        <v>1</v>
      </c>
      <c r="L10603">
        <f t="shared" si="1328"/>
        <v>1</v>
      </c>
      <c r="M10603">
        <f t="shared" si="1329"/>
        <v>0</v>
      </c>
      <c r="N10603">
        <f t="shared" si="1330"/>
        <v>0</v>
      </c>
      <c r="O10603">
        <f t="shared" si="1331"/>
        <v>0</v>
      </c>
    </row>
    <row r="10604" spans="1:15" x14ac:dyDescent="0.25">
      <c r="A10604" s="1">
        <v>1</v>
      </c>
      <c r="B10604" s="2">
        <v>41</v>
      </c>
      <c r="C10604">
        <v>14.57</v>
      </c>
      <c r="D10604">
        <v>745</v>
      </c>
      <c r="E10604">
        <v>1</v>
      </c>
      <c r="G10604">
        <f t="shared" si="1324"/>
        <v>2.1116693121959749</v>
      </c>
      <c r="H10604">
        <f t="shared" si="1325"/>
        <v>0.89203221118494047</v>
      </c>
      <c r="I10604">
        <f t="shared" si="1326"/>
        <v>-0.11425303586024169</v>
      </c>
      <c r="J10604" s="1">
        <f t="shared" si="1327"/>
        <v>1</v>
      </c>
      <c r="L10604">
        <f t="shared" si="1328"/>
        <v>1</v>
      </c>
      <c r="M10604">
        <f t="shared" si="1329"/>
        <v>0</v>
      </c>
      <c r="N10604">
        <f t="shared" si="1330"/>
        <v>0</v>
      </c>
      <c r="O10604">
        <f t="shared" si="1331"/>
        <v>0</v>
      </c>
    </row>
    <row r="10605" spans="1:15" x14ac:dyDescent="0.25">
      <c r="A10605" s="1">
        <v>1</v>
      </c>
      <c r="B10605" s="2">
        <v>100.1</v>
      </c>
      <c r="C10605">
        <v>18.989999999999998</v>
      </c>
      <c r="D10605">
        <v>680</v>
      </c>
      <c r="E10605">
        <v>1</v>
      </c>
      <c r="G10605">
        <f t="shared" si="1324"/>
        <v>1.6158521794740874</v>
      </c>
      <c r="H10605">
        <f t="shared" si="1325"/>
        <v>0.83422230001777153</v>
      </c>
      <c r="I10605">
        <f t="shared" si="1326"/>
        <v>-0.18125536535677436</v>
      </c>
      <c r="J10605" s="1">
        <f t="shared" si="1327"/>
        <v>1</v>
      </c>
      <c r="L10605">
        <f t="shared" si="1328"/>
        <v>1</v>
      </c>
      <c r="M10605">
        <f t="shared" si="1329"/>
        <v>0</v>
      </c>
      <c r="N10605">
        <f t="shared" si="1330"/>
        <v>0</v>
      </c>
      <c r="O10605">
        <f t="shared" si="1331"/>
        <v>0</v>
      </c>
    </row>
    <row r="10606" spans="1:15" x14ac:dyDescent="0.25">
      <c r="A10606" s="1">
        <v>1</v>
      </c>
      <c r="B10606" s="2">
        <v>47</v>
      </c>
      <c r="C10606">
        <v>11.8</v>
      </c>
      <c r="D10606">
        <v>700</v>
      </c>
      <c r="E10606">
        <v>1</v>
      </c>
      <c r="G10606">
        <f t="shared" si="1324"/>
        <v>1.6335589960742389</v>
      </c>
      <c r="H10606">
        <f t="shared" si="1325"/>
        <v>0.83665660242600548</v>
      </c>
      <c r="I10606">
        <f t="shared" si="1326"/>
        <v>-0.17834156456966765</v>
      </c>
      <c r="J10606" s="1">
        <f t="shared" si="1327"/>
        <v>1</v>
      </c>
      <c r="L10606">
        <f t="shared" si="1328"/>
        <v>1</v>
      </c>
      <c r="M10606">
        <f t="shared" si="1329"/>
        <v>0</v>
      </c>
      <c r="N10606">
        <f t="shared" si="1330"/>
        <v>0</v>
      </c>
      <c r="O10606">
        <f t="shared" si="1331"/>
        <v>0</v>
      </c>
    </row>
    <row r="10607" spans="1:15" x14ac:dyDescent="0.25">
      <c r="A10607" s="1">
        <v>1</v>
      </c>
      <c r="B10607" s="2">
        <v>113.2</v>
      </c>
      <c r="C10607">
        <v>10.77</v>
      </c>
      <c r="D10607">
        <v>685</v>
      </c>
      <c r="E10607">
        <v>1</v>
      </c>
      <c r="G10607">
        <f t="shared" si="1324"/>
        <v>1.7348985614903771</v>
      </c>
      <c r="H10607">
        <f t="shared" si="1325"/>
        <v>0.8500379280784176</v>
      </c>
      <c r="I10607">
        <f t="shared" si="1326"/>
        <v>-0.16247430922454753</v>
      </c>
      <c r="J10607" s="1">
        <f t="shared" si="1327"/>
        <v>1</v>
      </c>
      <c r="L10607">
        <f t="shared" si="1328"/>
        <v>1</v>
      </c>
      <c r="M10607">
        <f t="shared" si="1329"/>
        <v>0</v>
      </c>
      <c r="N10607">
        <f t="shared" si="1330"/>
        <v>0</v>
      </c>
      <c r="O10607">
        <f t="shared" si="1331"/>
        <v>0</v>
      </c>
    </row>
    <row r="10608" spans="1:15" x14ac:dyDescent="0.25">
      <c r="A10608" s="1">
        <v>1</v>
      </c>
      <c r="B10608" s="2">
        <v>81</v>
      </c>
      <c r="C10608">
        <v>33.340000000000003</v>
      </c>
      <c r="D10608">
        <v>735</v>
      </c>
      <c r="E10608">
        <v>1</v>
      </c>
      <c r="G10608">
        <f t="shared" si="1324"/>
        <v>2.139533936596866</v>
      </c>
      <c r="H10608">
        <f t="shared" si="1325"/>
        <v>0.89468670493996649</v>
      </c>
      <c r="I10608">
        <f t="shared" si="1326"/>
        <v>-0.11128167233561194</v>
      </c>
      <c r="J10608" s="1">
        <f t="shared" si="1327"/>
        <v>1</v>
      </c>
      <c r="L10608">
        <f t="shared" si="1328"/>
        <v>1</v>
      </c>
      <c r="M10608">
        <f t="shared" si="1329"/>
        <v>0</v>
      </c>
      <c r="N10608">
        <f t="shared" si="1330"/>
        <v>0</v>
      </c>
      <c r="O10608">
        <f t="shared" si="1331"/>
        <v>0</v>
      </c>
    </row>
    <row r="10609" spans="1:15" x14ac:dyDescent="0.25">
      <c r="A10609" s="1">
        <v>0</v>
      </c>
      <c r="B10609" s="2">
        <v>37</v>
      </c>
      <c r="C10609">
        <v>26.14</v>
      </c>
      <c r="D10609">
        <v>750</v>
      </c>
      <c r="E10609">
        <v>1</v>
      </c>
      <c r="G10609">
        <f t="shared" si="1324"/>
        <v>1.9968549521617742</v>
      </c>
      <c r="H10609">
        <f t="shared" si="1325"/>
        <v>0.88046647246015008</v>
      </c>
      <c r="I10609">
        <f t="shared" si="1326"/>
        <v>-0.12730342961282035</v>
      </c>
      <c r="J10609" s="1">
        <f t="shared" si="1327"/>
        <v>1</v>
      </c>
      <c r="L10609">
        <f t="shared" si="1328"/>
        <v>1</v>
      </c>
      <c r="M10609">
        <f t="shared" si="1329"/>
        <v>0</v>
      </c>
      <c r="N10609">
        <f t="shared" si="1330"/>
        <v>0</v>
      </c>
      <c r="O10609">
        <f t="shared" si="1331"/>
        <v>0</v>
      </c>
    </row>
    <row r="10610" spans="1:15" x14ac:dyDescent="0.25">
      <c r="A10610" s="1">
        <v>1</v>
      </c>
      <c r="B10610" s="2">
        <v>40</v>
      </c>
      <c r="C10610">
        <v>24.33</v>
      </c>
      <c r="D10610">
        <v>680</v>
      </c>
      <c r="E10610">
        <v>1</v>
      </c>
      <c r="G10610">
        <f t="shared" si="1324"/>
        <v>1.365619791854086</v>
      </c>
      <c r="H10610">
        <f t="shared" si="1325"/>
        <v>0.79667154315215871</v>
      </c>
      <c r="I10610">
        <f t="shared" si="1326"/>
        <v>-0.22731280163192802</v>
      </c>
      <c r="J10610" s="1">
        <f t="shared" si="1327"/>
        <v>0</v>
      </c>
      <c r="L10610">
        <f t="shared" si="1328"/>
        <v>0</v>
      </c>
      <c r="M10610">
        <f t="shared" si="1329"/>
        <v>1</v>
      </c>
      <c r="N10610">
        <f t="shared" si="1330"/>
        <v>0</v>
      </c>
      <c r="O10610">
        <f t="shared" si="1331"/>
        <v>0</v>
      </c>
    </row>
    <row r="10611" spans="1:15" x14ac:dyDescent="0.25">
      <c r="A10611" s="1">
        <v>1</v>
      </c>
      <c r="B10611" s="2">
        <v>45</v>
      </c>
      <c r="C10611">
        <v>26.8</v>
      </c>
      <c r="D10611">
        <v>690</v>
      </c>
      <c r="E10611">
        <v>1</v>
      </c>
      <c r="G10611">
        <f t="shared" si="1324"/>
        <v>1.4953887949559395</v>
      </c>
      <c r="H10611">
        <f t="shared" si="1325"/>
        <v>0.81688572393245829</v>
      </c>
      <c r="I10611">
        <f t="shared" si="1326"/>
        <v>-0.20225606669293356</v>
      </c>
      <c r="J10611" s="1">
        <f t="shared" si="1327"/>
        <v>1</v>
      </c>
      <c r="L10611">
        <f t="shared" si="1328"/>
        <v>1</v>
      </c>
      <c r="M10611">
        <f t="shared" si="1329"/>
        <v>0</v>
      </c>
      <c r="N10611">
        <f t="shared" si="1330"/>
        <v>0</v>
      </c>
      <c r="O10611">
        <f t="shared" si="1331"/>
        <v>0</v>
      </c>
    </row>
    <row r="10612" spans="1:15" x14ac:dyDescent="0.25">
      <c r="A10612" s="1">
        <v>1</v>
      </c>
      <c r="B10612" s="2">
        <v>68</v>
      </c>
      <c r="C10612">
        <v>16.87</v>
      </c>
      <c r="D10612">
        <v>670</v>
      </c>
      <c r="E10612">
        <v>1</v>
      </c>
      <c r="G10612">
        <f t="shared" si="1324"/>
        <v>1.3756736016525908</v>
      </c>
      <c r="H10612">
        <f t="shared" si="1325"/>
        <v>0.79829526282877161</v>
      </c>
      <c r="I10612">
        <f t="shared" si="1326"/>
        <v>-0.22527674642193316</v>
      </c>
      <c r="J10612" s="1">
        <f t="shared" si="1327"/>
        <v>0</v>
      </c>
      <c r="L10612">
        <f t="shared" si="1328"/>
        <v>0</v>
      </c>
      <c r="M10612">
        <f t="shared" si="1329"/>
        <v>1</v>
      </c>
      <c r="N10612">
        <f t="shared" si="1330"/>
        <v>0</v>
      </c>
      <c r="O10612">
        <f t="shared" si="1331"/>
        <v>0</v>
      </c>
    </row>
    <row r="10613" spans="1:15" x14ac:dyDescent="0.25">
      <c r="A10613" s="1">
        <v>0</v>
      </c>
      <c r="B10613" s="2">
        <v>43</v>
      </c>
      <c r="C10613">
        <v>10.55</v>
      </c>
      <c r="D10613">
        <v>665</v>
      </c>
      <c r="E10613">
        <v>1</v>
      </c>
      <c r="G10613">
        <f t="shared" si="1324"/>
        <v>1.0843104926842937</v>
      </c>
      <c r="H10613">
        <f t="shared" si="1325"/>
        <v>0.74730883700804063</v>
      </c>
      <c r="I10613">
        <f t="shared" si="1326"/>
        <v>-0.29127674286752903</v>
      </c>
      <c r="J10613" s="1">
        <f t="shared" si="1327"/>
        <v>0</v>
      </c>
      <c r="L10613">
        <f t="shared" si="1328"/>
        <v>0</v>
      </c>
      <c r="M10613">
        <f t="shared" si="1329"/>
        <v>1</v>
      </c>
      <c r="N10613">
        <f t="shared" si="1330"/>
        <v>0</v>
      </c>
      <c r="O10613">
        <f t="shared" si="1331"/>
        <v>0</v>
      </c>
    </row>
    <row r="10614" spans="1:15" x14ac:dyDescent="0.25">
      <c r="A10614" s="1">
        <v>1</v>
      </c>
      <c r="B10614" s="2">
        <v>65</v>
      </c>
      <c r="C10614">
        <v>23.91</v>
      </c>
      <c r="D10614">
        <v>665</v>
      </c>
      <c r="E10614">
        <v>1</v>
      </c>
      <c r="G10614">
        <f t="shared" si="1324"/>
        <v>1.2990124554810061</v>
      </c>
      <c r="H10614">
        <f t="shared" si="1325"/>
        <v>0.78566873400274806</v>
      </c>
      <c r="I10614">
        <f t="shared" si="1326"/>
        <v>-0.24122003340309126</v>
      </c>
      <c r="J10614" s="1">
        <f t="shared" si="1327"/>
        <v>0</v>
      </c>
      <c r="L10614">
        <f t="shared" si="1328"/>
        <v>0</v>
      </c>
      <c r="M10614">
        <f t="shared" si="1329"/>
        <v>1</v>
      </c>
      <c r="N10614">
        <f t="shared" si="1330"/>
        <v>0</v>
      </c>
      <c r="O10614">
        <f t="shared" si="1331"/>
        <v>0</v>
      </c>
    </row>
    <row r="10615" spans="1:15" x14ac:dyDescent="0.25">
      <c r="A10615" s="1">
        <v>1</v>
      </c>
      <c r="B10615" s="2">
        <v>102</v>
      </c>
      <c r="C10615">
        <v>9.56</v>
      </c>
      <c r="D10615">
        <v>715</v>
      </c>
      <c r="E10615">
        <v>1</v>
      </c>
      <c r="G10615">
        <f t="shared" si="1324"/>
        <v>2.0280148620175531</v>
      </c>
      <c r="H10615">
        <f t="shared" si="1325"/>
        <v>0.88370722309390903</v>
      </c>
      <c r="I10615">
        <f t="shared" si="1326"/>
        <v>-0.12362946679699294</v>
      </c>
      <c r="J10615" s="1">
        <f t="shared" si="1327"/>
        <v>1</v>
      </c>
      <c r="L10615">
        <f t="shared" si="1328"/>
        <v>1</v>
      </c>
      <c r="M10615">
        <f t="shared" si="1329"/>
        <v>0</v>
      </c>
      <c r="N10615">
        <f t="shared" si="1330"/>
        <v>0</v>
      </c>
      <c r="O10615">
        <f t="shared" si="1331"/>
        <v>0</v>
      </c>
    </row>
    <row r="10616" spans="1:15" x14ac:dyDescent="0.25">
      <c r="A10616" s="1">
        <v>1</v>
      </c>
      <c r="B10616" s="2">
        <v>65</v>
      </c>
      <c r="C10616">
        <v>24.11</v>
      </c>
      <c r="D10616">
        <v>670</v>
      </c>
      <c r="E10616">
        <v>1</v>
      </c>
      <c r="G10616">
        <f t="shared" si="1324"/>
        <v>1.3549687368793322</v>
      </c>
      <c r="H10616">
        <f t="shared" si="1325"/>
        <v>0.79494076875811026</v>
      </c>
      <c r="I10616">
        <f t="shared" si="1326"/>
        <v>-0.22948767181019822</v>
      </c>
      <c r="J10616" s="1">
        <f t="shared" si="1327"/>
        <v>0</v>
      </c>
      <c r="L10616">
        <f t="shared" si="1328"/>
        <v>0</v>
      </c>
      <c r="M10616">
        <f t="shared" si="1329"/>
        <v>1</v>
      </c>
      <c r="N10616">
        <f t="shared" si="1330"/>
        <v>0</v>
      </c>
      <c r="O10616">
        <f t="shared" si="1331"/>
        <v>0</v>
      </c>
    </row>
    <row r="10617" spans="1:15" x14ac:dyDescent="0.25">
      <c r="A10617" s="1">
        <v>1</v>
      </c>
      <c r="B10617" s="2">
        <v>40</v>
      </c>
      <c r="C10617">
        <v>20.100000000000001</v>
      </c>
      <c r="D10617">
        <v>685</v>
      </c>
      <c r="E10617">
        <v>1</v>
      </c>
      <c r="G10617">
        <f t="shared" si="1324"/>
        <v>1.4267941978237753</v>
      </c>
      <c r="H10617">
        <f t="shared" si="1325"/>
        <v>0.80640132315993651</v>
      </c>
      <c r="I10617">
        <f t="shared" si="1326"/>
        <v>-0.21517374084304505</v>
      </c>
      <c r="J10617" s="1">
        <f t="shared" si="1327"/>
        <v>1</v>
      </c>
      <c r="L10617">
        <f t="shared" si="1328"/>
        <v>1</v>
      </c>
      <c r="M10617">
        <f t="shared" si="1329"/>
        <v>0</v>
      </c>
      <c r="N10617">
        <f t="shared" si="1330"/>
        <v>0</v>
      </c>
      <c r="O10617">
        <f t="shared" si="1331"/>
        <v>0</v>
      </c>
    </row>
    <row r="10618" spans="1:15" x14ac:dyDescent="0.25">
      <c r="A10618" s="1">
        <v>1</v>
      </c>
      <c r="B10618" s="2">
        <v>95</v>
      </c>
      <c r="C10618">
        <v>15.64</v>
      </c>
      <c r="D10618">
        <v>715</v>
      </c>
      <c r="E10618">
        <v>1</v>
      </c>
      <c r="G10618">
        <f t="shared" si="1324"/>
        <v>1.9924406035131366</v>
      </c>
      <c r="H10618">
        <f t="shared" si="1325"/>
        <v>0.8800011023353288</v>
      </c>
      <c r="I10618">
        <f t="shared" si="1326"/>
        <v>-0.12783211885688675</v>
      </c>
      <c r="J10618" s="1">
        <f t="shared" si="1327"/>
        <v>1</v>
      </c>
      <c r="L10618">
        <f t="shared" si="1328"/>
        <v>1</v>
      </c>
      <c r="M10618">
        <f t="shared" si="1329"/>
        <v>0</v>
      </c>
      <c r="N10618">
        <f t="shared" si="1330"/>
        <v>0</v>
      </c>
      <c r="O10618">
        <f t="shared" si="1331"/>
        <v>0</v>
      </c>
    </row>
    <row r="10619" spans="1:15" x14ac:dyDescent="0.25">
      <c r="A10619" s="1">
        <v>1</v>
      </c>
      <c r="B10619" s="2">
        <v>55</v>
      </c>
      <c r="C10619">
        <v>29.57</v>
      </c>
      <c r="D10619">
        <v>715</v>
      </c>
      <c r="E10619">
        <v>1</v>
      </c>
      <c r="G10619">
        <f t="shared" si="1324"/>
        <v>1.8136747203083399</v>
      </c>
      <c r="H10619">
        <f t="shared" si="1325"/>
        <v>0.85980541123302112</v>
      </c>
      <c r="I10619">
        <f t="shared" si="1326"/>
        <v>-0.15104918134471382</v>
      </c>
      <c r="J10619" s="1">
        <f t="shared" si="1327"/>
        <v>1</v>
      </c>
      <c r="L10619">
        <f t="shared" si="1328"/>
        <v>1</v>
      </c>
      <c r="M10619">
        <f t="shared" si="1329"/>
        <v>0</v>
      </c>
      <c r="N10619">
        <f t="shared" si="1330"/>
        <v>0</v>
      </c>
      <c r="O10619">
        <f t="shared" si="1331"/>
        <v>0</v>
      </c>
    </row>
    <row r="10620" spans="1:15" x14ac:dyDescent="0.25">
      <c r="A10620" s="1">
        <v>0</v>
      </c>
      <c r="B10620" s="2">
        <v>46.5</v>
      </c>
      <c r="C10620">
        <v>5.91</v>
      </c>
      <c r="D10620">
        <v>685</v>
      </c>
      <c r="E10620">
        <v>1</v>
      </c>
      <c r="G10620">
        <f t="shared" si="1324"/>
        <v>1.3287497224668856</v>
      </c>
      <c r="H10620">
        <f t="shared" si="1325"/>
        <v>0.7906337490200257</v>
      </c>
      <c r="I10620">
        <f t="shared" si="1326"/>
        <v>-0.23492044117329652</v>
      </c>
      <c r="J10620" s="1">
        <f t="shared" si="1327"/>
        <v>0</v>
      </c>
      <c r="L10620">
        <f t="shared" si="1328"/>
        <v>0</v>
      </c>
      <c r="M10620">
        <f t="shared" si="1329"/>
        <v>1</v>
      </c>
      <c r="N10620">
        <f t="shared" si="1330"/>
        <v>0</v>
      </c>
      <c r="O10620">
        <f t="shared" si="1331"/>
        <v>0</v>
      </c>
    </row>
    <row r="10621" spans="1:15" x14ac:dyDescent="0.25">
      <c r="A10621" s="1">
        <v>0</v>
      </c>
      <c r="B10621" s="2">
        <v>100</v>
      </c>
      <c r="C10621">
        <v>23.9</v>
      </c>
      <c r="D10621">
        <v>660</v>
      </c>
      <c r="E10621">
        <v>1</v>
      </c>
      <c r="G10621">
        <f t="shared" si="1324"/>
        <v>1.2437532325018585</v>
      </c>
      <c r="H10621">
        <f t="shared" si="1325"/>
        <v>0.77621664295932313</v>
      </c>
      <c r="I10621">
        <f t="shared" si="1326"/>
        <v>-0.2533236186908509</v>
      </c>
      <c r="J10621" s="1">
        <f t="shared" si="1327"/>
        <v>0</v>
      </c>
      <c r="L10621">
        <f t="shared" si="1328"/>
        <v>0</v>
      </c>
      <c r="M10621">
        <f t="shared" si="1329"/>
        <v>1</v>
      </c>
      <c r="N10621">
        <f t="shared" si="1330"/>
        <v>0</v>
      </c>
      <c r="O10621">
        <f t="shared" si="1331"/>
        <v>0</v>
      </c>
    </row>
    <row r="10622" spans="1:15" x14ac:dyDescent="0.25">
      <c r="A10622" s="1">
        <v>1</v>
      </c>
      <c r="B10622" s="2">
        <v>96</v>
      </c>
      <c r="C10622">
        <v>22.64</v>
      </c>
      <c r="D10622">
        <v>660</v>
      </c>
      <c r="E10622">
        <v>1</v>
      </c>
      <c r="G10622">
        <f t="shared" si="1324"/>
        <v>1.3701437121104307</v>
      </c>
      <c r="H10622">
        <f t="shared" si="1325"/>
        <v>0.7974033714300478</v>
      </c>
      <c r="I10622">
        <f t="shared" si="1326"/>
        <v>-0.22639461601516761</v>
      </c>
      <c r="J10622" s="1">
        <f t="shared" si="1327"/>
        <v>0</v>
      </c>
      <c r="L10622">
        <f t="shared" si="1328"/>
        <v>0</v>
      </c>
      <c r="M10622">
        <f t="shared" si="1329"/>
        <v>1</v>
      </c>
      <c r="N10622">
        <f t="shared" si="1330"/>
        <v>0</v>
      </c>
      <c r="O10622">
        <f t="shared" si="1331"/>
        <v>0</v>
      </c>
    </row>
    <row r="10623" spans="1:15" x14ac:dyDescent="0.25">
      <c r="A10623" s="1">
        <v>0</v>
      </c>
      <c r="B10623" s="2">
        <v>135</v>
      </c>
      <c r="C10623">
        <v>18.61</v>
      </c>
      <c r="D10623">
        <v>680</v>
      </c>
      <c r="E10623">
        <v>1</v>
      </c>
      <c r="G10623">
        <f t="shared" si="1324"/>
        <v>1.6168147503170527</v>
      </c>
      <c r="H10623">
        <f t="shared" si="1325"/>
        <v>0.83435537636705204</v>
      </c>
      <c r="I10623">
        <f t="shared" si="1326"/>
        <v>-0.1810958566309343</v>
      </c>
      <c r="J10623" s="1">
        <f t="shared" si="1327"/>
        <v>1</v>
      </c>
      <c r="L10623">
        <f t="shared" si="1328"/>
        <v>1</v>
      </c>
      <c r="M10623">
        <f t="shared" si="1329"/>
        <v>0</v>
      </c>
      <c r="N10623">
        <f t="shared" si="1330"/>
        <v>0</v>
      </c>
      <c r="O10623">
        <f t="shared" si="1331"/>
        <v>0</v>
      </c>
    </row>
    <row r="10624" spans="1:15" x14ac:dyDescent="0.25">
      <c r="A10624" s="1">
        <v>1</v>
      </c>
      <c r="B10624" s="2">
        <v>85</v>
      </c>
      <c r="C10624">
        <v>16.190000000000001</v>
      </c>
      <c r="D10624">
        <v>700</v>
      </c>
      <c r="E10624">
        <v>1</v>
      </c>
      <c r="G10624">
        <f t="shared" si="1324"/>
        <v>1.7826277547839364</v>
      </c>
      <c r="H10624">
        <f t="shared" si="1325"/>
        <v>0.85602103720158573</v>
      </c>
      <c r="I10624">
        <f t="shared" si="1326"/>
        <v>-0.15546032697230727</v>
      </c>
      <c r="J10624" s="1">
        <f t="shared" si="1327"/>
        <v>1</v>
      </c>
      <c r="L10624">
        <f t="shared" si="1328"/>
        <v>1</v>
      </c>
      <c r="M10624">
        <f t="shared" si="1329"/>
        <v>0</v>
      </c>
      <c r="N10624">
        <f t="shared" si="1330"/>
        <v>0</v>
      </c>
      <c r="O10624">
        <f t="shared" si="1331"/>
        <v>0</v>
      </c>
    </row>
    <row r="10625" spans="1:15" x14ac:dyDescent="0.25">
      <c r="A10625" s="1">
        <v>0</v>
      </c>
      <c r="B10625" s="2">
        <v>60</v>
      </c>
      <c r="C10625">
        <v>18.88</v>
      </c>
      <c r="D10625">
        <v>750</v>
      </c>
      <c r="E10625">
        <v>1</v>
      </c>
      <c r="G10625">
        <f t="shared" si="1324"/>
        <v>2.0987621998132493</v>
      </c>
      <c r="H10625">
        <f t="shared" si="1325"/>
        <v>0.89078281295577899</v>
      </c>
      <c r="I10625">
        <f t="shared" si="1326"/>
        <v>-0.11565463772782668</v>
      </c>
      <c r="J10625" s="1">
        <f t="shared" si="1327"/>
        <v>1</v>
      </c>
      <c r="L10625">
        <f t="shared" si="1328"/>
        <v>1</v>
      </c>
      <c r="M10625">
        <f t="shared" si="1329"/>
        <v>0</v>
      </c>
      <c r="N10625">
        <f t="shared" si="1330"/>
        <v>0</v>
      </c>
      <c r="O10625">
        <f t="shared" si="1331"/>
        <v>0</v>
      </c>
    </row>
    <row r="10626" spans="1:15" x14ac:dyDescent="0.25">
      <c r="A10626" s="1">
        <v>0</v>
      </c>
      <c r="B10626" s="2">
        <v>41.5</v>
      </c>
      <c r="C10626">
        <v>33.83</v>
      </c>
      <c r="D10626">
        <v>695</v>
      </c>
      <c r="E10626">
        <v>1</v>
      </c>
      <c r="G10626">
        <f t="shared" si="1324"/>
        <v>1.3879515997965619</v>
      </c>
      <c r="H10626">
        <f t="shared" si="1325"/>
        <v>0.80026502636402863</v>
      </c>
      <c r="I10626">
        <f t="shared" si="1326"/>
        <v>-0.22281232322125588</v>
      </c>
      <c r="J10626" s="1">
        <f t="shared" si="1327"/>
        <v>1</v>
      </c>
      <c r="L10626">
        <f t="shared" si="1328"/>
        <v>1</v>
      </c>
      <c r="M10626">
        <f t="shared" si="1329"/>
        <v>0</v>
      </c>
      <c r="N10626">
        <f t="shared" si="1330"/>
        <v>0</v>
      </c>
      <c r="O10626">
        <f t="shared" si="1331"/>
        <v>0</v>
      </c>
    </row>
    <row r="10627" spans="1:15" x14ac:dyDescent="0.25">
      <c r="A10627" s="1">
        <v>1</v>
      </c>
      <c r="B10627" s="2">
        <v>75</v>
      </c>
      <c r="C10627">
        <v>9.01</v>
      </c>
      <c r="D10627">
        <v>685</v>
      </c>
      <c r="E10627">
        <v>1</v>
      </c>
      <c r="G10627">
        <f t="shared" si="1324"/>
        <v>1.5819201211645897</v>
      </c>
      <c r="H10627">
        <f t="shared" si="1325"/>
        <v>0.82947628208834001</v>
      </c>
      <c r="I10627">
        <f t="shared" si="1326"/>
        <v>-0.1869607627823188</v>
      </c>
      <c r="J10627" s="1">
        <f t="shared" si="1327"/>
        <v>1</v>
      </c>
      <c r="L10627">
        <f t="shared" si="1328"/>
        <v>1</v>
      </c>
      <c r="M10627">
        <f t="shared" si="1329"/>
        <v>0</v>
      </c>
      <c r="N10627">
        <f t="shared" si="1330"/>
        <v>0</v>
      </c>
      <c r="O10627">
        <f t="shared" si="1331"/>
        <v>0</v>
      </c>
    </row>
    <row r="10628" spans="1:15" x14ac:dyDescent="0.25">
      <c r="A10628" s="1">
        <v>1</v>
      </c>
      <c r="B10628" s="2">
        <v>52</v>
      </c>
      <c r="C10628">
        <v>11.65</v>
      </c>
      <c r="D10628">
        <v>660</v>
      </c>
      <c r="E10628">
        <v>1</v>
      </c>
      <c r="G10628">
        <f t="shared" ref="G10628:G10691" si="1332">$Q$3+SUMPRODUCT(A10628:D10628,$R$3:$U$3)</f>
        <v>1.2044954870515863</v>
      </c>
      <c r="H10628">
        <f t="shared" ref="H10628:H10691" si="1333">IF(G10628&gt;-100, 1/(1+EXP(-G10628)),0.0001)</f>
        <v>0.76932354008952697</v>
      </c>
      <c r="I10628">
        <f t="shared" ref="I10628:I10691" si="1334">IF(E10628=0,IF(H10628&lt;0.9999,LN(1-H10628),-9.21),LN(H10628))</f>
        <v>-0.26224366962295659</v>
      </c>
      <c r="J10628" s="1">
        <f t="shared" ref="J10628:J10691" si="1335">IF(H10628&gt;$R$10,1,0)</f>
        <v>0</v>
      </c>
      <c r="L10628">
        <f t="shared" ref="L10628:L10691" si="1336">IF($E10628=1,IF($J10628=1,1,0),0)</f>
        <v>0</v>
      </c>
      <c r="M10628">
        <f t="shared" ref="M10628:M10691" si="1337">IF($E10628=1,IF($J10628=0,1,0),0)</f>
        <v>1</v>
      </c>
      <c r="N10628">
        <f t="shared" ref="N10628:N10691" si="1338">IF($E10628=0,IF($J10628=0,1,0),0)</f>
        <v>0</v>
      </c>
      <c r="O10628">
        <f t="shared" ref="O10628:O10691" si="1339">IF($E10628=0,IF($J10628=1,1,0),0)</f>
        <v>0</v>
      </c>
    </row>
    <row r="10629" spans="1:15" x14ac:dyDescent="0.25">
      <c r="A10629" s="1">
        <v>1</v>
      </c>
      <c r="B10629" s="2">
        <v>35</v>
      </c>
      <c r="C10629">
        <v>9.5299999999999994</v>
      </c>
      <c r="D10629">
        <v>660</v>
      </c>
      <c r="E10629">
        <v>1</v>
      </c>
      <c r="G10629">
        <f t="shared" si="1332"/>
        <v>1.1379906472053278</v>
      </c>
      <c r="H10629">
        <f t="shared" si="1333"/>
        <v>0.75731052842212154</v>
      </c>
      <c r="I10629">
        <f t="shared" si="1334"/>
        <v>-0.27798190038126125</v>
      </c>
      <c r="J10629" s="1">
        <f t="shared" si="1335"/>
        <v>0</v>
      </c>
      <c r="L10629">
        <f t="shared" si="1336"/>
        <v>0</v>
      </c>
      <c r="M10629">
        <f t="shared" si="1337"/>
        <v>1</v>
      </c>
      <c r="N10629">
        <f t="shared" si="1338"/>
        <v>0</v>
      </c>
      <c r="O10629">
        <f t="shared" si="1339"/>
        <v>0</v>
      </c>
    </row>
    <row r="10630" spans="1:15" x14ac:dyDescent="0.25">
      <c r="A10630" s="1">
        <v>1</v>
      </c>
      <c r="B10630" s="2">
        <v>41.9</v>
      </c>
      <c r="C10630">
        <v>26.35</v>
      </c>
      <c r="D10630">
        <v>705</v>
      </c>
      <c r="E10630">
        <v>1</v>
      </c>
      <c r="G10630">
        <f t="shared" si="1332"/>
        <v>1.651911722849059</v>
      </c>
      <c r="H10630">
        <f t="shared" si="1333"/>
        <v>0.83914925786383676</v>
      </c>
      <c r="I10630">
        <f t="shared" si="1334"/>
        <v>-0.17536668861869112</v>
      </c>
      <c r="J10630" s="1">
        <f t="shared" si="1335"/>
        <v>1</v>
      </c>
      <c r="L10630">
        <f t="shared" si="1336"/>
        <v>1</v>
      </c>
      <c r="M10630">
        <f t="shared" si="1337"/>
        <v>0</v>
      </c>
      <c r="N10630">
        <f t="shared" si="1338"/>
        <v>0</v>
      </c>
      <c r="O10630">
        <f t="shared" si="1339"/>
        <v>0</v>
      </c>
    </row>
    <row r="10631" spans="1:15" x14ac:dyDescent="0.25">
      <c r="A10631" s="1">
        <v>1</v>
      </c>
      <c r="B10631" s="2">
        <v>140</v>
      </c>
      <c r="C10631">
        <v>13.04</v>
      </c>
      <c r="D10631">
        <v>670</v>
      </c>
      <c r="E10631">
        <v>1</v>
      </c>
      <c r="G10631">
        <f t="shared" si="1332"/>
        <v>1.6724287516031549</v>
      </c>
      <c r="H10631">
        <f t="shared" si="1333"/>
        <v>0.84189936821565492</v>
      </c>
      <c r="I10631">
        <f t="shared" si="1334"/>
        <v>-0.17209478706562664</v>
      </c>
      <c r="J10631" s="1">
        <f t="shared" si="1335"/>
        <v>1</v>
      </c>
      <c r="L10631">
        <f t="shared" si="1336"/>
        <v>1</v>
      </c>
      <c r="M10631">
        <f t="shared" si="1337"/>
        <v>0</v>
      </c>
      <c r="N10631">
        <f t="shared" si="1338"/>
        <v>0</v>
      </c>
      <c r="O10631">
        <f t="shared" si="1339"/>
        <v>0</v>
      </c>
    </row>
    <row r="10632" spans="1:15" x14ac:dyDescent="0.25">
      <c r="A10632" s="1">
        <v>0</v>
      </c>
      <c r="B10632" s="2">
        <v>70</v>
      </c>
      <c r="C10632">
        <v>22.22</v>
      </c>
      <c r="D10632">
        <v>705</v>
      </c>
      <c r="E10632">
        <v>1</v>
      </c>
      <c r="G10632">
        <f t="shared" si="1332"/>
        <v>1.6296906416149426</v>
      </c>
      <c r="H10632">
        <f t="shared" si="1333"/>
        <v>0.83612725537212174</v>
      </c>
      <c r="I10632">
        <f t="shared" si="1334"/>
        <v>-0.1789744581369811</v>
      </c>
      <c r="J10632" s="1">
        <f t="shared" si="1335"/>
        <v>1</v>
      </c>
      <c r="L10632">
        <f t="shared" si="1336"/>
        <v>1</v>
      </c>
      <c r="M10632">
        <f t="shared" si="1337"/>
        <v>0</v>
      </c>
      <c r="N10632">
        <f t="shared" si="1338"/>
        <v>0</v>
      </c>
      <c r="O10632">
        <f t="shared" si="1339"/>
        <v>0</v>
      </c>
    </row>
    <row r="10633" spans="1:15" x14ac:dyDescent="0.25">
      <c r="A10633" s="1">
        <v>1</v>
      </c>
      <c r="B10633" s="2">
        <v>97.5</v>
      </c>
      <c r="C10633">
        <v>25.62</v>
      </c>
      <c r="D10633">
        <v>690</v>
      </c>
      <c r="E10633">
        <v>1</v>
      </c>
      <c r="G10633">
        <f t="shared" si="1332"/>
        <v>1.709873139278578</v>
      </c>
      <c r="H10633">
        <f t="shared" si="1333"/>
        <v>0.84681982909280629</v>
      </c>
      <c r="I10633">
        <f t="shared" si="1334"/>
        <v>-0.16626732349487297</v>
      </c>
      <c r="J10633" s="1">
        <f t="shared" si="1335"/>
        <v>1</v>
      </c>
      <c r="L10633">
        <f t="shared" si="1336"/>
        <v>1</v>
      </c>
      <c r="M10633">
        <f t="shared" si="1337"/>
        <v>0</v>
      </c>
      <c r="N10633">
        <f t="shared" si="1338"/>
        <v>0</v>
      </c>
      <c r="O10633">
        <f t="shared" si="1339"/>
        <v>0</v>
      </c>
    </row>
    <row r="10634" spans="1:15" x14ac:dyDescent="0.25">
      <c r="A10634" s="1">
        <v>1</v>
      </c>
      <c r="B10634" s="2">
        <v>58</v>
      </c>
      <c r="C10634">
        <v>18.829999999999998</v>
      </c>
      <c r="D10634">
        <v>675</v>
      </c>
      <c r="E10634">
        <v>1</v>
      </c>
      <c r="G10634">
        <f t="shared" si="1332"/>
        <v>1.3889673557201849</v>
      </c>
      <c r="H10634">
        <f t="shared" si="1333"/>
        <v>0.80042733620139983</v>
      </c>
      <c r="I10634">
        <f t="shared" si="1334"/>
        <v>-0.22260952368060291</v>
      </c>
      <c r="J10634" s="1">
        <f t="shared" si="1335"/>
        <v>1</v>
      </c>
      <c r="L10634">
        <f t="shared" si="1336"/>
        <v>1</v>
      </c>
      <c r="M10634">
        <f t="shared" si="1337"/>
        <v>0</v>
      </c>
      <c r="N10634">
        <f t="shared" si="1338"/>
        <v>0</v>
      </c>
      <c r="O10634">
        <f t="shared" si="1339"/>
        <v>0</v>
      </c>
    </row>
    <row r="10635" spans="1:15" x14ac:dyDescent="0.25">
      <c r="A10635" s="1">
        <v>0</v>
      </c>
      <c r="B10635" s="2">
        <v>45</v>
      </c>
      <c r="C10635">
        <v>23.33</v>
      </c>
      <c r="D10635">
        <v>685</v>
      </c>
      <c r="E10635">
        <v>1</v>
      </c>
      <c r="G10635">
        <f t="shared" si="1332"/>
        <v>1.3021421841920358</v>
      </c>
      <c r="H10635">
        <f t="shared" si="1333"/>
        <v>0.78619528837741448</v>
      </c>
      <c r="I10635">
        <f t="shared" si="1334"/>
        <v>-0.24055005891819259</v>
      </c>
      <c r="J10635" s="1">
        <f t="shared" si="1335"/>
        <v>0</v>
      </c>
      <c r="L10635">
        <f t="shared" si="1336"/>
        <v>0</v>
      </c>
      <c r="M10635">
        <f t="shared" si="1337"/>
        <v>1</v>
      </c>
      <c r="N10635">
        <f t="shared" si="1338"/>
        <v>0</v>
      </c>
      <c r="O10635">
        <f t="shared" si="1339"/>
        <v>0</v>
      </c>
    </row>
    <row r="10636" spans="1:15" x14ac:dyDescent="0.25">
      <c r="A10636" s="1">
        <v>0</v>
      </c>
      <c r="B10636" s="2">
        <v>28</v>
      </c>
      <c r="C10636">
        <v>14.06</v>
      </c>
      <c r="D10636">
        <v>660</v>
      </c>
      <c r="E10636">
        <v>1</v>
      </c>
      <c r="G10636">
        <f t="shared" si="1332"/>
        <v>0.96310006063042319</v>
      </c>
      <c r="H10636">
        <f t="shared" si="1333"/>
        <v>0.72374205938874381</v>
      </c>
      <c r="I10636">
        <f t="shared" si="1334"/>
        <v>-0.32332022163872015</v>
      </c>
      <c r="J10636" s="1">
        <f t="shared" si="1335"/>
        <v>0</v>
      </c>
      <c r="L10636">
        <f t="shared" si="1336"/>
        <v>0</v>
      </c>
      <c r="M10636">
        <f t="shared" si="1337"/>
        <v>1</v>
      </c>
      <c r="N10636">
        <f t="shared" si="1338"/>
        <v>0</v>
      </c>
      <c r="O10636">
        <f t="shared" si="1339"/>
        <v>0</v>
      </c>
    </row>
    <row r="10637" spans="1:15" x14ac:dyDescent="0.25">
      <c r="A10637" s="1">
        <v>0</v>
      </c>
      <c r="B10637" s="2">
        <v>48.527999999999999</v>
      </c>
      <c r="C10637">
        <v>28.17</v>
      </c>
      <c r="D10637">
        <v>675</v>
      </c>
      <c r="E10637">
        <v>1</v>
      </c>
      <c r="G10637">
        <f t="shared" si="1332"/>
        <v>1.1983773374693163</v>
      </c>
      <c r="H10637">
        <f t="shared" si="1333"/>
        <v>0.76823599508676776</v>
      </c>
      <c r="I10637">
        <f t="shared" si="1334"/>
        <v>-0.2636583077676849</v>
      </c>
      <c r="J10637" s="1">
        <f t="shared" si="1335"/>
        <v>0</v>
      </c>
      <c r="L10637">
        <f t="shared" si="1336"/>
        <v>0</v>
      </c>
      <c r="M10637">
        <f t="shared" si="1337"/>
        <v>1</v>
      </c>
      <c r="N10637">
        <f t="shared" si="1338"/>
        <v>0</v>
      </c>
      <c r="O10637">
        <f t="shared" si="1339"/>
        <v>0</v>
      </c>
    </row>
    <row r="10638" spans="1:15" x14ac:dyDescent="0.25">
      <c r="A10638" s="1">
        <v>1</v>
      </c>
      <c r="B10638" s="2">
        <v>52.548000000000002</v>
      </c>
      <c r="C10638">
        <v>11.76</v>
      </c>
      <c r="D10638">
        <v>705</v>
      </c>
      <c r="E10638">
        <v>1</v>
      </c>
      <c r="G10638">
        <f t="shared" si="1332"/>
        <v>1.712316980952961</v>
      </c>
      <c r="H10638">
        <f t="shared" si="1333"/>
        <v>0.84713656585937358</v>
      </c>
      <c r="I10638">
        <f t="shared" si="1334"/>
        <v>-0.16589336254617043</v>
      </c>
      <c r="J10638" s="1">
        <f t="shared" si="1335"/>
        <v>1</v>
      </c>
      <c r="L10638">
        <f t="shared" si="1336"/>
        <v>1</v>
      </c>
      <c r="M10638">
        <f t="shared" si="1337"/>
        <v>0</v>
      </c>
      <c r="N10638">
        <f t="shared" si="1338"/>
        <v>0</v>
      </c>
      <c r="O10638">
        <f t="shared" si="1339"/>
        <v>0</v>
      </c>
    </row>
    <row r="10639" spans="1:15" x14ac:dyDescent="0.25">
      <c r="A10639" s="1">
        <v>0</v>
      </c>
      <c r="B10639" s="2">
        <v>43.411999999999999</v>
      </c>
      <c r="C10639">
        <v>14.04</v>
      </c>
      <c r="D10639">
        <v>690</v>
      </c>
      <c r="E10639">
        <v>1</v>
      </c>
      <c r="G10639">
        <f t="shared" si="1332"/>
        <v>1.3628311969686253</v>
      </c>
      <c r="H10639">
        <f t="shared" si="1333"/>
        <v>0.79621945611646439</v>
      </c>
      <c r="I10639">
        <f t="shared" si="1334"/>
        <v>-0.22788043249686557</v>
      </c>
      <c r="J10639" s="1">
        <f t="shared" si="1335"/>
        <v>0</v>
      </c>
      <c r="L10639">
        <f t="shared" si="1336"/>
        <v>0</v>
      </c>
      <c r="M10639">
        <f t="shared" si="1337"/>
        <v>1</v>
      </c>
      <c r="N10639">
        <f t="shared" si="1338"/>
        <v>0</v>
      </c>
      <c r="O10639">
        <f t="shared" si="1339"/>
        <v>0</v>
      </c>
    </row>
    <row r="10640" spans="1:15" x14ac:dyDescent="0.25">
      <c r="A10640" s="1">
        <v>0</v>
      </c>
      <c r="B10640" s="2">
        <v>70</v>
      </c>
      <c r="C10640">
        <v>14.98</v>
      </c>
      <c r="D10640">
        <v>730</v>
      </c>
      <c r="E10640">
        <v>1</v>
      </c>
      <c r="G10640">
        <f t="shared" si="1332"/>
        <v>1.9191779958905499</v>
      </c>
      <c r="H10640">
        <f t="shared" si="1333"/>
        <v>0.87204674150461214</v>
      </c>
      <c r="I10640">
        <f t="shared" si="1334"/>
        <v>-0.13691225386682393</v>
      </c>
      <c r="J10640" s="1">
        <f t="shared" si="1335"/>
        <v>1</v>
      </c>
      <c r="L10640">
        <f t="shared" si="1336"/>
        <v>1</v>
      </c>
      <c r="M10640">
        <f t="shared" si="1337"/>
        <v>0</v>
      </c>
      <c r="N10640">
        <f t="shared" si="1338"/>
        <v>0</v>
      </c>
      <c r="O10640">
        <f t="shared" si="1339"/>
        <v>0</v>
      </c>
    </row>
    <row r="10641" spans="1:15" x14ac:dyDescent="0.25">
      <c r="A10641" s="1">
        <v>1</v>
      </c>
      <c r="B10641" s="2">
        <v>81</v>
      </c>
      <c r="C10641">
        <v>31.53</v>
      </c>
      <c r="D10641">
        <v>685</v>
      </c>
      <c r="E10641">
        <v>1</v>
      </c>
      <c r="G10641">
        <f t="shared" si="1332"/>
        <v>1.5797473204310943</v>
      </c>
      <c r="H10641">
        <f t="shared" si="1333"/>
        <v>0.82916872941217157</v>
      </c>
      <c r="I10641">
        <f t="shared" si="1334"/>
        <v>-0.18733161088732106</v>
      </c>
      <c r="J10641" s="1">
        <f t="shared" si="1335"/>
        <v>1</v>
      </c>
      <c r="L10641">
        <f t="shared" si="1336"/>
        <v>1</v>
      </c>
      <c r="M10641">
        <f t="shared" si="1337"/>
        <v>0</v>
      </c>
      <c r="N10641">
        <f t="shared" si="1338"/>
        <v>0</v>
      </c>
      <c r="O10641">
        <f t="shared" si="1339"/>
        <v>0</v>
      </c>
    </row>
    <row r="10642" spans="1:15" x14ac:dyDescent="0.25">
      <c r="A10642" s="1">
        <v>1</v>
      </c>
      <c r="B10642" s="2">
        <v>52</v>
      </c>
      <c r="C10642">
        <v>27.69</v>
      </c>
      <c r="D10642">
        <v>730</v>
      </c>
      <c r="E10642">
        <v>1</v>
      </c>
      <c r="G10642">
        <f t="shared" si="1332"/>
        <v>1.9722879482252385</v>
      </c>
      <c r="H10642">
        <f t="shared" si="1333"/>
        <v>0.87785664910721328</v>
      </c>
      <c r="I10642">
        <f t="shared" si="1334"/>
        <v>-0.13027196848653877</v>
      </c>
      <c r="J10642" s="1">
        <f t="shared" si="1335"/>
        <v>1</v>
      </c>
      <c r="L10642">
        <f t="shared" si="1336"/>
        <v>1</v>
      </c>
      <c r="M10642">
        <f t="shared" si="1337"/>
        <v>0</v>
      </c>
      <c r="N10642">
        <f t="shared" si="1338"/>
        <v>0</v>
      </c>
      <c r="O10642">
        <f t="shared" si="1339"/>
        <v>0</v>
      </c>
    </row>
    <row r="10643" spans="1:15" x14ac:dyDescent="0.25">
      <c r="A10643" s="1">
        <v>0</v>
      </c>
      <c r="B10643" s="2">
        <v>98</v>
      </c>
      <c r="C10643">
        <v>15.07</v>
      </c>
      <c r="D10643">
        <v>680</v>
      </c>
      <c r="E10643">
        <v>1</v>
      </c>
      <c r="G10643">
        <f t="shared" si="1332"/>
        <v>1.4708037125548259</v>
      </c>
      <c r="H10643">
        <f t="shared" si="1333"/>
        <v>0.81317951564505586</v>
      </c>
      <c r="I10643">
        <f t="shared" si="1334"/>
        <v>-0.20680338735699982</v>
      </c>
      <c r="J10643" s="1">
        <f t="shared" si="1335"/>
        <v>1</v>
      </c>
      <c r="L10643">
        <f t="shared" si="1336"/>
        <v>1</v>
      </c>
      <c r="M10643">
        <f t="shared" si="1337"/>
        <v>0</v>
      </c>
      <c r="N10643">
        <f t="shared" si="1338"/>
        <v>0</v>
      </c>
      <c r="O10643">
        <f t="shared" si="1339"/>
        <v>0</v>
      </c>
    </row>
    <row r="10644" spans="1:15" x14ac:dyDescent="0.25">
      <c r="A10644" s="1">
        <v>1</v>
      </c>
      <c r="B10644" s="2">
        <v>303</v>
      </c>
      <c r="C10644">
        <v>2.5</v>
      </c>
      <c r="D10644">
        <v>690</v>
      </c>
      <c r="E10644">
        <v>1</v>
      </c>
      <c r="G10644">
        <f t="shared" si="1332"/>
        <v>2.5712187555171653</v>
      </c>
      <c r="H10644">
        <f t="shared" si="1333"/>
        <v>0.92898614035230642</v>
      </c>
      <c r="I10644">
        <f t="shared" si="1334"/>
        <v>-7.3661459168384513E-2</v>
      </c>
      <c r="J10644" s="1">
        <f t="shared" si="1335"/>
        <v>1</v>
      </c>
      <c r="L10644">
        <f t="shared" si="1336"/>
        <v>1</v>
      </c>
      <c r="M10644">
        <f t="shared" si="1337"/>
        <v>0</v>
      </c>
      <c r="N10644">
        <f t="shared" si="1338"/>
        <v>0</v>
      </c>
      <c r="O10644">
        <f t="shared" si="1339"/>
        <v>0</v>
      </c>
    </row>
    <row r="10645" spans="1:15" x14ac:dyDescent="0.25">
      <c r="A10645" s="1">
        <v>1</v>
      </c>
      <c r="B10645" s="2">
        <v>62</v>
      </c>
      <c r="C10645">
        <v>14.83</v>
      </c>
      <c r="D10645">
        <v>695</v>
      </c>
      <c r="E10645">
        <v>1</v>
      </c>
      <c r="G10645">
        <f t="shared" si="1332"/>
        <v>1.6346821961383995</v>
      </c>
      <c r="H10645">
        <f t="shared" si="1333"/>
        <v>0.83681004352889166</v>
      </c>
      <c r="I10645">
        <f t="shared" si="1334"/>
        <v>-0.17815818343842482</v>
      </c>
      <c r="J10645" s="1">
        <f t="shared" si="1335"/>
        <v>1</v>
      </c>
      <c r="L10645">
        <f t="shared" si="1336"/>
        <v>1</v>
      </c>
      <c r="M10645">
        <f t="shared" si="1337"/>
        <v>0</v>
      </c>
      <c r="N10645">
        <f t="shared" si="1338"/>
        <v>0</v>
      </c>
      <c r="O10645">
        <f t="shared" si="1339"/>
        <v>0</v>
      </c>
    </row>
    <row r="10646" spans="1:15" x14ac:dyDescent="0.25">
      <c r="A10646" s="1">
        <v>1</v>
      </c>
      <c r="B10646" s="2">
        <v>90</v>
      </c>
      <c r="C10646">
        <v>15.47</v>
      </c>
      <c r="D10646">
        <v>660</v>
      </c>
      <c r="E10646">
        <v>1</v>
      </c>
      <c r="G10646">
        <f t="shared" si="1332"/>
        <v>1.3542356523088408</v>
      </c>
      <c r="H10646">
        <f t="shared" si="1333"/>
        <v>0.7948212428459912</v>
      </c>
      <c r="I10646">
        <f t="shared" si="1334"/>
        <v>-0.22963804137680233</v>
      </c>
      <c r="J10646" s="1">
        <f t="shared" si="1335"/>
        <v>0</v>
      </c>
      <c r="L10646">
        <f t="shared" si="1336"/>
        <v>0</v>
      </c>
      <c r="M10646">
        <f t="shared" si="1337"/>
        <v>1</v>
      </c>
      <c r="N10646">
        <f t="shared" si="1338"/>
        <v>0</v>
      </c>
      <c r="O10646">
        <f t="shared" si="1339"/>
        <v>0</v>
      </c>
    </row>
    <row r="10647" spans="1:15" x14ac:dyDescent="0.25">
      <c r="A10647" s="1">
        <v>0</v>
      </c>
      <c r="B10647" s="2">
        <v>80</v>
      </c>
      <c r="C10647">
        <v>31.57</v>
      </c>
      <c r="D10647">
        <v>740</v>
      </c>
      <c r="E10647">
        <v>1</v>
      </c>
      <c r="G10647">
        <f t="shared" si="1332"/>
        <v>2.0526096693010061</v>
      </c>
      <c r="H10647">
        <f t="shared" si="1333"/>
        <v>0.88621104580972054</v>
      </c>
      <c r="I10647">
        <f t="shared" si="1334"/>
        <v>-0.12080015605416353</v>
      </c>
      <c r="J10647" s="1">
        <f t="shared" si="1335"/>
        <v>1</v>
      </c>
      <c r="L10647">
        <f t="shared" si="1336"/>
        <v>1</v>
      </c>
      <c r="M10647">
        <f t="shared" si="1337"/>
        <v>0</v>
      </c>
      <c r="N10647">
        <f t="shared" si="1338"/>
        <v>0</v>
      </c>
      <c r="O10647">
        <f t="shared" si="1339"/>
        <v>0</v>
      </c>
    </row>
    <row r="10648" spans="1:15" x14ac:dyDescent="0.25">
      <c r="A10648" s="1">
        <v>1</v>
      </c>
      <c r="B10648" s="2">
        <v>41</v>
      </c>
      <c r="C10648">
        <v>17.21</v>
      </c>
      <c r="D10648">
        <v>680</v>
      </c>
      <c r="E10648">
        <v>1</v>
      </c>
      <c r="G10648">
        <f t="shared" si="1332"/>
        <v>1.3780654254051159</v>
      </c>
      <c r="H10648">
        <f t="shared" si="1333"/>
        <v>0.798680119369789</v>
      </c>
      <c r="I10648">
        <f t="shared" si="1334"/>
        <v>-0.22479476460460804</v>
      </c>
      <c r="J10648" s="1">
        <f t="shared" si="1335"/>
        <v>0</v>
      </c>
      <c r="L10648">
        <f t="shared" si="1336"/>
        <v>0</v>
      </c>
      <c r="M10648">
        <f t="shared" si="1337"/>
        <v>1</v>
      </c>
      <c r="N10648">
        <f t="shared" si="1338"/>
        <v>0</v>
      </c>
      <c r="O10648">
        <f t="shared" si="1339"/>
        <v>0</v>
      </c>
    </row>
    <row r="10649" spans="1:15" x14ac:dyDescent="0.25">
      <c r="A10649" s="1">
        <v>0</v>
      </c>
      <c r="B10649" s="2">
        <v>72</v>
      </c>
      <c r="C10649">
        <v>16.399999999999999</v>
      </c>
      <c r="D10649">
        <v>710</v>
      </c>
      <c r="E10649">
        <v>1</v>
      </c>
      <c r="G10649">
        <f t="shared" si="1332"/>
        <v>1.7008558009558215</v>
      </c>
      <c r="H10649">
        <f t="shared" si="1333"/>
        <v>0.84564647439037177</v>
      </c>
      <c r="I10649">
        <f t="shared" si="1334"/>
        <v>-0.16765388568285416</v>
      </c>
      <c r="J10649" s="1">
        <f t="shared" si="1335"/>
        <v>1</v>
      </c>
      <c r="L10649">
        <f t="shared" si="1336"/>
        <v>1</v>
      </c>
      <c r="M10649">
        <f t="shared" si="1337"/>
        <v>0</v>
      </c>
      <c r="N10649">
        <f t="shared" si="1338"/>
        <v>0</v>
      </c>
      <c r="O10649">
        <f t="shared" si="1339"/>
        <v>0</v>
      </c>
    </row>
    <row r="10650" spans="1:15" x14ac:dyDescent="0.25">
      <c r="A10650" s="1">
        <v>0</v>
      </c>
      <c r="B10650" s="2">
        <v>75</v>
      </c>
      <c r="C10650">
        <v>16.37</v>
      </c>
      <c r="D10650">
        <v>690</v>
      </c>
      <c r="E10650">
        <v>1</v>
      </c>
      <c r="G10650">
        <f t="shared" si="1332"/>
        <v>1.4883005112832688</v>
      </c>
      <c r="H10650">
        <f t="shared" si="1333"/>
        <v>0.81582305159178925</v>
      </c>
      <c r="I10650">
        <f t="shared" si="1334"/>
        <v>-0.20355779607254806</v>
      </c>
      <c r="J10650" s="1">
        <f t="shared" si="1335"/>
        <v>1</v>
      </c>
      <c r="L10650">
        <f t="shared" si="1336"/>
        <v>1</v>
      </c>
      <c r="M10650">
        <f t="shared" si="1337"/>
        <v>0</v>
      </c>
      <c r="N10650">
        <f t="shared" si="1338"/>
        <v>0</v>
      </c>
      <c r="O10650">
        <f t="shared" si="1339"/>
        <v>0</v>
      </c>
    </row>
    <row r="10651" spans="1:15" x14ac:dyDescent="0.25">
      <c r="A10651" s="1">
        <v>0</v>
      </c>
      <c r="B10651" s="2">
        <v>32</v>
      </c>
      <c r="C10651">
        <v>26.78</v>
      </c>
      <c r="D10651">
        <v>660</v>
      </c>
      <c r="E10651">
        <v>1</v>
      </c>
      <c r="G10651">
        <f t="shared" si="1332"/>
        <v>0.96435285841463791</v>
      </c>
      <c r="H10651">
        <f t="shared" si="1333"/>
        <v>0.72399247291531676</v>
      </c>
      <c r="I10651">
        <f t="shared" si="1334"/>
        <v>-0.32297428317627053</v>
      </c>
      <c r="J10651" s="1">
        <f t="shared" si="1335"/>
        <v>0</v>
      </c>
      <c r="L10651">
        <f t="shared" si="1336"/>
        <v>0</v>
      </c>
      <c r="M10651">
        <f t="shared" si="1337"/>
        <v>1</v>
      </c>
      <c r="N10651">
        <f t="shared" si="1338"/>
        <v>0</v>
      </c>
      <c r="O10651">
        <f t="shared" si="1339"/>
        <v>0</v>
      </c>
    </row>
    <row r="10652" spans="1:15" x14ac:dyDescent="0.25">
      <c r="A10652" s="1">
        <v>0</v>
      </c>
      <c r="B10652" s="2">
        <v>60</v>
      </c>
      <c r="C10652">
        <v>16.66</v>
      </c>
      <c r="D10652">
        <v>675</v>
      </c>
      <c r="E10652">
        <v>1</v>
      </c>
      <c r="G10652">
        <f t="shared" si="1332"/>
        <v>1.2584992119838176</v>
      </c>
      <c r="H10652">
        <f t="shared" si="1333"/>
        <v>0.77876764729629755</v>
      </c>
      <c r="I10652">
        <f t="shared" si="1334"/>
        <v>-0.25004254808259629</v>
      </c>
      <c r="J10652" s="1">
        <f t="shared" si="1335"/>
        <v>0</v>
      </c>
      <c r="L10652">
        <f t="shared" si="1336"/>
        <v>0</v>
      </c>
      <c r="M10652">
        <f t="shared" si="1337"/>
        <v>1</v>
      </c>
      <c r="N10652">
        <f t="shared" si="1338"/>
        <v>0</v>
      </c>
      <c r="O10652">
        <f t="shared" si="1339"/>
        <v>0</v>
      </c>
    </row>
    <row r="10653" spans="1:15" x14ac:dyDescent="0.25">
      <c r="A10653" s="1">
        <v>0</v>
      </c>
      <c r="B10653" s="2">
        <v>150</v>
      </c>
      <c r="C10653">
        <v>5.32</v>
      </c>
      <c r="D10653">
        <v>695</v>
      </c>
      <c r="E10653">
        <v>1</v>
      </c>
      <c r="G10653">
        <f t="shared" si="1332"/>
        <v>1.8619288305256969</v>
      </c>
      <c r="H10653">
        <f t="shared" si="1333"/>
        <v>0.86552161057998156</v>
      </c>
      <c r="I10653">
        <f t="shared" si="1334"/>
        <v>-0.14442293578102056</v>
      </c>
      <c r="J10653" s="1">
        <f t="shared" si="1335"/>
        <v>1</v>
      </c>
      <c r="L10653">
        <f t="shared" si="1336"/>
        <v>1</v>
      </c>
      <c r="M10653">
        <f t="shared" si="1337"/>
        <v>0</v>
      </c>
      <c r="N10653">
        <f t="shared" si="1338"/>
        <v>0</v>
      </c>
      <c r="O10653">
        <f t="shared" si="1339"/>
        <v>0</v>
      </c>
    </row>
    <row r="10654" spans="1:15" x14ac:dyDescent="0.25">
      <c r="A10654" s="1">
        <v>1</v>
      </c>
      <c r="B10654" s="2">
        <v>70</v>
      </c>
      <c r="C10654">
        <v>27</v>
      </c>
      <c r="D10654">
        <v>690</v>
      </c>
      <c r="E10654">
        <v>1</v>
      </c>
      <c r="G10654">
        <f t="shared" si="1332"/>
        <v>1.59662674465336</v>
      </c>
      <c r="H10654">
        <f t="shared" si="1333"/>
        <v>0.83154639800561325</v>
      </c>
      <c r="I10654">
        <f t="shared" si="1334"/>
        <v>-0.18446818153839278</v>
      </c>
      <c r="J10654" s="1">
        <f t="shared" si="1335"/>
        <v>1</v>
      </c>
      <c r="L10654">
        <f t="shared" si="1336"/>
        <v>1</v>
      </c>
      <c r="M10654">
        <f t="shared" si="1337"/>
        <v>0</v>
      </c>
      <c r="N10654">
        <f t="shared" si="1338"/>
        <v>0</v>
      </c>
      <c r="O10654">
        <f t="shared" si="1339"/>
        <v>0</v>
      </c>
    </row>
    <row r="10655" spans="1:15" x14ac:dyDescent="0.25">
      <c r="A10655" s="1">
        <v>1</v>
      </c>
      <c r="B10655" s="2">
        <v>26</v>
      </c>
      <c r="C10655">
        <v>15.74</v>
      </c>
      <c r="D10655">
        <v>700</v>
      </c>
      <c r="E10655">
        <v>1</v>
      </c>
      <c r="G10655">
        <f t="shared" si="1332"/>
        <v>1.5436802795611015</v>
      </c>
      <c r="H10655">
        <f t="shared" si="1333"/>
        <v>0.82399909282805239</v>
      </c>
      <c r="I10655">
        <f t="shared" si="1334"/>
        <v>-0.19358585001010101</v>
      </c>
      <c r="J10655" s="1">
        <f t="shared" si="1335"/>
        <v>1</v>
      </c>
      <c r="L10655">
        <f t="shared" si="1336"/>
        <v>1</v>
      </c>
      <c r="M10655">
        <f t="shared" si="1337"/>
        <v>0</v>
      </c>
      <c r="N10655">
        <f t="shared" si="1338"/>
        <v>0</v>
      </c>
      <c r="O10655">
        <f t="shared" si="1339"/>
        <v>0</v>
      </c>
    </row>
    <row r="10656" spans="1:15" x14ac:dyDescent="0.25">
      <c r="A10656" s="1">
        <v>1</v>
      </c>
      <c r="B10656" s="2">
        <v>47</v>
      </c>
      <c r="C10656">
        <v>24.27</v>
      </c>
      <c r="D10656">
        <v>690</v>
      </c>
      <c r="E10656">
        <v>1</v>
      </c>
      <c r="G10656">
        <f t="shared" si="1332"/>
        <v>1.5064867801774877</v>
      </c>
      <c r="H10656">
        <f t="shared" si="1333"/>
        <v>0.81853996411726593</v>
      </c>
      <c r="I10656">
        <f t="shared" si="1334"/>
        <v>-0.20023305731859217</v>
      </c>
      <c r="J10656" s="1">
        <f t="shared" si="1335"/>
        <v>1</v>
      </c>
      <c r="L10656">
        <f t="shared" si="1336"/>
        <v>1</v>
      </c>
      <c r="M10656">
        <f t="shared" si="1337"/>
        <v>0</v>
      </c>
      <c r="N10656">
        <f t="shared" si="1338"/>
        <v>0</v>
      </c>
      <c r="O10656">
        <f t="shared" si="1339"/>
        <v>0</v>
      </c>
    </row>
    <row r="10657" spans="1:15" x14ac:dyDescent="0.25">
      <c r="A10657" s="1">
        <v>1</v>
      </c>
      <c r="B10657" s="2">
        <v>52</v>
      </c>
      <c r="C10657">
        <v>37.229999999999997</v>
      </c>
      <c r="D10657">
        <v>665</v>
      </c>
      <c r="E10657">
        <v>1</v>
      </c>
      <c r="G10657">
        <f t="shared" si="1332"/>
        <v>1.2305565084902694</v>
      </c>
      <c r="H10657">
        <f t="shared" si="1333"/>
        <v>0.77391596142848718</v>
      </c>
      <c r="I10657">
        <f t="shared" si="1334"/>
        <v>-0.25629198825309424</v>
      </c>
      <c r="J10657" s="1">
        <f t="shared" si="1335"/>
        <v>0</v>
      </c>
      <c r="L10657">
        <f t="shared" si="1336"/>
        <v>0</v>
      </c>
      <c r="M10657">
        <f t="shared" si="1337"/>
        <v>1</v>
      </c>
      <c r="N10657">
        <f t="shared" si="1338"/>
        <v>0</v>
      </c>
      <c r="O10657">
        <f t="shared" si="1339"/>
        <v>0</v>
      </c>
    </row>
    <row r="10658" spans="1:15" x14ac:dyDescent="0.25">
      <c r="A10658" s="1">
        <v>1</v>
      </c>
      <c r="B10658" s="2">
        <v>35.243000000000002</v>
      </c>
      <c r="C10658">
        <v>4.05</v>
      </c>
      <c r="D10658">
        <v>695</v>
      </c>
      <c r="E10658">
        <v>1</v>
      </c>
      <c r="G10658">
        <f t="shared" si="1332"/>
        <v>1.5387749345339987</v>
      </c>
      <c r="H10658">
        <f t="shared" si="1333"/>
        <v>0.82328656617792517</v>
      </c>
      <c r="I10658">
        <f t="shared" si="1334"/>
        <v>-0.19445094185457701</v>
      </c>
      <c r="J10658" s="1">
        <f t="shared" si="1335"/>
        <v>1</v>
      </c>
      <c r="L10658">
        <f t="shared" si="1336"/>
        <v>1</v>
      </c>
      <c r="M10658">
        <f t="shared" si="1337"/>
        <v>0</v>
      </c>
      <c r="N10658">
        <f t="shared" si="1338"/>
        <v>0</v>
      </c>
      <c r="O10658">
        <f t="shared" si="1339"/>
        <v>0</v>
      </c>
    </row>
    <row r="10659" spans="1:15" x14ac:dyDescent="0.25">
      <c r="A10659" s="1">
        <v>1</v>
      </c>
      <c r="B10659" s="2">
        <v>86</v>
      </c>
      <c r="C10659">
        <v>11.99</v>
      </c>
      <c r="D10659">
        <v>660</v>
      </c>
      <c r="E10659">
        <v>1</v>
      </c>
      <c r="G10659">
        <f t="shared" si="1332"/>
        <v>1.3420990010168605</v>
      </c>
      <c r="H10659">
        <f t="shared" si="1333"/>
        <v>0.79283490947449431</v>
      </c>
      <c r="I10659">
        <f t="shared" si="1334"/>
        <v>-0.23214026379439873</v>
      </c>
      <c r="J10659" s="1">
        <f t="shared" si="1335"/>
        <v>0</v>
      </c>
      <c r="L10659">
        <f t="shared" si="1336"/>
        <v>0</v>
      </c>
      <c r="M10659">
        <f t="shared" si="1337"/>
        <v>1</v>
      </c>
      <c r="N10659">
        <f t="shared" si="1338"/>
        <v>0</v>
      </c>
      <c r="O10659">
        <f t="shared" si="1339"/>
        <v>0</v>
      </c>
    </row>
    <row r="10660" spans="1:15" x14ac:dyDescent="0.25">
      <c r="A10660" s="1">
        <v>0</v>
      </c>
      <c r="B10660" s="2">
        <v>107</v>
      </c>
      <c r="C10660">
        <v>13.5</v>
      </c>
      <c r="D10660">
        <v>675</v>
      </c>
      <c r="E10660">
        <v>1</v>
      </c>
      <c r="G10660">
        <f t="shared" si="1332"/>
        <v>1.4529916338222701</v>
      </c>
      <c r="H10660">
        <f t="shared" si="1333"/>
        <v>0.81045842239744093</v>
      </c>
      <c r="I10660">
        <f t="shared" si="1334"/>
        <v>-0.21015523782989076</v>
      </c>
      <c r="J10660" s="1">
        <f t="shared" si="1335"/>
        <v>1</v>
      </c>
      <c r="L10660">
        <f t="shared" si="1336"/>
        <v>1</v>
      </c>
      <c r="M10660">
        <f t="shared" si="1337"/>
        <v>0</v>
      </c>
      <c r="N10660">
        <f t="shared" si="1338"/>
        <v>0</v>
      </c>
      <c r="O10660">
        <f t="shared" si="1339"/>
        <v>0</v>
      </c>
    </row>
    <row r="10661" spans="1:15" x14ac:dyDescent="0.25">
      <c r="A10661" s="1">
        <v>1</v>
      </c>
      <c r="B10661" s="2">
        <v>110</v>
      </c>
      <c r="C10661">
        <v>8.84</v>
      </c>
      <c r="D10661">
        <v>750</v>
      </c>
      <c r="E10661">
        <v>1</v>
      </c>
      <c r="G10661">
        <f t="shared" si="1332"/>
        <v>2.4546775229017506</v>
      </c>
      <c r="H10661">
        <f t="shared" si="1333"/>
        <v>0.92090283682774798</v>
      </c>
      <c r="I10661">
        <f t="shared" si="1334"/>
        <v>-8.2400745764666328E-2</v>
      </c>
      <c r="J10661" s="1">
        <f t="shared" si="1335"/>
        <v>1</v>
      </c>
      <c r="L10661">
        <f t="shared" si="1336"/>
        <v>1</v>
      </c>
      <c r="M10661">
        <f t="shared" si="1337"/>
        <v>0</v>
      </c>
      <c r="N10661">
        <f t="shared" si="1338"/>
        <v>0</v>
      </c>
      <c r="O10661">
        <f t="shared" si="1339"/>
        <v>0</v>
      </c>
    </row>
    <row r="10662" spans="1:15" x14ac:dyDescent="0.25">
      <c r="A10662" s="1">
        <v>1</v>
      </c>
      <c r="B10662" s="2">
        <v>150</v>
      </c>
      <c r="C10662">
        <v>19.350000000000001</v>
      </c>
      <c r="D10662">
        <v>700</v>
      </c>
      <c r="E10662">
        <v>1</v>
      </c>
      <c r="G10662">
        <f t="shared" si="1332"/>
        <v>2.0427367515664407</v>
      </c>
      <c r="H10662">
        <f t="shared" si="1333"/>
        <v>0.88521164801940455</v>
      </c>
      <c r="I10662">
        <f t="shared" si="1334"/>
        <v>-0.12192851226167126</v>
      </c>
      <c r="J10662" s="1">
        <f t="shared" si="1335"/>
        <v>1</v>
      </c>
      <c r="L10662">
        <f t="shared" si="1336"/>
        <v>1</v>
      </c>
      <c r="M10662">
        <f t="shared" si="1337"/>
        <v>0</v>
      </c>
      <c r="N10662">
        <f t="shared" si="1338"/>
        <v>0</v>
      </c>
      <c r="O10662">
        <f t="shared" si="1339"/>
        <v>0</v>
      </c>
    </row>
    <row r="10663" spans="1:15" x14ac:dyDescent="0.25">
      <c r="A10663" s="1">
        <v>0</v>
      </c>
      <c r="B10663" s="2">
        <v>131</v>
      </c>
      <c r="C10663">
        <v>12.41</v>
      </c>
      <c r="D10663">
        <v>715</v>
      </c>
      <c r="E10663">
        <v>1</v>
      </c>
      <c r="G10663">
        <f t="shared" si="1332"/>
        <v>2.0012250424553422</v>
      </c>
      <c r="H10663">
        <f t="shared" si="1333"/>
        <v>0.88092563958842396</v>
      </c>
      <c r="I10663">
        <f t="shared" si="1334"/>
        <v>-0.12678206116165711</v>
      </c>
      <c r="J10663" s="1">
        <f t="shared" si="1335"/>
        <v>1</v>
      </c>
      <c r="L10663">
        <f t="shared" si="1336"/>
        <v>1</v>
      </c>
      <c r="M10663">
        <f t="shared" si="1337"/>
        <v>0</v>
      </c>
      <c r="N10663">
        <f t="shared" si="1338"/>
        <v>0</v>
      </c>
      <c r="O10663">
        <f t="shared" si="1339"/>
        <v>0</v>
      </c>
    </row>
    <row r="10664" spans="1:15" x14ac:dyDescent="0.25">
      <c r="A10664" s="1">
        <v>1</v>
      </c>
      <c r="B10664" s="2">
        <v>39.5</v>
      </c>
      <c r="C10664">
        <v>32.18</v>
      </c>
      <c r="D10664">
        <v>660</v>
      </c>
      <c r="E10664">
        <v>1</v>
      </c>
      <c r="G10664">
        <f t="shared" si="1332"/>
        <v>1.129576306806209</v>
      </c>
      <c r="H10664">
        <f t="shared" si="1333"/>
        <v>0.75576069954128433</v>
      </c>
      <c r="I10664">
        <f t="shared" si="1334"/>
        <v>-0.28003048790868196</v>
      </c>
      <c r="J10664" s="1">
        <f t="shared" si="1335"/>
        <v>0</v>
      </c>
      <c r="L10664">
        <f t="shared" si="1336"/>
        <v>0</v>
      </c>
      <c r="M10664">
        <f t="shared" si="1337"/>
        <v>1</v>
      </c>
      <c r="N10664">
        <f t="shared" si="1338"/>
        <v>0</v>
      </c>
      <c r="O10664">
        <f t="shared" si="1339"/>
        <v>0</v>
      </c>
    </row>
    <row r="10665" spans="1:15" x14ac:dyDescent="0.25">
      <c r="A10665" s="1">
        <v>1</v>
      </c>
      <c r="B10665" s="2">
        <v>80</v>
      </c>
      <c r="C10665">
        <v>26.37</v>
      </c>
      <c r="D10665">
        <v>700</v>
      </c>
      <c r="E10665">
        <v>1</v>
      </c>
      <c r="G10665">
        <f t="shared" si="1332"/>
        <v>1.7503419632373785</v>
      </c>
      <c r="H10665">
        <f t="shared" si="1333"/>
        <v>0.85199592833559268</v>
      </c>
      <c r="I10665">
        <f t="shared" si="1334"/>
        <v>-0.16017353111307542</v>
      </c>
      <c r="J10665" s="1">
        <f t="shared" si="1335"/>
        <v>1</v>
      </c>
      <c r="L10665">
        <f t="shared" si="1336"/>
        <v>1</v>
      </c>
      <c r="M10665">
        <f t="shared" si="1337"/>
        <v>0</v>
      </c>
      <c r="N10665">
        <f t="shared" si="1338"/>
        <v>0</v>
      </c>
      <c r="O10665">
        <f t="shared" si="1339"/>
        <v>0</v>
      </c>
    </row>
    <row r="10666" spans="1:15" x14ac:dyDescent="0.25">
      <c r="A10666" s="1">
        <v>0</v>
      </c>
      <c r="B10666" s="2">
        <v>250</v>
      </c>
      <c r="C10666">
        <v>32.04</v>
      </c>
      <c r="D10666">
        <v>705</v>
      </c>
      <c r="E10666">
        <v>1</v>
      </c>
      <c r="G10666">
        <f t="shared" si="1332"/>
        <v>2.3487330252810601</v>
      </c>
      <c r="H10666">
        <f t="shared" si="1333"/>
        <v>0.91283346896293704</v>
      </c>
      <c r="I10666">
        <f t="shared" si="1334"/>
        <v>-9.1201814845575754E-2</v>
      </c>
      <c r="J10666" s="1">
        <f t="shared" si="1335"/>
        <v>1</v>
      </c>
      <c r="L10666">
        <f t="shared" si="1336"/>
        <v>1</v>
      </c>
      <c r="M10666">
        <f t="shared" si="1337"/>
        <v>0</v>
      </c>
      <c r="N10666">
        <f t="shared" si="1338"/>
        <v>0</v>
      </c>
      <c r="O10666">
        <f t="shared" si="1339"/>
        <v>0</v>
      </c>
    </row>
    <row r="10667" spans="1:15" x14ac:dyDescent="0.25">
      <c r="A10667" s="1">
        <v>1</v>
      </c>
      <c r="B10667" s="2">
        <v>50</v>
      </c>
      <c r="C10667">
        <v>27.41</v>
      </c>
      <c r="D10667">
        <v>680</v>
      </c>
      <c r="E10667">
        <v>1</v>
      </c>
      <c r="G10667">
        <f t="shared" si="1332"/>
        <v>1.4025812530617019</v>
      </c>
      <c r="H10667">
        <f t="shared" si="1333"/>
        <v>0.80259317496008675</v>
      </c>
      <c r="I10667">
        <f t="shared" si="1334"/>
        <v>-0.2199073248484639</v>
      </c>
      <c r="J10667" s="1">
        <f t="shared" si="1335"/>
        <v>1</v>
      </c>
      <c r="L10667">
        <f t="shared" si="1336"/>
        <v>1</v>
      </c>
      <c r="M10667">
        <f t="shared" si="1337"/>
        <v>0</v>
      </c>
      <c r="N10667">
        <f t="shared" si="1338"/>
        <v>0</v>
      </c>
      <c r="O10667">
        <f t="shared" si="1339"/>
        <v>0</v>
      </c>
    </row>
    <row r="10668" spans="1:15" x14ac:dyDescent="0.25">
      <c r="A10668" s="1">
        <v>0</v>
      </c>
      <c r="B10668" s="2">
        <v>32</v>
      </c>
      <c r="C10668">
        <v>1.95</v>
      </c>
      <c r="D10668">
        <v>675</v>
      </c>
      <c r="E10668">
        <v>1</v>
      </c>
      <c r="G10668">
        <f t="shared" si="1332"/>
        <v>1.1621758578804435</v>
      </c>
      <c r="H10668">
        <f t="shared" si="1333"/>
        <v>0.76172785471923499</v>
      </c>
      <c r="I10668">
        <f t="shared" si="1334"/>
        <v>-0.27216593312507542</v>
      </c>
      <c r="J10668" s="1">
        <f t="shared" si="1335"/>
        <v>0</v>
      </c>
      <c r="L10668">
        <f t="shared" si="1336"/>
        <v>0</v>
      </c>
      <c r="M10668">
        <f t="shared" si="1337"/>
        <v>1</v>
      </c>
      <c r="N10668">
        <f t="shared" si="1338"/>
        <v>0</v>
      </c>
      <c r="O10668">
        <f t="shared" si="1339"/>
        <v>0</v>
      </c>
    </row>
    <row r="10669" spans="1:15" x14ac:dyDescent="0.25">
      <c r="A10669" s="1">
        <v>1</v>
      </c>
      <c r="B10669" s="2">
        <v>172</v>
      </c>
      <c r="C10669">
        <v>26.18</v>
      </c>
      <c r="D10669">
        <v>705</v>
      </c>
      <c r="E10669">
        <v>1</v>
      </c>
      <c r="G10669">
        <f t="shared" si="1332"/>
        <v>2.1801802219301933</v>
      </c>
      <c r="H10669">
        <f t="shared" si="1333"/>
        <v>0.89845551550691805</v>
      </c>
      <c r="I10669">
        <f t="shared" si="1334"/>
        <v>-0.10707808371492392</v>
      </c>
      <c r="J10669" s="1">
        <f t="shared" si="1335"/>
        <v>1</v>
      </c>
      <c r="L10669">
        <f t="shared" si="1336"/>
        <v>1</v>
      </c>
      <c r="M10669">
        <f t="shared" si="1337"/>
        <v>0</v>
      </c>
      <c r="N10669">
        <f t="shared" si="1338"/>
        <v>0</v>
      </c>
      <c r="O10669">
        <f t="shared" si="1339"/>
        <v>0</v>
      </c>
    </row>
    <row r="10670" spans="1:15" x14ac:dyDescent="0.25">
      <c r="A10670" s="1">
        <v>0</v>
      </c>
      <c r="B10670" s="2">
        <v>160</v>
      </c>
      <c r="C10670">
        <v>19.43</v>
      </c>
      <c r="D10670">
        <v>660</v>
      </c>
      <c r="E10670">
        <v>1</v>
      </c>
      <c r="G10670">
        <f t="shared" si="1332"/>
        <v>1.4925549475833986</v>
      </c>
      <c r="H10670">
        <f t="shared" si="1333"/>
        <v>0.81646144658022124</v>
      </c>
      <c r="I10670">
        <f t="shared" si="1334"/>
        <v>-0.20277558559184172</v>
      </c>
      <c r="J10670" s="1">
        <f t="shared" si="1335"/>
        <v>1</v>
      </c>
      <c r="L10670">
        <f t="shared" si="1336"/>
        <v>1</v>
      </c>
      <c r="M10670">
        <f t="shared" si="1337"/>
        <v>0</v>
      </c>
      <c r="N10670">
        <f t="shared" si="1338"/>
        <v>0</v>
      </c>
      <c r="O10670">
        <f t="shared" si="1339"/>
        <v>0</v>
      </c>
    </row>
    <row r="10671" spans="1:15" x14ac:dyDescent="0.25">
      <c r="A10671" s="1">
        <v>0</v>
      </c>
      <c r="B10671" s="2">
        <v>100</v>
      </c>
      <c r="C10671">
        <v>11.88</v>
      </c>
      <c r="D10671">
        <v>685</v>
      </c>
      <c r="E10671">
        <v>1</v>
      </c>
      <c r="G10671">
        <f t="shared" si="1332"/>
        <v>1.5388709785271537</v>
      </c>
      <c r="H10671">
        <f t="shared" si="1333"/>
        <v>0.82330053878087639</v>
      </c>
      <c r="I10671">
        <f t="shared" si="1334"/>
        <v>-0.19443397026174786</v>
      </c>
      <c r="J10671" s="1">
        <f t="shared" si="1335"/>
        <v>1</v>
      </c>
      <c r="L10671">
        <f t="shared" si="1336"/>
        <v>1</v>
      </c>
      <c r="M10671">
        <f t="shared" si="1337"/>
        <v>0</v>
      </c>
      <c r="N10671">
        <f t="shared" si="1338"/>
        <v>0</v>
      </c>
      <c r="O10671">
        <f t="shared" si="1339"/>
        <v>0</v>
      </c>
    </row>
    <row r="10672" spans="1:15" x14ac:dyDescent="0.25">
      <c r="A10672" s="1">
        <v>1</v>
      </c>
      <c r="B10672" s="2">
        <v>180</v>
      </c>
      <c r="C10672">
        <v>20.13</v>
      </c>
      <c r="D10672">
        <v>710</v>
      </c>
      <c r="E10672">
        <v>1</v>
      </c>
      <c r="G10672">
        <f t="shared" si="1332"/>
        <v>2.275969947128667</v>
      </c>
      <c r="H10672">
        <f t="shared" si="1333"/>
        <v>0.90686723007363657</v>
      </c>
      <c r="I10672">
        <f t="shared" si="1334"/>
        <v>-9.7759223183408225E-2</v>
      </c>
      <c r="J10672" s="1">
        <f t="shared" si="1335"/>
        <v>1</v>
      </c>
      <c r="L10672">
        <f t="shared" si="1336"/>
        <v>1</v>
      </c>
      <c r="M10672">
        <f t="shared" si="1337"/>
        <v>0</v>
      </c>
      <c r="N10672">
        <f t="shared" si="1338"/>
        <v>0</v>
      </c>
      <c r="O10672">
        <f t="shared" si="1339"/>
        <v>0</v>
      </c>
    </row>
    <row r="10673" spans="1:15" x14ac:dyDescent="0.25">
      <c r="A10673" s="1">
        <v>0</v>
      </c>
      <c r="B10673" s="2">
        <v>40</v>
      </c>
      <c r="C10673">
        <v>14.34</v>
      </c>
      <c r="D10673">
        <v>675</v>
      </c>
      <c r="E10673">
        <v>1</v>
      </c>
      <c r="G10673">
        <f t="shared" si="1332"/>
        <v>1.1800531296692549</v>
      </c>
      <c r="H10673">
        <f t="shared" si="1333"/>
        <v>0.76495735648521779</v>
      </c>
      <c r="I10673">
        <f t="shared" si="1334"/>
        <v>-0.26793518986588677</v>
      </c>
      <c r="J10673" s="1">
        <f t="shared" si="1335"/>
        <v>0</v>
      </c>
      <c r="L10673">
        <f t="shared" si="1336"/>
        <v>0</v>
      </c>
      <c r="M10673">
        <f t="shared" si="1337"/>
        <v>1</v>
      </c>
      <c r="N10673">
        <f t="shared" si="1338"/>
        <v>0</v>
      </c>
      <c r="O10673">
        <f t="shared" si="1339"/>
        <v>0</v>
      </c>
    </row>
    <row r="10674" spans="1:15" x14ac:dyDescent="0.25">
      <c r="A10674" s="1">
        <v>0</v>
      </c>
      <c r="B10674" s="2">
        <v>80</v>
      </c>
      <c r="C10674">
        <v>16.38</v>
      </c>
      <c r="D10674">
        <v>670</v>
      </c>
      <c r="E10674">
        <v>1</v>
      </c>
      <c r="G10674">
        <f t="shared" si="1332"/>
        <v>1.2838159878371371</v>
      </c>
      <c r="H10674">
        <f t="shared" si="1333"/>
        <v>0.78309864182645827</v>
      </c>
      <c r="I10674">
        <f t="shared" si="1334"/>
        <v>-0.2444966115819294</v>
      </c>
      <c r="J10674" s="1">
        <f t="shared" si="1335"/>
        <v>0</v>
      </c>
      <c r="L10674">
        <f t="shared" si="1336"/>
        <v>0</v>
      </c>
      <c r="M10674">
        <f t="shared" si="1337"/>
        <v>1</v>
      </c>
      <c r="N10674">
        <f t="shared" si="1338"/>
        <v>0</v>
      </c>
      <c r="O10674">
        <f t="shared" si="1339"/>
        <v>0</v>
      </c>
    </row>
    <row r="10675" spans="1:15" x14ac:dyDescent="0.25">
      <c r="A10675" s="1">
        <v>1</v>
      </c>
      <c r="B10675" s="2">
        <v>50</v>
      </c>
      <c r="C10675">
        <v>27.46</v>
      </c>
      <c r="D10675">
        <v>710</v>
      </c>
      <c r="E10675">
        <v>1</v>
      </c>
      <c r="G10675">
        <f t="shared" si="1332"/>
        <v>1.7396735336090057</v>
      </c>
      <c r="H10675">
        <f t="shared" si="1333"/>
        <v>0.85064559342340051</v>
      </c>
      <c r="I10675">
        <f t="shared" si="1334"/>
        <v>-0.16175969611380708</v>
      </c>
      <c r="J10675" s="1">
        <f t="shared" si="1335"/>
        <v>1</v>
      </c>
      <c r="L10675">
        <f t="shared" si="1336"/>
        <v>1</v>
      </c>
      <c r="M10675">
        <f t="shared" si="1337"/>
        <v>0</v>
      </c>
      <c r="N10675">
        <f t="shared" si="1338"/>
        <v>0</v>
      </c>
      <c r="O10675">
        <f t="shared" si="1339"/>
        <v>0</v>
      </c>
    </row>
    <row r="10676" spans="1:15" x14ac:dyDescent="0.25">
      <c r="A10676" s="1">
        <v>1</v>
      </c>
      <c r="B10676" s="2">
        <v>120</v>
      </c>
      <c r="C10676">
        <v>19.79</v>
      </c>
      <c r="D10676">
        <v>745</v>
      </c>
      <c r="E10676">
        <v>1</v>
      </c>
      <c r="G10676">
        <f t="shared" si="1332"/>
        <v>2.4261769994851026</v>
      </c>
      <c r="H10676">
        <f t="shared" si="1333"/>
        <v>0.91880177381580619</v>
      </c>
      <c r="I10676">
        <f t="shared" si="1334"/>
        <v>-8.4684877590252269E-2</v>
      </c>
      <c r="J10676" s="1">
        <f t="shared" si="1335"/>
        <v>1</v>
      </c>
      <c r="L10676">
        <f t="shared" si="1336"/>
        <v>1</v>
      </c>
      <c r="M10676">
        <f t="shared" si="1337"/>
        <v>0</v>
      </c>
      <c r="N10676">
        <f t="shared" si="1338"/>
        <v>0</v>
      </c>
      <c r="O10676">
        <f t="shared" si="1339"/>
        <v>0</v>
      </c>
    </row>
    <row r="10677" spans="1:15" x14ac:dyDescent="0.25">
      <c r="A10677" s="1">
        <v>1</v>
      </c>
      <c r="B10677" s="2">
        <v>53.52</v>
      </c>
      <c r="C10677">
        <v>28.1</v>
      </c>
      <c r="D10677">
        <v>730</v>
      </c>
      <c r="E10677">
        <v>1</v>
      </c>
      <c r="G10677">
        <f t="shared" si="1332"/>
        <v>1.9779745973547715</v>
      </c>
      <c r="H10677">
        <f t="shared" si="1333"/>
        <v>0.87846508736514872</v>
      </c>
      <c r="I10677">
        <f t="shared" si="1334"/>
        <v>-0.12957911333404548</v>
      </c>
      <c r="J10677" s="1">
        <f t="shared" si="1335"/>
        <v>1</v>
      </c>
      <c r="L10677">
        <f t="shared" si="1336"/>
        <v>1</v>
      </c>
      <c r="M10677">
        <f t="shared" si="1337"/>
        <v>0</v>
      </c>
      <c r="N10677">
        <f t="shared" si="1338"/>
        <v>0</v>
      </c>
      <c r="O10677">
        <f t="shared" si="1339"/>
        <v>0</v>
      </c>
    </row>
    <row r="10678" spans="1:15" x14ac:dyDescent="0.25">
      <c r="A10678" s="1">
        <v>0</v>
      </c>
      <c r="B10678" s="2">
        <v>70</v>
      </c>
      <c r="C10678">
        <v>11.07</v>
      </c>
      <c r="D10678">
        <v>660</v>
      </c>
      <c r="E10678">
        <v>1</v>
      </c>
      <c r="G10678">
        <f t="shared" si="1332"/>
        <v>1.1370975322223957</v>
      </c>
      <c r="H10678">
        <f t="shared" si="1333"/>
        <v>0.75714634394556257</v>
      </c>
      <c r="I10678">
        <f t="shared" si="1334"/>
        <v>-0.27819872329672074</v>
      </c>
      <c r="J10678" s="1">
        <f t="shared" si="1335"/>
        <v>0</v>
      </c>
      <c r="L10678">
        <f t="shared" si="1336"/>
        <v>0</v>
      </c>
      <c r="M10678">
        <f t="shared" si="1337"/>
        <v>1</v>
      </c>
      <c r="N10678">
        <f t="shared" si="1338"/>
        <v>0</v>
      </c>
      <c r="O10678">
        <f t="shared" si="1339"/>
        <v>0</v>
      </c>
    </row>
    <row r="10679" spans="1:15" x14ac:dyDescent="0.25">
      <c r="A10679" s="1">
        <v>1</v>
      </c>
      <c r="B10679" s="2">
        <v>220</v>
      </c>
      <c r="C10679">
        <v>4.93</v>
      </c>
      <c r="D10679">
        <v>715</v>
      </c>
      <c r="E10679">
        <v>1</v>
      </c>
      <c r="G10679">
        <f t="shared" si="1332"/>
        <v>2.5124236338807524</v>
      </c>
      <c r="H10679">
        <f t="shared" si="1333"/>
        <v>0.92500818652653605</v>
      </c>
      <c r="I10679">
        <f t="shared" si="1334"/>
        <v>-7.7952691209917629E-2</v>
      </c>
      <c r="J10679" s="1">
        <f t="shared" si="1335"/>
        <v>1</v>
      </c>
      <c r="L10679">
        <f t="shared" si="1336"/>
        <v>1</v>
      </c>
      <c r="M10679">
        <f t="shared" si="1337"/>
        <v>0</v>
      </c>
      <c r="N10679">
        <f t="shared" si="1338"/>
        <v>0</v>
      </c>
      <c r="O10679">
        <f t="shared" si="1339"/>
        <v>0</v>
      </c>
    </row>
    <row r="10680" spans="1:15" x14ac:dyDescent="0.25">
      <c r="A10680" s="1">
        <v>0</v>
      </c>
      <c r="B10680" s="2">
        <v>110</v>
      </c>
      <c r="C10680">
        <v>5.97</v>
      </c>
      <c r="D10680">
        <v>745</v>
      </c>
      <c r="E10680">
        <v>1</v>
      </c>
      <c r="G10680">
        <f t="shared" si="1332"/>
        <v>2.2607241684035753</v>
      </c>
      <c r="H10680">
        <f t="shared" si="1333"/>
        <v>0.9055715741099678</v>
      </c>
      <c r="I10680">
        <f t="shared" si="1334"/>
        <v>-9.9188961038708681E-2</v>
      </c>
      <c r="J10680" s="1">
        <f t="shared" si="1335"/>
        <v>1</v>
      </c>
      <c r="L10680">
        <f t="shared" si="1336"/>
        <v>1</v>
      </c>
      <c r="M10680">
        <f t="shared" si="1337"/>
        <v>0</v>
      </c>
      <c r="N10680">
        <f t="shared" si="1338"/>
        <v>0</v>
      </c>
      <c r="O10680">
        <f t="shared" si="1339"/>
        <v>0</v>
      </c>
    </row>
    <row r="10681" spans="1:15" x14ac:dyDescent="0.25">
      <c r="A10681" s="1">
        <v>0</v>
      </c>
      <c r="B10681" s="2">
        <v>56.704999999999998</v>
      </c>
      <c r="C10681">
        <v>25.85</v>
      </c>
      <c r="D10681">
        <v>730</v>
      </c>
      <c r="E10681">
        <v>1</v>
      </c>
      <c r="G10681">
        <f t="shared" si="1332"/>
        <v>1.8524105314829651</v>
      </c>
      <c r="H10681">
        <f t="shared" si="1333"/>
        <v>0.86440987865411034</v>
      </c>
      <c r="I10681">
        <f t="shared" si="1334"/>
        <v>-0.14570822607816311</v>
      </c>
      <c r="J10681" s="1">
        <f t="shared" si="1335"/>
        <v>1</v>
      </c>
      <c r="L10681">
        <f t="shared" si="1336"/>
        <v>1</v>
      </c>
      <c r="M10681">
        <f t="shared" si="1337"/>
        <v>0</v>
      </c>
      <c r="N10681">
        <f t="shared" si="1338"/>
        <v>0</v>
      </c>
      <c r="O10681">
        <f t="shared" si="1339"/>
        <v>0</v>
      </c>
    </row>
    <row r="10682" spans="1:15" x14ac:dyDescent="0.25">
      <c r="A10682" s="1">
        <v>0</v>
      </c>
      <c r="B10682" s="2">
        <v>68</v>
      </c>
      <c r="C10682">
        <v>15.95</v>
      </c>
      <c r="D10682">
        <v>700</v>
      </c>
      <c r="E10682">
        <v>1</v>
      </c>
      <c r="G10682">
        <f t="shared" si="1332"/>
        <v>1.5727663685196127</v>
      </c>
      <c r="H10682">
        <f t="shared" si="1333"/>
        <v>0.82817761844194226</v>
      </c>
      <c r="I10682">
        <f t="shared" si="1334"/>
        <v>-0.18852763257543545</v>
      </c>
      <c r="J10682" s="1">
        <f t="shared" si="1335"/>
        <v>1</v>
      </c>
      <c r="L10682">
        <f t="shared" si="1336"/>
        <v>1</v>
      </c>
      <c r="M10682">
        <f t="shared" si="1337"/>
        <v>0</v>
      </c>
      <c r="N10682">
        <f t="shared" si="1338"/>
        <v>0</v>
      </c>
      <c r="O10682">
        <f t="shared" si="1339"/>
        <v>0</v>
      </c>
    </row>
    <row r="10683" spans="1:15" x14ac:dyDescent="0.25">
      <c r="A10683" s="1">
        <v>0</v>
      </c>
      <c r="B10683" s="2">
        <v>88</v>
      </c>
      <c r="C10683">
        <v>7.52</v>
      </c>
      <c r="D10683">
        <v>665</v>
      </c>
      <c r="E10683">
        <v>1</v>
      </c>
      <c r="G10683">
        <f t="shared" si="1332"/>
        <v>1.270531904238279</v>
      </c>
      <c r="H10683">
        <f t="shared" si="1333"/>
        <v>0.78083378754941513</v>
      </c>
      <c r="I10683">
        <f t="shared" si="1334"/>
        <v>-0.24739297183101033</v>
      </c>
      <c r="J10683" s="1">
        <f t="shared" si="1335"/>
        <v>0</v>
      </c>
      <c r="L10683">
        <f t="shared" si="1336"/>
        <v>0</v>
      </c>
      <c r="M10683">
        <f t="shared" si="1337"/>
        <v>1</v>
      </c>
      <c r="N10683">
        <f t="shared" si="1338"/>
        <v>0</v>
      </c>
      <c r="O10683">
        <f t="shared" si="1339"/>
        <v>0</v>
      </c>
    </row>
    <row r="10684" spans="1:15" x14ac:dyDescent="0.25">
      <c r="A10684" s="1">
        <v>1</v>
      </c>
      <c r="B10684" s="2">
        <v>57.881999999999998</v>
      </c>
      <c r="C10684">
        <v>8.34</v>
      </c>
      <c r="D10684">
        <v>775</v>
      </c>
      <c r="E10684">
        <v>1</v>
      </c>
      <c r="G10684">
        <f t="shared" si="1332"/>
        <v>2.5246818898032757</v>
      </c>
      <c r="H10684">
        <f t="shared" si="1333"/>
        <v>0.92585410004784763</v>
      </c>
      <c r="I10684">
        <f t="shared" si="1334"/>
        <v>-7.7038616093312071E-2</v>
      </c>
      <c r="J10684" s="1">
        <f t="shared" si="1335"/>
        <v>1</v>
      </c>
      <c r="L10684">
        <f t="shared" si="1336"/>
        <v>1</v>
      </c>
      <c r="M10684">
        <f t="shared" si="1337"/>
        <v>0</v>
      </c>
      <c r="N10684">
        <f t="shared" si="1338"/>
        <v>0</v>
      </c>
      <c r="O10684">
        <f t="shared" si="1339"/>
        <v>0</v>
      </c>
    </row>
    <row r="10685" spans="1:15" x14ac:dyDescent="0.25">
      <c r="A10685" s="1">
        <v>1</v>
      </c>
      <c r="B10685" s="2">
        <v>56</v>
      </c>
      <c r="C10685">
        <v>10.54</v>
      </c>
      <c r="D10685">
        <v>665</v>
      </c>
      <c r="E10685">
        <v>1</v>
      </c>
      <c r="G10685">
        <f t="shared" si="1332"/>
        <v>1.2782305905538163</v>
      </c>
      <c r="H10685">
        <f t="shared" si="1333"/>
        <v>0.78214843326587513</v>
      </c>
      <c r="I10685">
        <f t="shared" si="1334"/>
        <v>-0.24571074408845869</v>
      </c>
      <c r="J10685" s="1">
        <f t="shared" si="1335"/>
        <v>0</v>
      </c>
      <c r="L10685">
        <f t="shared" si="1336"/>
        <v>0</v>
      </c>
      <c r="M10685">
        <f t="shared" si="1337"/>
        <v>1</v>
      </c>
      <c r="N10685">
        <f t="shared" si="1338"/>
        <v>0</v>
      </c>
      <c r="O10685">
        <f t="shared" si="1339"/>
        <v>0</v>
      </c>
    </row>
    <row r="10686" spans="1:15" x14ac:dyDescent="0.25">
      <c r="A10686" s="1">
        <v>1</v>
      </c>
      <c r="B10686" s="2">
        <v>65</v>
      </c>
      <c r="C10686">
        <v>13.31</v>
      </c>
      <c r="D10686">
        <v>685</v>
      </c>
      <c r="E10686">
        <v>1</v>
      </c>
      <c r="G10686">
        <f t="shared" si="1332"/>
        <v>1.5362657120254468</v>
      </c>
      <c r="H10686">
        <f t="shared" si="1333"/>
        <v>0.82292121376217531</v>
      </c>
      <c r="I10686">
        <f t="shared" si="1334"/>
        <v>-0.19489481343166518</v>
      </c>
      <c r="J10686" s="1">
        <f t="shared" si="1335"/>
        <v>1</v>
      </c>
      <c r="L10686">
        <f t="shared" si="1336"/>
        <v>1</v>
      </c>
      <c r="M10686">
        <f t="shared" si="1337"/>
        <v>0</v>
      </c>
      <c r="N10686">
        <f t="shared" si="1338"/>
        <v>0</v>
      </c>
      <c r="O10686">
        <f t="shared" si="1339"/>
        <v>0</v>
      </c>
    </row>
    <row r="10687" spans="1:15" x14ac:dyDescent="0.25">
      <c r="A10687" s="1">
        <v>0</v>
      </c>
      <c r="B10687" s="2">
        <v>150</v>
      </c>
      <c r="C10687">
        <v>30.89</v>
      </c>
      <c r="D10687">
        <v>700</v>
      </c>
      <c r="E10687">
        <v>1</v>
      </c>
      <c r="G10687">
        <f t="shared" si="1332"/>
        <v>1.8880016310266186</v>
      </c>
      <c r="H10687">
        <f t="shared" si="1333"/>
        <v>0.86852750985796001</v>
      </c>
      <c r="I10687">
        <f t="shared" si="1334"/>
        <v>-0.14095601866392513</v>
      </c>
      <c r="J10687" s="1">
        <f t="shared" si="1335"/>
        <v>1</v>
      </c>
      <c r="L10687">
        <f t="shared" si="1336"/>
        <v>1</v>
      </c>
      <c r="M10687">
        <f t="shared" si="1337"/>
        <v>0</v>
      </c>
      <c r="N10687">
        <f t="shared" si="1338"/>
        <v>0</v>
      </c>
      <c r="O10687">
        <f t="shared" si="1339"/>
        <v>0</v>
      </c>
    </row>
    <row r="10688" spans="1:15" x14ac:dyDescent="0.25">
      <c r="A10688" s="1">
        <v>0</v>
      </c>
      <c r="B10688" s="2">
        <v>85</v>
      </c>
      <c r="C10688">
        <v>8.92</v>
      </c>
      <c r="D10688">
        <v>705</v>
      </c>
      <c r="E10688">
        <v>1</v>
      </c>
      <c r="G10688">
        <f t="shared" si="1332"/>
        <v>1.7062409129565772</v>
      </c>
      <c r="H10688">
        <f t="shared" si="1333"/>
        <v>0.8463480774407266</v>
      </c>
      <c r="I10688">
        <f t="shared" si="1334"/>
        <v>-0.16682456493852021</v>
      </c>
      <c r="J10688" s="1">
        <f t="shared" si="1335"/>
        <v>1</v>
      </c>
      <c r="L10688">
        <f t="shared" si="1336"/>
        <v>1</v>
      </c>
      <c r="M10688">
        <f t="shared" si="1337"/>
        <v>0</v>
      </c>
      <c r="N10688">
        <f t="shared" si="1338"/>
        <v>0</v>
      </c>
      <c r="O10688">
        <f t="shared" si="1339"/>
        <v>0</v>
      </c>
    </row>
    <row r="10689" spans="1:15" x14ac:dyDescent="0.25">
      <c r="A10689" s="1">
        <v>0</v>
      </c>
      <c r="B10689" s="2">
        <v>52</v>
      </c>
      <c r="C10689">
        <v>34.630000000000003</v>
      </c>
      <c r="D10689">
        <v>705</v>
      </c>
      <c r="E10689">
        <v>1</v>
      </c>
      <c r="G10689">
        <f t="shared" si="1332"/>
        <v>1.5420118830994127</v>
      </c>
      <c r="H10689">
        <f t="shared" si="1333"/>
        <v>0.82375700351144232</v>
      </c>
      <c r="I10689">
        <f t="shared" si="1334"/>
        <v>-0.19387969121498536</v>
      </c>
      <c r="J10689" s="1">
        <f t="shared" si="1335"/>
        <v>1</v>
      </c>
      <c r="L10689">
        <f t="shared" si="1336"/>
        <v>1</v>
      </c>
      <c r="M10689">
        <f t="shared" si="1337"/>
        <v>0</v>
      </c>
      <c r="N10689">
        <f t="shared" si="1338"/>
        <v>0</v>
      </c>
      <c r="O10689">
        <f t="shared" si="1339"/>
        <v>0</v>
      </c>
    </row>
    <row r="10690" spans="1:15" x14ac:dyDescent="0.25">
      <c r="A10690" s="1">
        <v>1</v>
      </c>
      <c r="B10690" s="2">
        <v>54</v>
      </c>
      <c r="C10690">
        <v>28.07</v>
      </c>
      <c r="D10690">
        <v>670</v>
      </c>
      <c r="E10690">
        <v>1</v>
      </c>
      <c r="G10690">
        <f t="shared" si="1332"/>
        <v>1.3056558746185889</v>
      </c>
      <c r="H10690">
        <f t="shared" si="1333"/>
        <v>0.7867853185889041</v>
      </c>
      <c r="I10690">
        <f t="shared" si="1334"/>
        <v>-0.23979985228938935</v>
      </c>
      <c r="J10690" s="1">
        <f t="shared" si="1335"/>
        <v>0</v>
      </c>
      <c r="L10690">
        <f t="shared" si="1336"/>
        <v>0</v>
      </c>
      <c r="M10690">
        <f t="shared" si="1337"/>
        <v>1</v>
      </c>
      <c r="N10690">
        <f t="shared" si="1338"/>
        <v>0</v>
      </c>
      <c r="O10690">
        <f t="shared" si="1339"/>
        <v>0</v>
      </c>
    </row>
    <row r="10691" spans="1:15" x14ac:dyDescent="0.25">
      <c r="A10691" s="1">
        <v>1</v>
      </c>
      <c r="B10691" s="2">
        <v>40</v>
      </c>
      <c r="C10691">
        <v>10.95</v>
      </c>
      <c r="D10691">
        <v>675</v>
      </c>
      <c r="E10691">
        <v>1</v>
      </c>
      <c r="G10691">
        <f t="shared" si="1332"/>
        <v>1.3251883144852359</v>
      </c>
      <c r="H10691">
        <f t="shared" si="1333"/>
        <v>0.79004361174188686</v>
      </c>
      <c r="I10691">
        <f t="shared" si="1334"/>
        <v>-0.23566713030822961</v>
      </c>
      <c r="J10691" s="1">
        <f t="shared" si="1335"/>
        <v>0</v>
      </c>
      <c r="L10691">
        <f t="shared" si="1336"/>
        <v>0</v>
      </c>
      <c r="M10691">
        <f t="shared" si="1337"/>
        <v>1</v>
      </c>
      <c r="N10691">
        <f t="shared" si="1338"/>
        <v>0</v>
      </c>
      <c r="O10691">
        <f t="shared" si="1339"/>
        <v>0</v>
      </c>
    </row>
    <row r="10692" spans="1:15" x14ac:dyDescent="0.25">
      <c r="A10692" s="1">
        <v>1</v>
      </c>
      <c r="B10692" s="2">
        <v>110</v>
      </c>
      <c r="C10692">
        <v>17.149999999999999</v>
      </c>
      <c r="D10692">
        <v>690</v>
      </c>
      <c r="E10692">
        <v>1</v>
      </c>
      <c r="G10692">
        <f t="shared" ref="G10692:G10755" si="1340">$Q$3+SUMPRODUCT(A10692:D10692,$R$3:$U$3)</f>
        <v>1.7705867704651173</v>
      </c>
      <c r="H10692">
        <f t="shared" ref="H10692:H10755" si="1341">IF(G10692&gt;-100, 1/(1+EXP(-G10692)),0.0001)</f>
        <v>0.85453062652115863</v>
      </c>
      <c r="I10692">
        <f t="shared" ref="I10692:I10755" si="1342">IF(E10692=0,IF(H10692&lt;0.9999,LN(1-H10692),-9.21),LN(H10692))</f>
        <v>-0.15720293561628404</v>
      </c>
      <c r="J10692" s="1">
        <f t="shared" ref="J10692:J10755" si="1343">IF(H10692&gt;$R$10,1,0)</f>
        <v>1</v>
      </c>
      <c r="L10692">
        <f t="shared" ref="L10692:L10755" si="1344">IF($E10692=1,IF($J10692=1,1,0),0)</f>
        <v>1</v>
      </c>
      <c r="M10692">
        <f t="shared" ref="M10692:M10755" si="1345">IF($E10692=1,IF($J10692=0,1,0),0)</f>
        <v>0</v>
      </c>
      <c r="N10692">
        <f t="shared" ref="N10692:N10755" si="1346">IF($E10692=0,IF($J10692=0,1,0),0)</f>
        <v>0</v>
      </c>
      <c r="O10692">
        <f t="shared" ref="O10692:O10755" si="1347">IF($E10692=0,IF($J10692=1,1,0),0)</f>
        <v>0</v>
      </c>
    </row>
    <row r="10693" spans="1:15" x14ac:dyDescent="0.25">
      <c r="A10693" s="1">
        <v>1</v>
      </c>
      <c r="B10693" s="2">
        <v>98</v>
      </c>
      <c r="C10693">
        <v>24.3</v>
      </c>
      <c r="D10693">
        <v>785</v>
      </c>
      <c r="E10693">
        <v>1</v>
      </c>
      <c r="G10693">
        <f t="shared" si="1340"/>
        <v>2.7811028363313781</v>
      </c>
      <c r="H10693">
        <f t="shared" si="1341"/>
        <v>0.9416460734548544</v>
      </c>
      <c r="I10693">
        <f t="shared" si="1342"/>
        <v>-6.0125793206332996E-2</v>
      </c>
      <c r="J10693" s="1">
        <f t="shared" si="1343"/>
        <v>1</v>
      </c>
      <c r="L10693">
        <f t="shared" si="1344"/>
        <v>1</v>
      </c>
      <c r="M10693">
        <f t="shared" si="1345"/>
        <v>0</v>
      </c>
      <c r="N10693">
        <f t="shared" si="1346"/>
        <v>0</v>
      </c>
      <c r="O10693">
        <f t="shared" si="1347"/>
        <v>0</v>
      </c>
    </row>
    <row r="10694" spans="1:15" x14ac:dyDescent="0.25">
      <c r="A10694" s="1">
        <v>1</v>
      </c>
      <c r="B10694" s="2">
        <v>45</v>
      </c>
      <c r="C10694">
        <v>14.24</v>
      </c>
      <c r="D10694">
        <v>700</v>
      </c>
      <c r="E10694">
        <v>1</v>
      </c>
      <c r="G10694">
        <f t="shared" si="1340"/>
        <v>1.6225670224128326</v>
      </c>
      <c r="H10694">
        <f t="shared" si="1341"/>
        <v>0.83514884938159017</v>
      </c>
      <c r="I10694">
        <f t="shared" si="1342"/>
        <v>-0.18014530728575112</v>
      </c>
      <c r="J10694" s="1">
        <f t="shared" si="1343"/>
        <v>1</v>
      </c>
      <c r="L10694">
        <f t="shared" si="1344"/>
        <v>1</v>
      </c>
      <c r="M10694">
        <f t="shared" si="1345"/>
        <v>0</v>
      </c>
      <c r="N10694">
        <f t="shared" si="1346"/>
        <v>0</v>
      </c>
      <c r="O10694">
        <f t="shared" si="1347"/>
        <v>0</v>
      </c>
    </row>
    <row r="10695" spans="1:15" x14ac:dyDescent="0.25">
      <c r="A10695" s="1">
        <v>0</v>
      </c>
      <c r="B10695" s="2">
        <v>150</v>
      </c>
      <c r="C10695">
        <v>7.35</v>
      </c>
      <c r="D10695">
        <v>675</v>
      </c>
      <c r="E10695">
        <v>1</v>
      </c>
      <c r="G10695">
        <f t="shared" si="1340"/>
        <v>1.6347702303190879</v>
      </c>
      <c r="H10695">
        <f t="shared" si="1341"/>
        <v>0.83682206503164025</v>
      </c>
      <c r="I10695">
        <f t="shared" si="1342"/>
        <v>-0.17814381767346693</v>
      </c>
      <c r="J10695" s="1">
        <f t="shared" si="1343"/>
        <v>1</v>
      </c>
      <c r="L10695">
        <f t="shared" si="1344"/>
        <v>1</v>
      </c>
      <c r="M10695">
        <f t="shared" si="1345"/>
        <v>0</v>
      </c>
      <c r="N10695">
        <f t="shared" si="1346"/>
        <v>0</v>
      </c>
      <c r="O10695">
        <f t="shared" si="1347"/>
        <v>0</v>
      </c>
    </row>
    <row r="10696" spans="1:15" x14ac:dyDescent="0.25">
      <c r="A10696" s="1">
        <v>1</v>
      </c>
      <c r="B10696" s="2">
        <v>60</v>
      </c>
      <c r="C10696">
        <v>20.5</v>
      </c>
      <c r="D10696">
        <v>680</v>
      </c>
      <c r="E10696">
        <v>1</v>
      </c>
      <c r="G10696">
        <f t="shared" si="1340"/>
        <v>1.4513099974449215</v>
      </c>
      <c r="H10696">
        <f t="shared" si="1341"/>
        <v>0.81019996199460065</v>
      </c>
      <c r="I10696">
        <f t="shared" si="1342"/>
        <v>-0.21047419512221169</v>
      </c>
      <c r="J10696" s="1">
        <f t="shared" si="1343"/>
        <v>1</v>
      </c>
      <c r="L10696">
        <f t="shared" si="1344"/>
        <v>1</v>
      </c>
      <c r="M10696">
        <f t="shared" si="1345"/>
        <v>0</v>
      </c>
      <c r="N10696">
        <f t="shared" si="1346"/>
        <v>0</v>
      </c>
      <c r="O10696">
        <f t="shared" si="1347"/>
        <v>0</v>
      </c>
    </row>
    <row r="10697" spans="1:15" x14ac:dyDescent="0.25">
      <c r="A10697" s="1">
        <v>1</v>
      </c>
      <c r="B10697" s="2">
        <v>45</v>
      </c>
      <c r="C10697">
        <v>10.88</v>
      </c>
      <c r="D10697">
        <v>705</v>
      </c>
      <c r="E10697">
        <v>1</v>
      </c>
      <c r="G10697">
        <f t="shared" si="1340"/>
        <v>1.6827166499678299</v>
      </c>
      <c r="H10697">
        <f t="shared" si="1341"/>
        <v>0.84326392533229699</v>
      </c>
      <c r="I10697">
        <f t="shared" si="1342"/>
        <v>-0.17047529129318786</v>
      </c>
      <c r="J10697" s="1">
        <f t="shared" si="1343"/>
        <v>1</v>
      </c>
      <c r="L10697">
        <f t="shared" si="1344"/>
        <v>1</v>
      </c>
      <c r="M10697">
        <f t="shared" si="1345"/>
        <v>0</v>
      </c>
      <c r="N10697">
        <f t="shared" si="1346"/>
        <v>0</v>
      </c>
      <c r="O10697">
        <f t="shared" si="1347"/>
        <v>0</v>
      </c>
    </row>
    <row r="10698" spans="1:15" x14ac:dyDescent="0.25">
      <c r="A10698" s="1">
        <v>1</v>
      </c>
      <c r="B10698" s="2">
        <v>45</v>
      </c>
      <c r="C10698">
        <v>20.96</v>
      </c>
      <c r="D10698">
        <v>695</v>
      </c>
      <c r="E10698">
        <v>1</v>
      </c>
      <c r="G10698">
        <f t="shared" si="1340"/>
        <v>1.5584596299459221</v>
      </c>
      <c r="H10698">
        <f t="shared" si="1341"/>
        <v>0.82613220878103366</v>
      </c>
      <c r="I10698">
        <f t="shared" si="1342"/>
        <v>-0.19100045921230169</v>
      </c>
      <c r="J10698" s="1">
        <f t="shared" si="1343"/>
        <v>1</v>
      </c>
      <c r="L10698">
        <f t="shared" si="1344"/>
        <v>1</v>
      </c>
      <c r="M10698">
        <f t="shared" si="1345"/>
        <v>0</v>
      </c>
      <c r="N10698">
        <f t="shared" si="1346"/>
        <v>0</v>
      </c>
      <c r="O10698">
        <f t="shared" si="1347"/>
        <v>0</v>
      </c>
    </row>
    <row r="10699" spans="1:15" x14ac:dyDescent="0.25">
      <c r="A10699" s="1">
        <v>0</v>
      </c>
      <c r="B10699" s="2">
        <v>73</v>
      </c>
      <c r="C10699">
        <v>6.64</v>
      </c>
      <c r="D10699">
        <v>670</v>
      </c>
      <c r="E10699">
        <v>1</v>
      </c>
      <c r="G10699">
        <f t="shared" si="1340"/>
        <v>1.2668762057929852</v>
      </c>
      <c r="H10699">
        <f t="shared" si="1341"/>
        <v>0.78020753692134182</v>
      </c>
      <c r="I10699">
        <f t="shared" si="1342"/>
        <v>-0.24819532171355707</v>
      </c>
      <c r="J10699" s="1">
        <f t="shared" si="1343"/>
        <v>0</v>
      </c>
      <c r="L10699">
        <f t="shared" si="1344"/>
        <v>0</v>
      </c>
      <c r="M10699">
        <f t="shared" si="1345"/>
        <v>1</v>
      </c>
      <c r="N10699">
        <f t="shared" si="1346"/>
        <v>0</v>
      </c>
      <c r="O10699">
        <f t="shared" si="1347"/>
        <v>0</v>
      </c>
    </row>
    <row r="10700" spans="1:15" x14ac:dyDescent="0.25">
      <c r="A10700" s="1">
        <v>0</v>
      </c>
      <c r="B10700" s="2">
        <v>65</v>
      </c>
      <c r="C10700">
        <v>13.98</v>
      </c>
      <c r="D10700">
        <v>795</v>
      </c>
      <c r="E10700">
        <v>1</v>
      </c>
      <c r="G10700">
        <f t="shared" si="1340"/>
        <v>2.6305554102859663</v>
      </c>
      <c r="H10700">
        <f t="shared" si="1341"/>
        <v>0.93280237206885031</v>
      </c>
      <c r="I10700">
        <f t="shared" si="1342"/>
        <v>-6.9561920433685406E-2</v>
      </c>
      <c r="J10700" s="1">
        <f t="shared" si="1343"/>
        <v>1</v>
      </c>
      <c r="L10700">
        <f t="shared" si="1344"/>
        <v>1</v>
      </c>
      <c r="M10700">
        <f t="shared" si="1345"/>
        <v>0</v>
      </c>
      <c r="N10700">
        <f t="shared" si="1346"/>
        <v>0</v>
      </c>
      <c r="O10700">
        <f t="shared" si="1347"/>
        <v>0</v>
      </c>
    </row>
    <row r="10701" spans="1:15" x14ac:dyDescent="0.25">
      <c r="A10701" s="1">
        <v>1</v>
      </c>
      <c r="B10701" s="2">
        <v>52</v>
      </c>
      <c r="C10701">
        <v>23.12</v>
      </c>
      <c r="D10701">
        <v>720</v>
      </c>
      <c r="E10701">
        <v>1</v>
      </c>
      <c r="G10701">
        <f t="shared" si="1340"/>
        <v>1.8652872543817676</v>
      </c>
      <c r="H10701">
        <f t="shared" si="1341"/>
        <v>0.86591203116764848</v>
      </c>
      <c r="I10701">
        <f t="shared" si="1342"/>
        <v>-0.14397195621718362</v>
      </c>
      <c r="J10701" s="1">
        <f t="shared" si="1343"/>
        <v>1</v>
      </c>
      <c r="L10701">
        <f t="shared" si="1344"/>
        <v>1</v>
      </c>
      <c r="M10701">
        <f t="shared" si="1345"/>
        <v>0</v>
      </c>
      <c r="N10701">
        <f t="shared" si="1346"/>
        <v>0</v>
      </c>
      <c r="O10701">
        <f t="shared" si="1347"/>
        <v>0</v>
      </c>
    </row>
    <row r="10702" spans="1:15" x14ac:dyDescent="0.25">
      <c r="A10702" s="1">
        <v>0</v>
      </c>
      <c r="B10702" s="2">
        <v>13</v>
      </c>
      <c r="C10702">
        <v>15.33</v>
      </c>
      <c r="D10702">
        <v>700</v>
      </c>
      <c r="E10702">
        <v>1</v>
      </c>
      <c r="G10702">
        <f t="shared" si="1340"/>
        <v>1.3502549023055677</v>
      </c>
      <c r="H10702">
        <f t="shared" si="1341"/>
        <v>0.79417129848204482</v>
      </c>
      <c r="I10702">
        <f t="shared" si="1342"/>
        <v>-0.23045609984251353</v>
      </c>
      <c r="J10702" s="1">
        <f t="shared" si="1343"/>
        <v>0</v>
      </c>
      <c r="L10702">
        <f t="shared" si="1344"/>
        <v>0</v>
      </c>
      <c r="M10702">
        <f t="shared" si="1345"/>
        <v>1</v>
      </c>
      <c r="N10702">
        <f t="shared" si="1346"/>
        <v>0</v>
      </c>
      <c r="O10702">
        <f t="shared" si="1347"/>
        <v>0</v>
      </c>
    </row>
    <row r="10703" spans="1:15" x14ac:dyDescent="0.25">
      <c r="A10703" s="1">
        <v>0</v>
      </c>
      <c r="B10703" s="2">
        <v>120</v>
      </c>
      <c r="C10703">
        <v>15.18</v>
      </c>
      <c r="D10703">
        <v>700</v>
      </c>
      <c r="E10703">
        <v>1</v>
      </c>
      <c r="G10703">
        <f t="shared" si="1340"/>
        <v>1.7847383006716555</v>
      </c>
      <c r="H10703">
        <f t="shared" si="1341"/>
        <v>0.85628096451063362</v>
      </c>
      <c r="I10703">
        <f t="shared" si="1342"/>
        <v>-0.15515672712743822</v>
      </c>
      <c r="J10703" s="1">
        <f t="shared" si="1343"/>
        <v>1</v>
      </c>
      <c r="L10703">
        <f t="shared" si="1344"/>
        <v>1</v>
      </c>
      <c r="M10703">
        <f t="shared" si="1345"/>
        <v>0</v>
      </c>
      <c r="N10703">
        <f t="shared" si="1346"/>
        <v>0</v>
      </c>
      <c r="O10703">
        <f t="shared" si="1347"/>
        <v>0</v>
      </c>
    </row>
    <row r="10704" spans="1:15" x14ac:dyDescent="0.25">
      <c r="A10704" s="1">
        <v>0</v>
      </c>
      <c r="B10704" s="2">
        <v>86</v>
      </c>
      <c r="C10704">
        <v>16.02</v>
      </c>
      <c r="D10704">
        <v>685</v>
      </c>
      <c r="E10704">
        <v>1</v>
      </c>
      <c r="G10704">
        <f t="shared" si="1340"/>
        <v>1.4771692694330678</v>
      </c>
      <c r="H10704">
        <f t="shared" si="1341"/>
        <v>0.8141446347930168</v>
      </c>
      <c r="I10704">
        <f t="shared" si="1342"/>
        <v>-0.20561724474262758</v>
      </c>
      <c r="J10704" s="1">
        <f t="shared" si="1343"/>
        <v>1</v>
      </c>
      <c r="L10704">
        <f t="shared" si="1344"/>
        <v>1</v>
      </c>
      <c r="M10704">
        <f t="shared" si="1345"/>
        <v>0</v>
      </c>
      <c r="N10704">
        <f t="shared" si="1346"/>
        <v>0</v>
      </c>
      <c r="O10704">
        <f t="shared" si="1347"/>
        <v>0</v>
      </c>
    </row>
    <row r="10705" spans="1:15" x14ac:dyDescent="0.25">
      <c r="A10705" s="1">
        <v>0</v>
      </c>
      <c r="B10705" s="2">
        <v>85.68</v>
      </c>
      <c r="C10705">
        <v>1.01</v>
      </c>
      <c r="D10705">
        <v>660</v>
      </c>
      <c r="E10705">
        <v>1</v>
      </c>
      <c r="G10705">
        <f t="shared" si="1340"/>
        <v>1.212591467440598</v>
      </c>
      <c r="H10705">
        <f t="shared" si="1341"/>
        <v>0.77075715813312573</v>
      </c>
      <c r="I10705">
        <f t="shared" si="1342"/>
        <v>-0.26038192502822072</v>
      </c>
      <c r="J10705" s="1">
        <f t="shared" si="1343"/>
        <v>0</v>
      </c>
      <c r="L10705">
        <f t="shared" si="1344"/>
        <v>0</v>
      </c>
      <c r="M10705">
        <f t="shared" si="1345"/>
        <v>1</v>
      </c>
      <c r="N10705">
        <f t="shared" si="1346"/>
        <v>0</v>
      </c>
      <c r="O10705">
        <f t="shared" si="1347"/>
        <v>0</v>
      </c>
    </row>
    <row r="10706" spans="1:15" x14ac:dyDescent="0.25">
      <c r="A10706" s="1">
        <v>1</v>
      </c>
      <c r="B10706" s="2">
        <v>77</v>
      </c>
      <c r="C10706">
        <v>21.66</v>
      </c>
      <c r="D10706">
        <v>715</v>
      </c>
      <c r="E10706">
        <v>1</v>
      </c>
      <c r="G10706">
        <f t="shared" si="1340"/>
        <v>1.9122886657675888</v>
      </c>
      <c r="H10706">
        <f t="shared" si="1341"/>
        <v>0.87127604927610336</v>
      </c>
      <c r="I10706">
        <f t="shared" si="1342"/>
        <v>-0.13779641861564917</v>
      </c>
      <c r="J10706" s="1">
        <f t="shared" si="1343"/>
        <v>1</v>
      </c>
      <c r="L10706">
        <f t="shared" si="1344"/>
        <v>1</v>
      </c>
      <c r="M10706">
        <f t="shared" si="1345"/>
        <v>0</v>
      </c>
      <c r="N10706">
        <f t="shared" si="1346"/>
        <v>0</v>
      </c>
      <c r="O10706">
        <f t="shared" si="1347"/>
        <v>0</v>
      </c>
    </row>
    <row r="10707" spans="1:15" x14ac:dyDescent="0.25">
      <c r="A10707" s="1">
        <v>0</v>
      </c>
      <c r="B10707" s="2">
        <v>60</v>
      </c>
      <c r="C10707">
        <v>17.38</v>
      </c>
      <c r="D10707">
        <v>670</v>
      </c>
      <c r="E10707">
        <v>1</v>
      </c>
      <c r="G10707">
        <f t="shared" si="1340"/>
        <v>1.2014592568596107</v>
      </c>
      <c r="H10707">
        <f t="shared" si="1341"/>
        <v>0.76878427545472172</v>
      </c>
      <c r="I10707">
        <f t="shared" si="1342"/>
        <v>-0.26294487489797208</v>
      </c>
      <c r="J10707" s="1">
        <f t="shared" si="1343"/>
        <v>0</v>
      </c>
      <c r="L10707">
        <f t="shared" si="1344"/>
        <v>0</v>
      </c>
      <c r="M10707">
        <f t="shared" si="1345"/>
        <v>1</v>
      </c>
      <c r="N10707">
        <f t="shared" si="1346"/>
        <v>0</v>
      </c>
      <c r="O10707">
        <f t="shared" si="1347"/>
        <v>0</v>
      </c>
    </row>
    <row r="10708" spans="1:15" x14ac:dyDescent="0.25">
      <c r="A10708" s="1">
        <v>1</v>
      </c>
      <c r="B10708" s="2">
        <v>105</v>
      </c>
      <c r="C10708">
        <v>6.79</v>
      </c>
      <c r="D10708">
        <v>720</v>
      </c>
      <c r="E10708">
        <v>1</v>
      </c>
      <c r="G10708">
        <f t="shared" si="1340"/>
        <v>2.0996463486135788</v>
      </c>
      <c r="H10708">
        <f t="shared" si="1341"/>
        <v>0.89086880101013488</v>
      </c>
      <c r="I10708">
        <f t="shared" si="1342"/>
        <v>-0.11555811150042215</v>
      </c>
      <c r="J10708" s="1">
        <f t="shared" si="1343"/>
        <v>1</v>
      </c>
      <c r="L10708">
        <f t="shared" si="1344"/>
        <v>1</v>
      </c>
      <c r="M10708">
        <f t="shared" si="1345"/>
        <v>0</v>
      </c>
      <c r="N10708">
        <f t="shared" si="1346"/>
        <v>0</v>
      </c>
      <c r="O10708">
        <f t="shared" si="1347"/>
        <v>0</v>
      </c>
    </row>
    <row r="10709" spans="1:15" x14ac:dyDescent="0.25">
      <c r="A10709" s="1">
        <v>1</v>
      </c>
      <c r="B10709" s="2">
        <v>79.715999999999994</v>
      </c>
      <c r="C10709">
        <v>24.57</v>
      </c>
      <c r="D10709">
        <v>660</v>
      </c>
      <c r="E10709">
        <v>1</v>
      </c>
      <c r="G10709">
        <f t="shared" si="1340"/>
        <v>1.3017745539840311</v>
      </c>
      <c r="H10709">
        <f t="shared" si="1341"/>
        <v>0.78613348608426992</v>
      </c>
      <c r="I10709">
        <f t="shared" si="1342"/>
        <v>-0.24062867134859545</v>
      </c>
      <c r="J10709" s="1">
        <f t="shared" si="1343"/>
        <v>0</v>
      </c>
      <c r="L10709">
        <f t="shared" si="1344"/>
        <v>0</v>
      </c>
      <c r="M10709">
        <f t="shared" si="1345"/>
        <v>1</v>
      </c>
      <c r="N10709">
        <f t="shared" si="1346"/>
        <v>0</v>
      </c>
      <c r="O10709">
        <f t="shared" si="1347"/>
        <v>0</v>
      </c>
    </row>
    <row r="10710" spans="1:15" x14ac:dyDescent="0.25">
      <c r="A10710" s="1">
        <v>1</v>
      </c>
      <c r="B10710" s="2">
        <v>30</v>
      </c>
      <c r="C10710">
        <v>39.36</v>
      </c>
      <c r="D10710">
        <v>735</v>
      </c>
      <c r="E10710">
        <v>1</v>
      </c>
      <c r="G10710">
        <f t="shared" si="1340"/>
        <v>1.9254369380076426</v>
      </c>
      <c r="H10710">
        <f t="shared" si="1341"/>
        <v>0.87274349716225985</v>
      </c>
      <c r="I10710">
        <f t="shared" si="1342"/>
        <v>-0.13611358399895843</v>
      </c>
      <c r="J10710" s="1">
        <f t="shared" si="1343"/>
        <v>1</v>
      </c>
      <c r="L10710">
        <f t="shared" si="1344"/>
        <v>1</v>
      </c>
      <c r="M10710">
        <f t="shared" si="1345"/>
        <v>0</v>
      </c>
      <c r="N10710">
        <f t="shared" si="1346"/>
        <v>0</v>
      </c>
      <c r="O10710">
        <f t="shared" si="1347"/>
        <v>0</v>
      </c>
    </row>
    <row r="10711" spans="1:15" x14ac:dyDescent="0.25">
      <c r="A10711" s="1">
        <v>1</v>
      </c>
      <c r="B10711" s="2">
        <v>43.7</v>
      </c>
      <c r="C10711">
        <v>29.47</v>
      </c>
      <c r="D10711">
        <v>700</v>
      </c>
      <c r="E10711">
        <v>1</v>
      </c>
      <c r="G10711">
        <f t="shared" si="1340"/>
        <v>1.599350887015607</v>
      </c>
      <c r="H10711">
        <f t="shared" si="1341"/>
        <v>0.83192764308852518</v>
      </c>
      <c r="I10711">
        <f t="shared" si="1342"/>
        <v>-0.18400980938449216</v>
      </c>
      <c r="J10711" s="1">
        <f t="shared" si="1343"/>
        <v>1</v>
      </c>
      <c r="L10711">
        <f t="shared" si="1344"/>
        <v>1</v>
      </c>
      <c r="M10711">
        <f t="shared" si="1345"/>
        <v>0</v>
      </c>
      <c r="N10711">
        <f t="shared" si="1346"/>
        <v>0</v>
      </c>
      <c r="O10711">
        <f t="shared" si="1347"/>
        <v>0</v>
      </c>
    </row>
    <row r="10712" spans="1:15" x14ac:dyDescent="0.25">
      <c r="A10712" s="1">
        <v>1</v>
      </c>
      <c r="B10712" s="2">
        <v>120</v>
      </c>
      <c r="C10712">
        <v>4.6900000000000004</v>
      </c>
      <c r="D10712">
        <v>710</v>
      </c>
      <c r="E10712">
        <v>1</v>
      </c>
      <c r="G10712">
        <f t="shared" si="1340"/>
        <v>2.0506203449626685</v>
      </c>
      <c r="H10712">
        <f t="shared" si="1341"/>
        <v>0.88601028612096178</v>
      </c>
      <c r="I10712">
        <f t="shared" si="1342"/>
        <v>-0.12102671882710885</v>
      </c>
      <c r="J10712" s="1">
        <f t="shared" si="1343"/>
        <v>1</v>
      </c>
      <c r="L10712">
        <f t="shared" si="1344"/>
        <v>1</v>
      </c>
      <c r="M10712">
        <f t="shared" si="1345"/>
        <v>0</v>
      </c>
      <c r="N10712">
        <f t="shared" si="1346"/>
        <v>0</v>
      </c>
      <c r="O10712">
        <f t="shared" si="1347"/>
        <v>0</v>
      </c>
    </row>
    <row r="10713" spans="1:15" x14ac:dyDescent="0.25">
      <c r="A10713" s="1">
        <v>1</v>
      </c>
      <c r="B10713" s="2">
        <v>58</v>
      </c>
      <c r="C10713">
        <v>23.88</v>
      </c>
      <c r="D10713">
        <v>660</v>
      </c>
      <c r="E10713">
        <v>1</v>
      </c>
      <c r="G10713">
        <f t="shared" si="1340"/>
        <v>1.2144433413608287</v>
      </c>
      <c r="H10713">
        <f t="shared" si="1341"/>
        <v>0.77108420269931865</v>
      </c>
      <c r="I10713">
        <f t="shared" si="1342"/>
        <v>-0.25995769906126243</v>
      </c>
      <c r="J10713" s="1">
        <f t="shared" si="1343"/>
        <v>0</v>
      </c>
      <c r="L10713">
        <f t="shared" si="1344"/>
        <v>0</v>
      </c>
      <c r="M10713">
        <f t="shared" si="1345"/>
        <v>1</v>
      </c>
      <c r="N10713">
        <f t="shared" si="1346"/>
        <v>0</v>
      </c>
      <c r="O10713">
        <f t="shared" si="1347"/>
        <v>0</v>
      </c>
    </row>
    <row r="10714" spans="1:15" x14ac:dyDescent="0.25">
      <c r="A10714" s="1">
        <v>1</v>
      </c>
      <c r="B10714" s="2">
        <v>150</v>
      </c>
      <c r="C10714">
        <v>32.86</v>
      </c>
      <c r="D10714">
        <v>665</v>
      </c>
      <c r="E10714">
        <v>1</v>
      </c>
      <c r="G10714">
        <f t="shared" si="1340"/>
        <v>1.6334801999815411</v>
      </c>
      <c r="H10714">
        <f t="shared" si="1341"/>
        <v>0.83664583368256218</v>
      </c>
      <c r="I10714">
        <f t="shared" si="1342"/>
        <v>-0.17835443581542823</v>
      </c>
      <c r="J10714" s="1">
        <f t="shared" si="1343"/>
        <v>1</v>
      </c>
      <c r="L10714">
        <f t="shared" si="1344"/>
        <v>1</v>
      </c>
      <c r="M10714">
        <f t="shared" si="1345"/>
        <v>0</v>
      </c>
      <c r="N10714">
        <f t="shared" si="1346"/>
        <v>0</v>
      </c>
      <c r="O10714">
        <f t="shared" si="1347"/>
        <v>0</v>
      </c>
    </row>
    <row r="10715" spans="1:15" x14ac:dyDescent="0.25">
      <c r="A10715" s="1">
        <v>0</v>
      </c>
      <c r="B10715" s="2">
        <v>75</v>
      </c>
      <c r="C10715">
        <v>17.96</v>
      </c>
      <c r="D10715">
        <v>705</v>
      </c>
      <c r="E10715">
        <v>1</v>
      </c>
      <c r="G10715">
        <f t="shared" si="1340"/>
        <v>1.6550032283166978</v>
      </c>
      <c r="H10715">
        <f t="shared" si="1341"/>
        <v>0.8395661050228177</v>
      </c>
      <c r="I10715">
        <f t="shared" si="1342"/>
        <v>-0.17487006223787135</v>
      </c>
      <c r="J10715" s="1">
        <f t="shared" si="1343"/>
        <v>1</v>
      </c>
      <c r="L10715">
        <f t="shared" si="1344"/>
        <v>1</v>
      </c>
      <c r="M10715">
        <f t="shared" si="1345"/>
        <v>0</v>
      </c>
      <c r="N10715">
        <f t="shared" si="1346"/>
        <v>0</v>
      </c>
      <c r="O10715">
        <f t="shared" si="1347"/>
        <v>0</v>
      </c>
    </row>
    <row r="10716" spans="1:15" x14ac:dyDescent="0.25">
      <c r="A10716" s="1">
        <v>1</v>
      </c>
      <c r="B10716" s="2">
        <v>112</v>
      </c>
      <c r="C10716">
        <v>26.51</v>
      </c>
      <c r="D10716">
        <v>705</v>
      </c>
      <c r="E10716">
        <v>1</v>
      </c>
      <c r="G10716">
        <f t="shared" si="1340"/>
        <v>1.9362550386151192</v>
      </c>
      <c r="H10716">
        <f t="shared" si="1341"/>
        <v>0.87394014314087998</v>
      </c>
      <c r="I10716">
        <f t="shared" si="1342"/>
        <v>-0.1347433917807152</v>
      </c>
      <c r="J10716" s="1">
        <f t="shared" si="1343"/>
        <v>1</v>
      </c>
      <c r="L10716">
        <f t="shared" si="1344"/>
        <v>1</v>
      </c>
      <c r="M10716">
        <f t="shared" si="1345"/>
        <v>0</v>
      </c>
      <c r="N10716">
        <f t="shared" si="1346"/>
        <v>0</v>
      </c>
      <c r="O10716">
        <f t="shared" si="1347"/>
        <v>0</v>
      </c>
    </row>
    <row r="10717" spans="1:15" x14ac:dyDescent="0.25">
      <c r="A10717" s="1">
        <v>0</v>
      </c>
      <c r="B10717" s="2">
        <v>32</v>
      </c>
      <c r="C10717">
        <v>23.33</v>
      </c>
      <c r="D10717">
        <v>735</v>
      </c>
      <c r="E10717">
        <v>1</v>
      </c>
      <c r="G10717">
        <f t="shared" si="1340"/>
        <v>1.8112945745329245</v>
      </c>
      <c r="H10717">
        <f t="shared" si="1341"/>
        <v>0.85951826252852381</v>
      </c>
      <c r="I10717">
        <f t="shared" si="1342"/>
        <v>-0.15138320653327986</v>
      </c>
      <c r="J10717" s="1">
        <f t="shared" si="1343"/>
        <v>1</v>
      </c>
      <c r="L10717">
        <f t="shared" si="1344"/>
        <v>1</v>
      </c>
      <c r="M10717">
        <f t="shared" si="1345"/>
        <v>0</v>
      </c>
      <c r="N10717">
        <f t="shared" si="1346"/>
        <v>0</v>
      </c>
      <c r="O10717">
        <f t="shared" si="1347"/>
        <v>0</v>
      </c>
    </row>
    <row r="10718" spans="1:15" x14ac:dyDescent="0.25">
      <c r="A10718" s="1">
        <v>1</v>
      </c>
      <c r="B10718" s="2">
        <v>37</v>
      </c>
      <c r="C10718">
        <v>24</v>
      </c>
      <c r="D10718">
        <v>705</v>
      </c>
      <c r="E10718">
        <v>1</v>
      </c>
      <c r="G10718">
        <f t="shared" si="1340"/>
        <v>1.6347909904102842</v>
      </c>
      <c r="H10718">
        <f t="shared" si="1341"/>
        <v>0.83682489982088248</v>
      </c>
      <c r="I10718">
        <f t="shared" si="1342"/>
        <v>-0.17814043011408101</v>
      </c>
      <c r="J10718" s="1">
        <f t="shared" si="1343"/>
        <v>1</v>
      </c>
      <c r="L10718">
        <f t="shared" si="1344"/>
        <v>1</v>
      </c>
      <c r="M10718">
        <f t="shared" si="1345"/>
        <v>0</v>
      </c>
      <c r="N10718">
        <f t="shared" si="1346"/>
        <v>0</v>
      </c>
      <c r="O10718">
        <f t="shared" si="1347"/>
        <v>0</v>
      </c>
    </row>
    <row r="10719" spans="1:15" x14ac:dyDescent="0.25">
      <c r="A10719" s="1">
        <v>1</v>
      </c>
      <c r="B10719" s="2">
        <v>40</v>
      </c>
      <c r="C10719">
        <v>3.86</v>
      </c>
      <c r="D10719">
        <v>665</v>
      </c>
      <c r="E10719">
        <v>1</v>
      </c>
      <c r="G10719">
        <f t="shared" si="1340"/>
        <v>1.2211559443257007</v>
      </c>
      <c r="H10719">
        <f t="shared" si="1341"/>
        <v>0.77226691017889437</v>
      </c>
      <c r="I10719">
        <f t="shared" si="1342"/>
        <v>-0.2584250501374718</v>
      </c>
      <c r="J10719" s="1">
        <f t="shared" si="1343"/>
        <v>0</v>
      </c>
      <c r="L10719">
        <f t="shared" si="1344"/>
        <v>0</v>
      </c>
      <c r="M10719">
        <f t="shared" si="1345"/>
        <v>1</v>
      </c>
      <c r="N10719">
        <f t="shared" si="1346"/>
        <v>0</v>
      </c>
      <c r="O10719">
        <f t="shared" si="1347"/>
        <v>0</v>
      </c>
    </row>
    <row r="10720" spans="1:15" x14ac:dyDescent="0.25">
      <c r="A10720" s="1">
        <v>0</v>
      </c>
      <c r="B10720" s="2">
        <v>55</v>
      </c>
      <c r="C10720">
        <v>14.71</v>
      </c>
      <c r="D10720">
        <v>730</v>
      </c>
      <c r="E10720">
        <v>1</v>
      </c>
      <c r="G10720">
        <f t="shared" si="1340"/>
        <v>1.8586119120056637</v>
      </c>
      <c r="H10720">
        <f t="shared" si="1341"/>
        <v>0.86513507303849912</v>
      </c>
      <c r="I10720">
        <f t="shared" si="1342"/>
        <v>-0.14486963043926046</v>
      </c>
      <c r="J10720" s="1">
        <f t="shared" si="1343"/>
        <v>1</v>
      </c>
      <c r="L10720">
        <f t="shared" si="1344"/>
        <v>1</v>
      </c>
      <c r="M10720">
        <f t="shared" si="1345"/>
        <v>0</v>
      </c>
      <c r="N10720">
        <f t="shared" si="1346"/>
        <v>0</v>
      </c>
      <c r="O10720">
        <f t="shared" si="1347"/>
        <v>0</v>
      </c>
    </row>
    <row r="10721" spans="1:15" x14ac:dyDescent="0.25">
      <c r="A10721" s="1">
        <v>0</v>
      </c>
      <c r="B10721" s="2">
        <v>35</v>
      </c>
      <c r="C10721">
        <v>25.69</v>
      </c>
      <c r="D10721">
        <v>705</v>
      </c>
      <c r="E10721">
        <v>1</v>
      </c>
      <c r="G10721">
        <f t="shared" si="1340"/>
        <v>1.4835403636993618</v>
      </c>
      <c r="H10721">
        <f t="shared" si="1341"/>
        <v>0.81510673627774077</v>
      </c>
      <c r="I10721">
        <f t="shared" si="1342"/>
        <v>-0.20443620955844544</v>
      </c>
      <c r="J10721" s="1">
        <f t="shared" si="1343"/>
        <v>1</v>
      </c>
      <c r="L10721">
        <f t="shared" si="1344"/>
        <v>1</v>
      </c>
      <c r="M10721">
        <f t="shared" si="1345"/>
        <v>0</v>
      </c>
      <c r="N10721">
        <f t="shared" si="1346"/>
        <v>0</v>
      </c>
      <c r="O10721">
        <f t="shared" si="1347"/>
        <v>0</v>
      </c>
    </row>
    <row r="10722" spans="1:15" x14ac:dyDescent="0.25">
      <c r="A10722" s="1">
        <v>0</v>
      </c>
      <c r="B10722" s="2">
        <v>52</v>
      </c>
      <c r="C10722">
        <v>30.56</v>
      </c>
      <c r="D10722">
        <v>730</v>
      </c>
      <c r="E10722">
        <v>1</v>
      </c>
      <c r="G10722">
        <f t="shared" si="1340"/>
        <v>1.8277652746456248</v>
      </c>
      <c r="H10722">
        <f t="shared" si="1341"/>
        <v>0.86149529216810361</v>
      </c>
      <c r="I10722">
        <f t="shared" si="1342"/>
        <v>-0.14908568772078054</v>
      </c>
      <c r="J10722" s="1">
        <f t="shared" si="1343"/>
        <v>1</v>
      </c>
      <c r="L10722">
        <f t="shared" si="1344"/>
        <v>1</v>
      </c>
      <c r="M10722">
        <f t="shared" si="1345"/>
        <v>0</v>
      </c>
      <c r="N10722">
        <f t="shared" si="1346"/>
        <v>0</v>
      </c>
      <c r="O10722">
        <f t="shared" si="1347"/>
        <v>0</v>
      </c>
    </row>
    <row r="10723" spans="1:15" x14ac:dyDescent="0.25">
      <c r="A10723" s="1">
        <v>0</v>
      </c>
      <c r="B10723" s="2">
        <v>48</v>
      </c>
      <c r="C10723">
        <v>20.78</v>
      </c>
      <c r="D10723">
        <v>675</v>
      </c>
      <c r="E10723">
        <v>1</v>
      </c>
      <c r="G10723">
        <f t="shared" si="1340"/>
        <v>1.2049389434895819</v>
      </c>
      <c r="H10723">
        <f t="shared" si="1341"/>
        <v>0.76940222861192642</v>
      </c>
      <c r="I10723">
        <f t="shared" si="1342"/>
        <v>-0.2621413921098758</v>
      </c>
      <c r="J10723" s="1">
        <f t="shared" si="1343"/>
        <v>0</v>
      </c>
      <c r="L10723">
        <f t="shared" si="1344"/>
        <v>0</v>
      </c>
      <c r="M10723">
        <f t="shared" si="1345"/>
        <v>1</v>
      </c>
      <c r="N10723">
        <f t="shared" si="1346"/>
        <v>0</v>
      </c>
      <c r="O10723">
        <f t="shared" si="1347"/>
        <v>0</v>
      </c>
    </row>
    <row r="10724" spans="1:15" x14ac:dyDescent="0.25">
      <c r="A10724" s="1">
        <v>1</v>
      </c>
      <c r="B10724" s="2">
        <v>180</v>
      </c>
      <c r="C10724">
        <v>16.38</v>
      </c>
      <c r="D10724">
        <v>695</v>
      </c>
      <c r="E10724">
        <v>1</v>
      </c>
      <c r="G10724">
        <f t="shared" si="1340"/>
        <v>2.1118115075386115</v>
      </c>
      <c r="H10724">
        <f t="shared" si="1341"/>
        <v>0.89204590536097428</v>
      </c>
      <c r="I10724">
        <f t="shared" si="1342"/>
        <v>-0.1142376843171595</v>
      </c>
      <c r="J10724" s="1">
        <f t="shared" si="1343"/>
        <v>1</v>
      </c>
      <c r="L10724">
        <f t="shared" si="1344"/>
        <v>1</v>
      </c>
      <c r="M10724">
        <f t="shared" si="1345"/>
        <v>0</v>
      </c>
      <c r="N10724">
        <f t="shared" si="1346"/>
        <v>0</v>
      </c>
      <c r="O10724">
        <f t="shared" si="1347"/>
        <v>0</v>
      </c>
    </row>
    <row r="10725" spans="1:15" x14ac:dyDescent="0.25">
      <c r="A10725" s="1">
        <v>1</v>
      </c>
      <c r="B10725" s="2">
        <v>127.02500000000001</v>
      </c>
      <c r="C10725">
        <v>25.17</v>
      </c>
      <c r="D10725">
        <v>665</v>
      </c>
      <c r="E10725">
        <v>1</v>
      </c>
      <c r="G10725">
        <f t="shared" si="1340"/>
        <v>1.5492841239065811</v>
      </c>
      <c r="H10725">
        <f t="shared" si="1341"/>
        <v>0.82481031303745866</v>
      </c>
      <c r="I10725">
        <f t="shared" si="1342"/>
        <v>-0.19260184267489644</v>
      </c>
      <c r="J10725" s="1">
        <f t="shared" si="1343"/>
        <v>1</v>
      </c>
      <c r="L10725">
        <f t="shared" si="1344"/>
        <v>1</v>
      </c>
      <c r="M10725">
        <f t="shared" si="1345"/>
        <v>0</v>
      </c>
      <c r="N10725">
        <f t="shared" si="1346"/>
        <v>0</v>
      </c>
      <c r="O10725">
        <f t="shared" si="1347"/>
        <v>0</v>
      </c>
    </row>
    <row r="10726" spans="1:15" x14ac:dyDescent="0.25">
      <c r="A10726" s="1">
        <v>0</v>
      </c>
      <c r="B10726" s="2">
        <v>91</v>
      </c>
      <c r="C10726">
        <v>20.6</v>
      </c>
      <c r="D10726">
        <v>695</v>
      </c>
      <c r="E10726">
        <v>1</v>
      </c>
      <c r="G10726">
        <f t="shared" si="1340"/>
        <v>1.6044528904027366</v>
      </c>
      <c r="H10726">
        <f t="shared" si="1341"/>
        <v>0.83263981820242094</v>
      </c>
      <c r="I10726">
        <f t="shared" si="1342"/>
        <v>-0.18315412143682783</v>
      </c>
      <c r="J10726" s="1">
        <f t="shared" si="1343"/>
        <v>1</v>
      </c>
      <c r="L10726">
        <f t="shared" si="1344"/>
        <v>1</v>
      </c>
      <c r="M10726">
        <f t="shared" si="1345"/>
        <v>0</v>
      </c>
      <c r="N10726">
        <f t="shared" si="1346"/>
        <v>0</v>
      </c>
      <c r="O10726">
        <f t="shared" si="1347"/>
        <v>0</v>
      </c>
    </row>
    <row r="10727" spans="1:15" x14ac:dyDescent="0.25">
      <c r="A10727" s="1">
        <v>1</v>
      </c>
      <c r="B10727" s="2">
        <v>35</v>
      </c>
      <c r="C10727">
        <v>23.53</v>
      </c>
      <c r="D10727">
        <v>660</v>
      </c>
      <c r="E10727">
        <v>1</v>
      </c>
      <c r="G10727">
        <f t="shared" si="1340"/>
        <v>1.1214999600723496</v>
      </c>
      <c r="H10727">
        <f t="shared" si="1341"/>
        <v>0.75426683763186608</v>
      </c>
      <c r="I10727">
        <f t="shared" si="1342"/>
        <v>-0.28200907751713966</v>
      </c>
      <c r="J10727" s="1">
        <f t="shared" si="1343"/>
        <v>0</v>
      </c>
      <c r="L10727">
        <f t="shared" si="1344"/>
        <v>0</v>
      </c>
      <c r="M10727">
        <f t="shared" si="1345"/>
        <v>1</v>
      </c>
      <c r="N10727">
        <f t="shared" si="1346"/>
        <v>0</v>
      </c>
      <c r="O10727">
        <f t="shared" si="1347"/>
        <v>0</v>
      </c>
    </row>
    <row r="10728" spans="1:15" x14ac:dyDescent="0.25">
      <c r="A10728" s="1">
        <v>1</v>
      </c>
      <c r="B10728" s="2">
        <v>114</v>
      </c>
      <c r="C10728">
        <v>8.9700000000000006</v>
      </c>
      <c r="D10728">
        <v>710</v>
      </c>
      <c r="E10728">
        <v>1</v>
      </c>
      <c r="G10728">
        <f t="shared" si="1340"/>
        <v>2.0212252588987489</v>
      </c>
      <c r="H10728">
        <f t="shared" si="1341"/>
        <v>0.8830076440837521</v>
      </c>
      <c r="I10728">
        <f t="shared" si="1342"/>
        <v>-0.12442142146915657</v>
      </c>
      <c r="J10728" s="1">
        <f t="shared" si="1343"/>
        <v>1</v>
      </c>
      <c r="L10728">
        <f t="shared" si="1344"/>
        <v>1</v>
      </c>
      <c r="M10728">
        <f t="shared" si="1345"/>
        <v>0</v>
      </c>
      <c r="N10728">
        <f t="shared" si="1346"/>
        <v>0</v>
      </c>
      <c r="O10728">
        <f t="shared" si="1347"/>
        <v>0</v>
      </c>
    </row>
    <row r="10729" spans="1:15" x14ac:dyDescent="0.25">
      <c r="A10729" s="1">
        <v>1</v>
      </c>
      <c r="B10729" s="2">
        <v>56</v>
      </c>
      <c r="C10729">
        <v>19.100000000000001</v>
      </c>
      <c r="D10729">
        <v>695</v>
      </c>
      <c r="E10729">
        <v>1</v>
      </c>
      <c r="G10729">
        <f t="shared" si="1340"/>
        <v>1.6052988891367175</v>
      </c>
      <c r="H10729">
        <f t="shared" si="1341"/>
        <v>0.83275767558802527</v>
      </c>
      <c r="I10729">
        <f t="shared" si="1342"/>
        <v>-0.18301258479318508</v>
      </c>
      <c r="J10729" s="1">
        <f t="shared" si="1343"/>
        <v>1</v>
      </c>
      <c r="L10729">
        <f t="shared" si="1344"/>
        <v>1</v>
      </c>
      <c r="M10729">
        <f t="shared" si="1345"/>
        <v>0</v>
      </c>
      <c r="N10729">
        <f t="shared" si="1346"/>
        <v>0</v>
      </c>
      <c r="O10729">
        <f t="shared" si="1347"/>
        <v>0</v>
      </c>
    </row>
    <row r="10730" spans="1:15" x14ac:dyDescent="0.25">
      <c r="A10730" s="1">
        <v>1</v>
      </c>
      <c r="B10730" s="2">
        <v>52.896000000000001</v>
      </c>
      <c r="C10730">
        <v>27.81</v>
      </c>
      <c r="D10730">
        <v>695</v>
      </c>
      <c r="E10730">
        <v>1</v>
      </c>
      <c r="G10730">
        <f t="shared" si="1340"/>
        <v>1.5824403723257774</v>
      </c>
      <c r="H10730">
        <f t="shared" si="1341"/>
        <v>0.82954985659819391</v>
      </c>
      <c r="I10730">
        <f t="shared" si="1342"/>
        <v>-0.18687206675977105</v>
      </c>
      <c r="J10730" s="1">
        <f t="shared" si="1343"/>
        <v>1</v>
      </c>
      <c r="L10730">
        <f t="shared" si="1344"/>
        <v>1</v>
      </c>
      <c r="M10730">
        <f t="shared" si="1345"/>
        <v>0</v>
      </c>
      <c r="N10730">
        <f t="shared" si="1346"/>
        <v>0</v>
      </c>
      <c r="O10730">
        <f t="shared" si="1347"/>
        <v>0</v>
      </c>
    </row>
    <row r="10731" spans="1:15" x14ac:dyDescent="0.25">
      <c r="A10731" s="1">
        <v>1</v>
      </c>
      <c r="B10731" s="2">
        <v>72</v>
      </c>
      <c r="C10731">
        <v>26.15</v>
      </c>
      <c r="D10731">
        <v>705</v>
      </c>
      <c r="E10731">
        <v>1</v>
      </c>
      <c r="G10731">
        <f t="shared" si="1340"/>
        <v>1.7743214353481971</v>
      </c>
      <c r="H10731">
        <f t="shared" si="1341"/>
        <v>0.85499426095813791</v>
      </c>
      <c r="I10731">
        <f t="shared" si="1342"/>
        <v>-0.15666052239756789</v>
      </c>
      <c r="J10731" s="1">
        <f t="shared" si="1343"/>
        <v>1</v>
      </c>
      <c r="L10731">
        <f t="shared" si="1344"/>
        <v>1</v>
      </c>
      <c r="M10731">
        <f t="shared" si="1345"/>
        <v>0</v>
      </c>
      <c r="N10731">
        <f t="shared" si="1346"/>
        <v>0</v>
      </c>
      <c r="O10731">
        <f t="shared" si="1347"/>
        <v>0</v>
      </c>
    </row>
    <row r="10732" spans="1:15" x14ac:dyDescent="0.25">
      <c r="A10732" s="1">
        <v>0</v>
      </c>
      <c r="B10732" s="2">
        <v>48.588000000000001</v>
      </c>
      <c r="C10732">
        <v>27.07</v>
      </c>
      <c r="D10732">
        <v>690</v>
      </c>
      <c r="E10732">
        <v>1</v>
      </c>
      <c r="G10732">
        <f t="shared" si="1340"/>
        <v>1.3684921587189862</v>
      </c>
      <c r="H10732">
        <f t="shared" si="1341"/>
        <v>0.79713642988553313</v>
      </c>
      <c r="I10732">
        <f t="shared" si="1342"/>
        <v>-0.22672943556220959</v>
      </c>
      <c r="J10732" s="1">
        <f t="shared" si="1343"/>
        <v>0</v>
      </c>
      <c r="L10732">
        <f t="shared" si="1344"/>
        <v>0</v>
      </c>
      <c r="M10732">
        <f t="shared" si="1345"/>
        <v>1</v>
      </c>
      <c r="N10732">
        <f t="shared" si="1346"/>
        <v>0</v>
      </c>
      <c r="O10732">
        <f t="shared" si="1347"/>
        <v>0</v>
      </c>
    </row>
    <row r="10733" spans="1:15" x14ac:dyDescent="0.25">
      <c r="A10733" s="1">
        <v>1</v>
      </c>
      <c r="B10733" s="2">
        <v>30</v>
      </c>
      <c r="C10733">
        <v>48.52</v>
      </c>
      <c r="D10733">
        <v>715</v>
      </c>
      <c r="E10733">
        <v>1</v>
      </c>
      <c r="G10733">
        <f t="shared" si="1340"/>
        <v>1.6898798664254535</v>
      </c>
      <c r="H10733">
        <f t="shared" si="1341"/>
        <v>0.84420836048923831</v>
      </c>
      <c r="I10733">
        <f t="shared" si="1342"/>
        <v>-0.16935594223662928</v>
      </c>
      <c r="J10733" s="1">
        <f t="shared" si="1343"/>
        <v>1</v>
      </c>
      <c r="L10733">
        <f t="shared" si="1344"/>
        <v>1</v>
      </c>
      <c r="M10733">
        <f t="shared" si="1345"/>
        <v>0</v>
      </c>
      <c r="N10733">
        <f t="shared" si="1346"/>
        <v>0</v>
      </c>
      <c r="O10733">
        <f t="shared" si="1347"/>
        <v>0</v>
      </c>
    </row>
    <row r="10734" spans="1:15" x14ac:dyDescent="0.25">
      <c r="A10734" s="1">
        <v>0</v>
      </c>
      <c r="B10734" s="2">
        <v>32.069000000000003</v>
      </c>
      <c r="C10734">
        <v>33.380000000000003</v>
      </c>
      <c r="D10734">
        <v>690</v>
      </c>
      <c r="E10734">
        <v>1</v>
      </c>
      <c r="G10734">
        <f t="shared" si="1340"/>
        <v>1.2940099201415558</v>
      </c>
      <c r="H10734">
        <f t="shared" si="1341"/>
        <v>0.78482513639730367</v>
      </c>
      <c r="I10734">
        <f t="shared" si="1342"/>
        <v>-0.24229434219535068</v>
      </c>
      <c r="J10734" s="1">
        <f t="shared" si="1343"/>
        <v>0</v>
      </c>
      <c r="L10734">
        <f t="shared" si="1344"/>
        <v>0</v>
      </c>
      <c r="M10734">
        <f t="shared" si="1345"/>
        <v>1</v>
      </c>
      <c r="N10734">
        <f t="shared" si="1346"/>
        <v>0</v>
      </c>
      <c r="O10734">
        <f t="shared" si="1347"/>
        <v>0</v>
      </c>
    </row>
    <row r="10735" spans="1:15" x14ac:dyDescent="0.25">
      <c r="A10735" s="1">
        <v>0</v>
      </c>
      <c r="B10735" s="2">
        <v>30</v>
      </c>
      <c r="C10735">
        <v>27.96</v>
      </c>
      <c r="D10735">
        <v>670</v>
      </c>
      <c r="E10735">
        <v>1</v>
      </c>
      <c r="G10735">
        <f t="shared" si="1340"/>
        <v>1.0672287718813624</v>
      </c>
      <c r="H10735">
        <f t="shared" si="1341"/>
        <v>0.74406954773674239</v>
      </c>
      <c r="I10735">
        <f t="shared" si="1342"/>
        <v>-0.29562077037707157</v>
      </c>
      <c r="J10735" s="1">
        <f t="shared" si="1343"/>
        <v>0</v>
      </c>
      <c r="L10735">
        <f t="shared" si="1344"/>
        <v>0</v>
      </c>
      <c r="M10735">
        <f t="shared" si="1345"/>
        <v>1</v>
      </c>
      <c r="N10735">
        <f t="shared" si="1346"/>
        <v>0</v>
      </c>
      <c r="O10735">
        <f t="shared" si="1347"/>
        <v>0</v>
      </c>
    </row>
    <row r="10736" spans="1:15" x14ac:dyDescent="0.25">
      <c r="A10736" s="1">
        <v>0</v>
      </c>
      <c r="B10736" s="2">
        <v>63</v>
      </c>
      <c r="C10736">
        <v>23.2</v>
      </c>
      <c r="D10736">
        <v>735</v>
      </c>
      <c r="E10736">
        <v>1</v>
      </c>
      <c r="G10736">
        <f t="shared" si="1340"/>
        <v>1.9372748807103157</v>
      </c>
      <c r="H10736">
        <f t="shared" si="1341"/>
        <v>0.87405245504844475</v>
      </c>
      <c r="I10736">
        <f t="shared" si="1342"/>
        <v>-0.13461488790966258</v>
      </c>
      <c r="J10736" s="1">
        <f t="shared" si="1343"/>
        <v>1</v>
      </c>
      <c r="L10736">
        <f t="shared" si="1344"/>
        <v>1</v>
      </c>
      <c r="M10736">
        <f t="shared" si="1345"/>
        <v>0</v>
      </c>
      <c r="N10736">
        <f t="shared" si="1346"/>
        <v>0</v>
      </c>
      <c r="O10736">
        <f t="shared" si="1347"/>
        <v>0</v>
      </c>
    </row>
    <row r="10737" spans="1:15" x14ac:dyDescent="0.25">
      <c r="A10737" s="1">
        <v>0</v>
      </c>
      <c r="B10737" s="2">
        <v>61</v>
      </c>
      <c r="C10737">
        <v>3.72</v>
      </c>
      <c r="D10737">
        <v>705</v>
      </c>
      <c r="E10737">
        <v>1</v>
      </c>
      <c r="G10737">
        <f t="shared" si="1340"/>
        <v>1.6149514356157653</v>
      </c>
      <c r="H10737">
        <f t="shared" si="1341"/>
        <v>0.83409769373265996</v>
      </c>
      <c r="I10737">
        <f t="shared" si="1342"/>
        <v>-0.18140474471542267</v>
      </c>
      <c r="J10737" s="1">
        <f t="shared" si="1343"/>
        <v>1</v>
      </c>
      <c r="L10737">
        <f t="shared" si="1344"/>
        <v>1</v>
      </c>
      <c r="M10737">
        <f t="shared" si="1345"/>
        <v>0</v>
      </c>
      <c r="N10737">
        <f t="shared" si="1346"/>
        <v>0</v>
      </c>
      <c r="O10737">
        <f t="shared" si="1347"/>
        <v>0</v>
      </c>
    </row>
    <row r="10738" spans="1:15" x14ac:dyDescent="0.25">
      <c r="A10738" s="1">
        <v>1</v>
      </c>
      <c r="B10738" s="2">
        <v>100</v>
      </c>
      <c r="C10738">
        <v>21.55</v>
      </c>
      <c r="D10738">
        <v>735</v>
      </c>
      <c r="E10738">
        <v>1</v>
      </c>
      <c r="G10738">
        <f t="shared" si="1340"/>
        <v>2.2305413344913347</v>
      </c>
      <c r="H10738">
        <f t="shared" si="1341"/>
        <v>0.90295880336488599</v>
      </c>
      <c r="I10738">
        <f t="shared" si="1342"/>
        <v>-0.10207834857166141</v>
      </c>
      <c r="J10738" s="1">
        <f t="shared" si="1343"/>
        <v>1</v>
      </c>
      <c r="L10738">
        <f t="shared" si="1344"/>
        <v>1</v>
      </c>
      <c r="M10738">
        <f t="shared" si="1345"/>
        <v>0</v>
      </c>
      <c r="N10738">
        <f t="shared" si="1346"/>
        <v>0</v>
      </c>
      <c r="O10738">
        <f t="shared" si="1347"/>
        <v>0</v>
      </c>
    </row>
    <row r="10739" spans="1:15" x14ac:dyDescent="0.25">
      <c r="A10739" s="1">
        <v>1</v>
      </c>
      <c r="B10739" s="2">
        <v>82</v>
      </c>
      <c r="C10739">
        <v>19.46</v>
      </c>
      <c r="D10739">
        <v>780</v>
      </c>
      <c r="E10739">
        <v>1</v>
      </c>
      <c r="G10739">
        <f t="shared" si="1340"/>
        <v>2.6656689800084159</v>
      </c>
      <c r="H10739">
        <f t="shared" si="1341"/>
        <v>0.93497019691484629</v>
      </c>
      <c r="I10739">
        <f t="shared" si="1342"/>
        <v>-6.7240625158850958E-2</v>
      </c>
      <c r="J10739" s="1">
        <f t="shared" si="1343"/>
        <v>1</v>
      </c>
      <c r="L10739">
        <f t="shared" si="1344"/>
        <v>1</v>
      </c>
      <c r="M10739">
        <f t="shared" si="1345"/>
        <v>0</v>
      </c>
      <c r="N10739">
        <f t="shared" si="1346"/>
        <v>0</v>
      </c>
      <c r="O10739">
        <f t="shared" si="1347"/>
        <v>0</v>
      </c>
    </row>
    <row r="10740" spans="1:15" x14ac:dyDescent="0.25">
      <c r="A10740" s="1">
        <v>0</v>
      </c>
      <c r="B10740" s="2">
        <v>60</v>
      </c>
      <c r="C10740">
        <v>21.9</v>
      </c>
      <c r="D10740">
        <v>795</v>
      </c>
      <c r="E10740">
        <v>1</v>
      </c>
      <c r="G10740">
        <f t="shared" si="1340"/>
        <v>2.6009316868051595</v>
      </c>
      <c r="H10740">
        <f t="shared" si="1341"/>
        <v>0.9309215173697829</v>
      </c>
      <c r="I10740">
        <f t="shared" si="1342"/>
        <v>-7.1580304539030942E-2</v>
      </c>
      <c r="J10740" s="1">
        <f t="shared" si="1343"/>
        <v>1</v>
      </c>
      <c r="L10740">
        <f t="shared" si="1344"/>
        <v>1</v>
      </c>
      <c r="M10740">
        <f t="shared" si="1345"/>
        <v>0</v>
      </c>
      <c r="N10740">
        <f t="shared" si="1346"/>
        <v>0</v>
      </c>
      <c r="O10740">
        <f t="shared" si="1347"/>
        <v>0</v>
      </c>
    </row>
    <row r="10741" spans="1:15" x14ac:dyDescent="0.25">
      <c r="A10741" s="1">
        <v>1</v>
      </c>
      <c r="B10741" s="2">
        <v>114</v>
      </c>
      <c r="C10741">
        <v>15.2</v>
      </c>
      <c r="D10741">
        <v>790</v>
      </c>
      <c r="E10741">
        <v>1</v>
      </c>
      <c r="G10741">
        <f t="shared" si="1340"/>
        <v>2.9129567054138885</v>
      </c>
      <c r="H10741">
        <f t="shared" si="1341"/>
        <v>0.94848322914366578</v>
      </c>
      <c r="I10741">
        <f t="shared" si="1342"/>
        <v>-5.2891171214450867E-2</v>
      </c>
      <c r="J10741" s="1">
        <f t="shared" si="1343"/>
        <v>1</v>
      </c>
      <c r="L10741">
        <f t="shared" si="1344"/>
        <v>1</v>
      </c>
      <c r="M10741">
        <f t="shared" si="1345"/>
        <v>0</v>
      </c>
      <c r="N10741">
        <f t="shared" si="1346"/>
        <v>0</v>
      </c>
      <c r="O10741">
        <f t="shared" si="1347"/>
        <v>0</v>
      </c>
    </row>
    <row r="10742" spans="1:15" x14ac:dyDescent="0.25">
      <c r="A10742" s="1">
        <v>0</v>
      </c>
      <c r="B10742" s="2">
        <v>100.11</v>
      </c>
      <c r="C10742">
        <v>19.87</v>
      </c>
      <c r="D10742">
        <v>680</v>
      </c>
      <c r="E10742">
        <v>1</v>
      </c>
      <c r="G10742">
        <f t="shared" si="1340"/>
        <v>1.4737141286921815</v>
      </c>
      <c r="H10742">
        <f t="shared" si="1341"/>
        <v>0.81362125901055038</v>
      </c>
      <c r="I10742">
        <f t="shared" si="1342"/>
        <v>-0.20626030502850107</v>
      </c>
      <c r="J10742" s="1">
        <f t="shared" si="1343"/>
        <v>1</v>
      </c>
      <c r="L10742">
        <f t="shared" si="1344"/>
        <v>1</v>
      </c>
      <c r="M10742">
        <f t="shared" si="1345"/>
        <v>0</v>
      </c>
      <c r="N10742">
        <f t="shared" si="1346"/>
        <v>0</v>
      </c>
      <c r="O10742">
        <f t="shared" si="1347"/>
        <v>0</v>
      </c>
    </row>
    <row r="10743" spans="1:15" x14ac:dyDescent="0.25">
      <c r="A10743" s="1">
        <v>1</v>
      </c>
      <c r="B10743" s="2">
        <v>52</v>
      </c>
      <c r="C10743">
        <v>7.34</v>
      </c>
      <c r="D10743">
        <v>665</v>
      </c>
      <c r="E10743">
        <v>1</v>
      </c>
      <c r="G10743">
        <f t="shared" si="1340"/>
        <v>1.2657641255191772</v>
      </c>
      <c r="H10743">
        <f t="shared" si="1341"/>
        <v>0.78001677381632084</v>
      </c>
      <c r="I10743">
        <f t="shared" si="1342"/>
        <v>-0.24843985463700749</v>
      </c>
      <c r="J10743" s="1">
        <f t="shared" si="1343"/>
        <v>0</v>
      </c>
      <c r="L10743">
        <f t="shared" si="1344"/>
        <v>0</v>
      </c>
      <c r="M10743">
        <f t="shared" si="1345"/>
        <v>1</v>
      </c>
      <c r="N10743">
        <f t="shared" si="1346"/>
        <v>0</v>
      </c>
      <c r="O10743">
        <f t="shared" si="1347"/>
        <v>0</v>
      </c>
    </row>
    <row r="10744" spans="1:15" x14ac:dyDescent="0.25">
      <c r="A10744" s="1">
        <v>1</v>
      </c>
      <c r="B10744" s="2">
        <v>198</v>
      </c>
      <c r="C10744">
        <v>3.12</v>
      </c>
      <c r="D10744">
        <v>805</v>
      </c>
      <c r="E10744">
        <v>1</v>
      </c>
      <c r="G10744">
        <f t="shared" si="1340"/>
        <v>3.4367124644921621</v>
      </c>
      <c r="H10744">
        <f t="shared" si="1341"/>
        <v>0.96883239767729534</v>
      </c>
      <c r="I10744">
        <f t="shared" si="1342"/>
        <v>-3.1663646264722921E-2</v>
      </c>
      <c r="J10744" s="1">
        <f t="shared" si="1343"/>
        <v>1</v>
      </c>
      <c r="L10744">
        <f t="shared" si="1344"/>
        <v>1</v>
      </c>
      <c r="M10744">
        <f t="shared" si="1345"/>
        <v>0</v>
      </c>
      <c r="N10744">
        <f t="shared" si="1346"/>
        <v>0</v>
      </c>
      <c r="O10744">
        <f t="shared" si="1347"/>
        <v>0</v>
      </c>
    </row>
    <row r="10745" spans="1:15" x14ac:dyDescent="0.25">
      <c r="A10745" s="1">
        <v>1</v>
      </c>
      <c r="B10745" s="2">
        <v>35.36</v>
      </c>
      <c r="C10745">
        <v>11.19</v>
      </c>
      <c r="D10745">
        <v>805</v>
      </c>
      <c r="E10745">
        <v>1</v>
      </c>
      <c r="G10745">
        <f t="shared" si="1340"/>
        <v>2.7670605583687955</v>
      </c>
      <c r="H10745">
        <f t="shared" si="1341"/>
        <v>0.94086966558879925</v>
      </c>
      <c r="I10745">
        <f t="shared" si="1342"/>
        <v>-6.0950655271466897E-2</v>
      </c>
      <c r="J10745" s="1">
        <f t="shared" si="1343"/>
        <v>1</v>
      </c>
      <c r="L10745">
        <f t="shared" si="1344"/>
        <v>1</v>
      </c>
      <c r="M10745">
        <f t="shared" si="1345"/>
        <v>0</v>
      </c>
      <c r="N10745">
        <f t="shared" si="1346"/>
        <v>0</v>
      </c>
      <c r="O10745">
        <f t="shared" si="1347"/>
        <v>0</v>
      </c>
    </row>
    <row r="10746" spans="1:15" x14ac:dyDescent="0.25">
      <c r="A10746" s="1">
        <v>1</v>
      </c>
      <c r="B10746" s="2">
        <v>48</v>
      </c>
      <c r="C10746">
        <v>19.899999999999999</v>
      </c>
      <c r="D10746">
        <v>750</v>
      </c>
      <c r="E10746">
        <v>1</v>
      </c>
      <c r="G10746">
        <f t="shared" si="1340"/>
        <v>2.1899955233300972</v>
      </c>
      <c r="H10746">
        <f t="shared" si="1341"/>
        <v>0.89934750120141493</v>
      </c>
      <c r="I10746">
        <f t="shared" si="1342"/>
        <v>-0.10608577726154747</v>
      </c>
      <c r="J10746" s="1">
        <f t="shared" si="1343"/>
        <v>1</v>
      </c>
      <c r="L10746">
        <f t="shared" si="1344"/>
        <v>1</v>
      </c>
      <c r="M10746">
        <f t="shared" si="1345"/>
        <v>0</v>
      </c>
      <c r="N10746">
        <f t="shared" si="1346"/>
        <v>0</v>
      </c>
      <c r="O10746">
        <f t="shared" si="1347"/>
        <v>0</v>
      </c>
    </row>
    <row r="10747" spans="1:15" x14ac:dyDescent="0.25">
      <c r="A10747" s="1">
        <v>1</v>
      </c>
      <c r="B10747" s="2">
        <v>40</v>
      </c>
      <c r="C10747">
        <v>23.28</v>
      </c>
      <c r="D10747">
        <v>730</v>
      </c>
      <c r="E10747">
        <v>1</v>
      </c>
      <c r="G10747">
        <f t="shared" si="1340"/>
        <v>1.9287752198198813</v>
      </c>
      <c r="H10747">
        <f t="shared" si="1341"/>
        <v>0.87311379325760674</v>
      </c>
      <c r="I10747">
        <f t="shared" si="1342"/>
        <v>-0.1356893842628957</v>
      </c>
      <c r="J10747" s="1">
        <f t="shared" si="1343"/>
        <v>1</v>
      </c>
      <c r="L10747">
        <f t="shared" si="1344"/>
        <v>1</v>
      </c>
      <c r="M10747">
        <f t="shared" si="1345"/>
        <v>0</v>
      </c>
      <c r="N10747">
        <f t="shared" si="1346"/>
        <v>0</v>
      </c>
      <c r="O10747">
        <f t="shared" si="1347"/>
        <v>0</v>
      </c>
    </row>
    <row r="10748" spans="1:15" x14ac:dyDescent="0.25">
      <c r="A10748" s="1">
        <v>0</v>
      </c>
      <c r="B10748" s="2">
        <v>52</v>
      </c>
      <c r="C10748">
        <v>13.01</v>
      </c>
      <c r="D10748">
        <v>685</v>
      </c>
      <c r="E10748">
        <v>1</v>
      </c>
      <c r="G10748">
        <f t="shared" si="1340"/>
        <v>1.3427107650852976</v>
      </c>
      <c r="H10748">
        <f t="shared" si="1341"/>
        <v>0.7929353723247009</v>
      </c>
      <c r="I10748">
        <f t="shared" si="1342"/>
        <v>-0.23201355836739701</v>
      </c>
      <c r="J10748" s="1">
        <f t="shared" si="1343"/>
        <v>0</v>
      </c>
      <c r="L10748">
        <f t="shared" si="1344"/>
        <v>0</v>
      </c>
      <c r="M10748">
        <f t="shared" si="1345"/>
        <v>1</v>
      </c>
      <c r="N10748">
        <f t="shared" si="1346"/>
        <v>0</v>
      </c>
      <c r="O10748">
        <f t="shared" si="1347"/>
        <v>0</v>
      </c>
    </row>
    <row r="10749" spans="1:15" x14ac:dyDescent="0.25">
      <c r="A10749" s="1">
        <v>1</v>
      </c>
      <c r="B10749" s="2">
        <v>75</v>
      </c>
      <c r="C10749">
        <v>30.85</v>
      </c>
      <c r="D10749">
        <v>715</v>
      </c>
      <c r="E10749">
        <v>1</v>
      </c>
      <c r="G10749">
        <f t="shared" si="1340"/>
        <v>1.8933458250956381</v>
      </c>
      <c r="H10749">
        <f t="shared" si="1341"/>
        <v>0.86913654894045345</v>
      </c>
      <c r="I10749">
        <f t="shared" si="1342"/>
        <v>-0.14025503264266415</v>
      </c>
      <c r="J10749" s="1">
        <f t="shared" si="1343"/>
        <v>1</v>
      </c>
      <c r="L10749">
        <f t="shared" si="1344"/>
        <v>1</v>
      </c>
      <c r="M10749">
        <f t="shared" si="1345"/>
        <v>0</v>
      </c>
      <c r="N10749">
        <f t="shared" si="1346"/>
        <v>0</v>
      </c>
      <c r="O10749">
        <f t="shared" si="1347"/>
        <v>0</v>
      </c>
    </row>
    <row r="10750" spans="1:15" x14ac:dyDescent="0.25">
      <c r="A10750" s="1">
        <v>1</v>
      </c>
      <c r="B10750" s="2">
        <v>58</v>
      </c>
      <c r="C10750">
        <v>19.37</v>
      </c>
      <c r="D10750">
        <v>690</v>
      </c>
      <c r="E10750">
        <v>1</v>
      </c>
      <c r="G10750">
        <f t="shared" si="1340"/>
        <v>1.5569068742885879</v>
      </c>
      <c r="H10750">
        <f t="shared" si="1341"/>
        <v>0.82590906144402487</v>
      </c>
      <c r="I10750">
        <f t="shared" si="1342"/>
        <v>-0.19127060662615591</v>
      </c>
      <c r="J10750" s="1">
        <f t="shared" si="1343"/>
        <v>1</v>
      </c>
      <c r="L10750">
        <f t="shared" si="1344"/>
        <v>1</v>
      </c>
      <c r="M10750">
        <f t="shared" si="1345"/>
        <v>0</v>
      </c>
      <c r="N10750">
        <f t="shared" si="1346"/>
        <v>0</v>
      </c>
      <c r="O10750">
        <f t="shared" si="1347"/>
        <v>0</v>
      </c>
    </row>
    <row r="10751" spans="1:15" x14ac:dyDescent="0.25">
      <c r="A10751" s="1">
        <v>0</v>
      </c>
      <c r="B10751" s="2">
        <v>28</v>
      </c>
      <c r="C10751">
        <v>23.4</v>
      </c>
      <c r="D10751">
        <v>660</v>
      </c>
      <c r="E10751">
        <v>1</v>
      </c>
      <c r="G10751">
        <f t="shared" si="1340"/>
        <v>0.95209841650027993</v>
      </c>
      <c r="H10751">
        <f t="shared" si="1341"/>
        <v>0.72153699065981747</v>
      </c>
      <c r="I10751">
        <f t="shared" si="1342"/>
        <v>-0.32637163297665106</v>
      </c>
      <c r="J10751" s="1">
        <f t="shared" si="1343"/>
        <v>0</v>
      </c>
      <c r="L10751">
        <f t="shared" si="1344"/>
        <v>0</v>
      </c>
      <c r="M10751">
        <f t="shared" si="1345"/>
        <v>1</v>
      </c>
      <c r="N10751">
        <f t="shared" si="1346"/>
        <v>0</v>
      </c>
      <c r="O10751">
        <f t="shared" si="1347"/>
        <v>0</v>
      </c>
    </row>
    <row r="10752" spans="1:15" x14ac:dyDescent="0.25">
      <c r="A10752" s="1">
        <v>1</v>
      </c>
      <c r="B10752" s="2">
        <v>127</v>
      </c>
      <c r="C10752">
        <v>14.07</v>
      </c>
      <c r="D10752">
        <v>675</v>
      </c>
      <c r="E10752">
        <v>1</v>
      </c>
      <c r="G10752">
        <f t="shared" si="1340"/>
        <v>1.6746411347458068</v>
      </c>
      <c r="H10752">
        <f t="shared" si="1341"/>
        <v>0.84219362438104894</v>
      </c>
      <c r="I10752">
        <f t="shared" si="1342"/>
        <v>-0.17174533347882107</v>
      </c>
      <c r="J10752" s="1">
        <f t="shared" si="1343"/>
        <v>1</v>
      </c>
      <c r="L10752">
        <f t="shared" si="1344"/>
        <v>1</v>
      </c>
      <c r="M10752">
        <f t="shared" si="1345"/>
        <v>0</v>
      </c>
      <c r="N10752">
        <f t="shared" si="1346"/>
        <v>0</v>
      </c>
      <c r="O10752">
        <f t="shared" si="1347"/>
        <v>0</v>
      </c>
    </row>
    <row r="10753" spans="1:15" x14ac:dyDescent="0.25">
      <c r="A10753" s="1">
        <v>0</v>
      </c>
      <c r="B10753" s="2">
        <v>54</v>
      </c>
      <c r="C10753">
        <v>18.579999999999998</v>
      </c>
      <c r="D10753">
        <v>715</v>
      </c>
      <c r="E10753">
        <v>1</v>
      </c>
      <c r="G10753">
        <f t="shared" si="1340"/>
        <v>1.6814188857526879</v>
      </c>
      <c r="H10753">
        <f t="shared" si="1341"/>
        <v>0.84309232357455455</v>
      </c>
      <c r="I10753">
        <f t="shared" si="1342"/>
        <v>-0.17067880909489316</v>
      </c>
      <c r="J10753" s="1">
        <f t="shared" si="1343"/>
        <v>1</v>
      </c>
      <c r="L10753">
        <f t="shared" si="1344"/>
        <v>1</v>
      </c>
      <c r="M10753">
        <f t="shared" si="1345"/>
        <v>0</v>
      </c>
      <c r="N10753">
        <f t="shared" si="1346"/>
        <v>0</v>
      </c>
      <c r="O10753">
        <f t="shared" si="1347"/>
        <v>0</v>
      </c>
    </row>
    <row r="10754" spans="1:15" x14ac:dyDescent="0.25">
      <c r="A10754" s="1">
        <v>1</v>
      </c>
      <c r="B10754" s="2">
        <v>38</v>
      </c>
      <c r="C10754">
        <v>5.81</v>
      </c>
      <c r="D10754">
        <v>660</v>
      </c>
      <c r="E10754">
        <v>1</v>
      </c>
      <c r="G10754">
        <f t="shared" si="1340"/>
        <v>1.1545492820708665</v>
      </c>
      <c r="H10754">
        <f t="shared" si="1341"/>
        <v>0.7603408806216907</v>
      </c>
      <c r="I10754">
        <f t="shared" si="1342"/>
        <v>-0.27398841912618399</v>
      </c>
      <c r="J10754" s="1">
        <f t="shared" si="1343"/>
        <v>0</v>
      </c>
      <c r="L10754">
        <f t="shared" si="1344"/>
        <v>0</v>
      </c>
      <c r="M10754">
        <f t="shared" si="1345"/>
        <v>1</v>
      </c>
      <c r="N10754">
        <f t="shared" si="1346"/>
        <v>0</v>
      </c>
      <c r="O10754">
        <f t="shared" si="1347"/>
        <v>0</v>
      </c>
    </row>
    <row r="10755" spans="1:15" x14ac:dyDescent="0.25">
      <c r="A10755" s="1">
        <v>0</v>
      </c>
      <c r="B10755" s="2">
        <v>48.5</v>
      </c>
      <c r="C10755">
        <v>14.43</v>
      </c>
      <c r="D10755">
        <v>665</v>
      </c>
      <c r="E10755">
        <v>1</v>
      </c>
      <c r="G10755">
        <f t="shared" si="1340"/>
        <v>1.1020643933432899</v>
      </c>
      <c r="H10755">
        <f t="shared" si="1341"/>
        <v>0.7506467108559649</v>
      </c>
      <c r="I10755">
        <f t="shared" si="1342"/>
        <v>-0.28682016286130552</v>
      </c>
      <c r="J10755" s="1">
        <f t="shared" si="1343"/>
        <v>0</v>
      </c>
      <c r="L10755">
        <f t="shared" si="1344"/>
        <v>0</v>
      </c>
      <c r="M10755">
        <f t="shared" si="1345"/>
        <v>1</v>
      </c>
      <c r="N10755">
        <f t="shared" si="1346"/>
        <v>0</v>
      </c>
      <c r="O10755">
        <f t="shared" si="1347"/>
        <v>0</v>
      </c>
    </row>
    <row r="10756" spans="1:15" x14ac:dyDescent="0.25">
      <c r="A10756" s="1">
        <v>1</v>
      </c>
      <c r="B10756" s="2">
        <v>200</v>
      </c>
      <c r="C10756">
        <v>22.05</v>
      </c>
      <c r="D10756">
        <v>695</v>
      </c>
      <c r="E10756">
        <v>1</v>
      </c>
      <c r="G10756">
        <f t="shared" ref="G10756:G10819" si="1348">$Q$3+SUMPRODUCT(A10756:D10756,$R$3:$U$3)</f>
        <v>2.186311604003496</v>
      </c>
      <c r="H10756">
        <f t="shared" ref="H10756:H10819" si="1349">IF(G10756&gt;-100, 1/(1+EXP(-G10756)),0.0001)</f>
        <v>0.89901353608836887</v>
      </c>
      <c r="I10756">
        <f t="shared" ref="I10756:I10819" si="1350">IF(E10756=0,IF(H10756&lt;0.9999,LN(1-H10756),-9.21),LN(H10756))</f>
        <v>-0.10645718779587315</v>
      </c>
      <c r="J10756" s="1">
        <f t="shared" ref="J10756:J10819" si="1351">IF(H10756&gt;$R$10,1,0)</f>
        <v>1</v>
      </c>
      <c r="L10756">
        <f t="shared" ref="L10756:L10819" si="1352">IF($E10756=1,IF($J10756=1,1,0),0)</f>
        <v>1</v>
      </c>
      <c r="M10756">
        <f t="shared" ref="M10756:M10819" si="1353">IF($E10756=1,IF($J10756=0,1,0),0)</f>
        <v>0</v>
      </c>
      <c r="N10756">
        <f t="shared" ref="N10756:N10819" si="1354">IF($E10756=0,IF($J10756=0,1,0),0)</f>
        <v>0</v>
      </c>
      <c r="O10756">
        <f t="shared" ref="O10756:O10819" si="1355">IF($E10756=0,IF($J10756=1,1,0),0)</f>
        <v>0</v>
      </c>
    </row>
    <row r="10757" spans="1:15" x14ac:dyDescent="0.25">
      <c r="A10757" s="1">
        <v>1</v>
      </c>
      <c r="B10757" s="2">
        <v>23</v>
      </c>
      <c r="C10757">
        <v>11.64</v>
      </c>
      <c r="D10757">
        <v>680</v>
      </c>
      <c r="E10757">
        <v>1</v>
      </c>
      <c r="G10757">
        <f t="shared" si="1348"/>
        <v>1.3115654207932259</v>
      </c>
      <c r="H10757">
        <f t="shared" si="1349"/>
        <v>0.78777498952191449</v>
      </c>
      <c r="I10757">
        <f t="shared" si="1350"/>
        <v>-0.23854277619234954</v>
      </c>
      <c r="J10757" s="1">
        <f t="shared" si="1351"/>
        <v>0</v>
      </c>
      <c r="L10757">
        <f t="shared" si="1352"/>
        <v>0</v>
      </c>
      <c r="M10757">
        <f t="shared" si="1353"/>
        <v>1</v>
      </c>
      <c r="N10757">
        <f t="shared" si="1354"/>
        <v>0</v>
      </c>
      <c r="O10757">
        <f t="shared" si="1355"/>
        <v>0</v>
      </c>
    </row>
    <row r="10758" spans="1:15" x14ac:dyDescent="0.25">
      <c r="A10758" s="1">
        <v>1</v>
      </c>
      <c r="B10758" s="2">
        <v>78</v>
      </c>
      <c r="C10758">
        <v>6.65</v>
      </c>
      <c r="D10758">
        <v>665</v>
      </c>
      <c r="E10758">
        <v>1</v>
      </c>
      <c r="G10758">
        <f t="shared" si="1348"/>
        <v>1.3721093529934532</v>
      </c>
      <c r="H10758">
        <f t="shared" si="1349"/>
        <v>0.79772073751094308</v>
      </c>
      <c r="I10758">
        <f t="shared" si="1350"/>
        <v>-0.22599669577397255</v>
      </c>
      <c r="J10758" s="1">
        <f t="shared" si="1351"/>
        <v>0</v>
      </c>
      <c r="L10758">
        <f t="shared" si="1352"/>
        <v>0</v>
      </c>
      <c r="M10758">
        <f t="shared" si="1353"/>
        <v>1</v>
      </c>
      <c r="N10758">
        <f t="shared" si="1354"/>
        <v>0</v>
      </c>
      <c r="O10758">
        <f t="shared" si="1355"/>
        <v>0</v>
      </c>
    </row>
    <row r="10759" spans="1:15" x14ac:dyDescent="0.25">
      <c r="A10759" s="1">
        <v>1</v>
      </c>
      <c r="B10759" s="2">
        <v>133</v>
      </c>
      <c r="C10759">
        <v>0.82</v>
      </c>
      <c r="D10759">
        <v>785</v>
      </c>
      <c r="E10759">
        <v>1</v>
      </c>
      <c r="G10759">
        <f t="shared" si="1348"/>
        <v>2.9508230177848773</v>
      </c>
      <c r="H10759">
        <f t="shared" si="1349"/>
        <v>0.95030237214746127</v>
      </c>
      <c r="I10759">
        <f t="shared" si="1350"/>
        <v>-5.0975058558931911E-2</v>
      </c>
      <c r="J10759" s="1">
        <f t="shared" si="1351"/>
        <v>1</v>
      </c>
      <c r="L10759">
        <f t="shared" si="1352"/>
        <v>1</v>
      </c>
      <c r="M10759">
        <f t="shared" si="1353"/>
        <v>0</v>
      </c>
      <c r="N10759">
        <f t="shared" si="1354"/>
        <v>0</v>
      </c>
      <c r="O10759">
        <f t="shared" si="1355"/>
        <v>0</v>
      </c>
    </row>
    <row r="10760" spans="1:15" x14ac:dyDescent="0.25">
      <c r="A10760" s="1">
        <v>1</v>
      </c>
      <c r="B10760" s="2">
        <v>65</v>
      </c>
      <c r="C10760">
        <v>25.44</v>
      </c>
      <c r="D10760">
        <v>705</v>
      </c>
      <c r="E10760">
        <v>1</v>
      </c>
      <c r="G10760">
        <f t="shared" si="1348"/>
        <v>1.7467451601032735</v>
      </c>
      <c r="H10760">
        <f t="shared" si="1349"/>
        <v>0.85154180107479205</v>
      </c>
      <c r="I10760">
        <f t="shared" si="1350"/>
        <v>-0.16070668898063287</v>
      </c>
      <c r="J10760" s="1">
        <f t="shared" si="1351"/>
        <v>1</v>
      </c>
      <c r="L10760">
        <f t="shared" si="1352"/>
        <v>1</v>
      </c>
      <c r="M10760">
        <f t="shared" si="1353"/>
        <v>0</v>
      </c>
      <c r="N10760">
        <f t="shared" si="1354"/>
        <v>0</v>
      </c>
      <c r="O10760">
        <f t="shared" si="1355"/>
        <v>0</v>
      </c>
    </row>
    <row r="10761" spans="1:15" x14ac:dyDescent="0.25">
      <c r="A10761" s="1">
        <v>0</v>
      </c>
      <c r="B10761" s="2">
        <v>70</v>
      </c>
      <c r="C10761">
        <v>18.21</v>
      </c>
      <c r="D10761">
        <v>725</v>
      </c>
      <c r="E10761">
        <v>1</v>
      </c>
      <c r="G10761">
        <f t="shared" si="1348"/>
        <v>1.8591814961446449</v>
      </c>
      <c r="H10761">
        <f t="shared" si="1349"/>
        <v>0.86520151623272135</v>
      </c>
      <c r="I10761">
        <f t="shared" si="1350"/>
        <v>-0.14479283243976504</v>
      </c>
      <c r="J10761" s="1">
        <f t="shared" si="1351"/>
        <v>1</v>
      </c>
      <c r="L10761">
        <f t="shared" si="1352"/>
        <v>1</v>
      </c>
      <c r="M10761">
        <f t="shared" si="1353"/>
        <v>0</v>
      </c>
      <c r="N10761">
        <f t="shared" si="1354"/>
        <v>0</v>
      </c>
      <c r="O10761">
        <f t="shared" si="1355"/>
        <v>0</v>
      </c>
    </row>
    <row r="10762" spans="1:15" x14ac:dyDescent="0.25">
      <c r="A10762" s="1">
        <v>0</v>
      </c>
      <c r="B10762" s="2">
        <v>34.9</v>
      </c>
      <c r="C10762">
        <v>24.21</v>
      </c>
      <c r="D10762">
        <v>670</v>
      </c>
      <c r="E10762">
        <v>1</v>
      </c>
      <c r="G10762">
        <f t="shared" si="1348"/>
        <v>1.0915347322852194</v>
      </c>
      <c r="H10762">
        <f t="shared" si="1349"/>
        <v>0.74867061152201553</v>
      </c>
      <c r="I10762">
        <f t="shared" si="1350"/>
        <v>-0.28945616319118705</v>
      </c>
      <c r="J10762" s="1">
        <f t="shared" si="1351"/>
        <v>0</v>
      </c>
      <c r="L10762">
        <f t="shared" si="1352"/>
        <v>0</v>
      </c>
      <c r="M10762">
        <f t="shared" si="1353"/>
        <v>1</v>
      </c>
      <c r="N10762">
        <f t="shared" si="1354"/>
        <v>0</v>
      </c>
      <c r="O10762">
        <f t="shared" si="1355"/>
        <v>0</v>
      </c>
    </row>
    <row r="10763" spans="1:15" x14ac:dyDescent="0.25">
      <c r="A10763" s="1">
        <v>0</v>
      </c>
      <c r="B10763" s="2">
        <v>70</v>
      </c>
      <c r="C10763">
        <v>12.82</v>
      </c>
      <c r="D10763">
        <v>660</v>
      </c>
      <c r="E10763">
        <v>1</v>
      </c>
      <c r="G10763">
        <f t="shared" si="1348"/>
        <v>1.1350361963307734</v>
      </c>
      <c r="H10763">
        <f t="shared" si="1349"/>
        <v>0.75676711336384839</v>
      </c>
      <c r="I10763">
        <f t="shared" si="1350"/>
        <v>-0.27869971704615243</v>
      </c>
      <c r="J10763" s="1">
        <f t="shared" si="1351"/>
        <v>0</v>
      </c>
      <c r="L10763">
        <f t="shared" si="1352"/>
        <v>0</v>
      </c>
      <c r="M10763">
        <f t="shared" si="1353"/>
        <v>1</v>
      </c>
      <c r="N10763">
        <f t="shared" si="1354"/>
        <v>0</v>
      </c>
      <c r="O10763">
        <f t="shared" si="1355"/>
        <v>0</v>
      </c>
    </row>
    <row r="10764" spans="1:15" x14ac:dyDescent="0.25">
      <c r="A10764" s="1">
        <v>0</v>
      </c>
      <c r="B10764" s="2">
        <v>25.475999999999999</v>
      </c>
      <c r="C10764">
        <v>28.83</v>
      </c>
      <c r="D10764">
        <v>695</v>
      </c>
      <c r="E10764">
        <v>1</v>
      </c>
      <c r="G10764">
        <f t="shared" si="1348"/>
        <v>1.3288006565227848</v>
      </c>
      <c r="H10764">
        <f t="shared" si="1349"/>
        <v>0.79064218011257703</v>
      </c>
      <c r="I10764">
        <f t="shared" si="1350"/>
        <v>-0.23490977751568171</v>
      </c>
      <c r="J10764" s="1">
        <f t="shared" si="1351"/>
        <v>0</v>
      </c>
      <c r="L10764">
        <f t="shared" si="1352"/>
        <v>0</v>
      </c>
      <c r="M10764">
        <f t="shared" si="1353"/>
        <v>1</v>
      </c>
      <c r="N10764">
        <f t="shared" si="1354"/>
        <v>0</v>
      </c>
      <c r="O10764">
        <f t="shared" si="1355"/>
        <v>0</v>
      </c>
    </row>
    <row r="10765" spans="1:15" x14ac:dyDescent="0.25">
      <c r="A10765" s="1">
        <v>1</v>
      </c>
      <c r="B10765" s="2">
        <v>119.86</v>
      </c>
      <c r="C10765">
        <v>9.39</v>
      </c>
      <c r="D10765">
        <v>690</v>
      </c>
      <c r="E10765">
        <v>1</v>
      </c>
      <c r="G10765">
        <f t="shared" si="1348"/>
        <v>1.8197484833652773</v>
      </c>
      <c r="H10765">
        <f t="shared" si="1349"/>
        <v>0.86053594430014047</v>
      </c>
      <c r="I10765">
        <f t="shared" si="1350"/>
        <v>-0.15019989279081106</v>
      </c>
      <c r="J10765" s="1">
        <f t="shared" si="1351"/>
        <v>1</v>
      </c>
      <c r="L10765">
        <f t="shared" si="1352"/>
        <v>1</v>
      </c>
      <c r="M10765">
        <f t="shared" si="1353"/>
        <v>0</v>
      </c>
      <c r="N10765">
        <f t="shared" si="1354"/>
        <v>0</v>
      </c>
      <c r="O10765">
        <f t="shared" si="1355"/>
        <v>0</v>
      </c>
    </row>
    <row r="10766" spans="1:15" x14ac:dyDescent="0.25">
      <c r="A10766" s="1">
        <v>0</v>
      </c>
      <c r="B10766" s="2">
        <v>65</v>
      </c>
      <c r="C10766">
        <v>17.61</v>
      </c>
      <c r="D10766">
        <v>665</v>
      </c>
      <c r="E10766">
        <v>1</v>
      </c>
      <c r="G10766">
        <f t="shared" si="1348"/>
        <v>1.1652911819734939</v>
      </c>
      <c r="H10766">
        <f t="shared" si="1349"/>
        <v>0.76229282035148493</v>
      </c>
      <c r="I10766">
        <f t="shared" si="1350"/>
        <v>-0.27142451843514193</v>
      </c>
      <c r="J10766" s="1">
        <f t="shared" si="1351"/>
        <v>0</v>
      </c>
      <c r="L10766">
        <f t="shared" si="1352"/>
        <v>0</v>
      </c>
      <c r="M10766">
        <f t="shared" si="1353"/>
        <v>1</v>
      </c>
      <c r="N10766">
        <f t="shared" si="1354"/>
        <v>0</v>
      </c>
      <c r="O10766">
        <f t="shared" si="1355"/>
        <v>0</v>
      </c>
    </row>
    <row r="10767" spans="1:15" x14ac:dyDescent="0.25">
      <c r="A10767" s="1">
        <v>1</v>
      </c>
      <c r="B10767" s="2">
        <v>70</v>
      </c>
      <c r="C10767">
        <v>15.39</v>
      </c>
      <c r="D10767">
        <v>820</v>
      </c>
      <c r="E10767">
        <v>1</v>
      </c>
      <c r="G10767">
        <f t="shared" si="1348"/>
        <v>3.0712906646316309</v>
      </c>
      <c r="H10767">
        <f t="shared" si="1349"/>
        <v>0.95569285649518465</v>
      </c>
      <c r="I10767">
        <f t="shared" si="1350"/>
        <v>-4.531869736890546E-2</v>
      </c>
      <c r="J10767" s="1">
        <f t="shared" si="1351"/>
        <v>1</v>
      </c>
      <c r="L10767">
        <f t="shared" si="1352"/>
        <v>1</v>
      </c>
      <c r="M10767">
        <f t="shared" si="1353"/>
        <v>0</v>
      </c>
      <c r="N10767">
        <f t="shared" si="1354"/>
        <v>0</v>
      </c>
      <c r="O10767">
        <f t="shared" si="1355"/>
        <v>0</v>
      </c>
    </row>
    <row r="10768" spans="1:15" x14ac:dyDescent="0.25">
      <c r="A10768" s="1">
        <v>0</v>
      </c>
      <c r="B10768" s="2">
        <v>55.985999999999997</v>
      </c>
      <c r="C10768">
        <v>20.54</v>
      </c>
      <c r="D10768">
        <v>700</v>
      </c>
      <c r="E10768">
        <v>1</v>
      </c>
      <c r="G10768">
        <f t="shared" si="1348"/>
        <v>1.5185956589228695</v>
      </c>
      <c r="H10768">
        <f t="shared" si="1349"/>
        <v>0.8203315911352328</v>
      </c>
      <c r="I10768">
        <f t="shared" si="1350"/>
        <v>-0.19804664102995548</v>
      </c>
      <c r="J10768" s="1">
        <f t="shared" si="1351"/>
        <v>1</v>
      </c>
      <c r="L10768">
        <f t="shared" si="1352"/>
        <v>1</v>
      </c>
      <c r="M10768">
        <f t="shared" si="1353"/>
        <v>0</v>
      </c>
      <c r="N10768">
        <f t="shared" si="1354"/>
        <v>0</v>
      </c>
      <c r="O10768">
        <f t="shared" si="1355"/>
        <v>0</v>
      </c>
    </row>
    <row r="10769" spans="1:15" x14ac:dyDescent="0.25">
      <c r="A10769" s="1">
        <v>0</v>
      </c>
      <c r="B10769" s="2">
        <v>96</v>
      </c>
      <c r="C10769">
        <v>3.33</v>
      </c>
      <c r="D10769">
        <v>680</v>
      </c>
      <c r="E10769">
        <v>1</v>
      </c>
      <c r="G10769">
        <f t="shared" si="1348"/>
        <v>1.4765144491466771</v>
      </c>
      <c r="H10769">
        <f t="shared" si="1349"/>
        <v>0.81404553149099801</v>
      </c>
      <c r="I10769">
        <f t="shared" si="1350"/>
        <v>-0.20573897905130153</v>
      </c>
      <c r="J10769" s="1">
        <f t="shared" si="1351"/>
        <v>1</v>
      </c>
      <c r="L10769">
        <f t="shared" si="1352"/>
        <v>1</v>
      </c>
      <c r="M10769">
        <f t="shared" si="1353"/>
        <v>0</v>
      </c>
      <c r="N10769">
        <f t="shared" si="1354"/>
        <v>0</v>
      </c>
      <c r="O10769">
        <f t="shared" si="1355"/>
        <v>0</v>
      </c>
    </row>
    <row r="10770" spans="1:15" x14ac:dyDescent="0.25">
      <c r="A10770" s="1">
        <v>1</v>
      </c>
      <c r="B10770" s="2">
        <v>41</v>
      </c>
      <c r="C10770">
        <v>35.07</v>
      </c>
      <c r="D10770">
        <v>700</v>
      </c>
      <c r="E10770">
        <v>1</v>
      </c>
      <c r="G10770">
        <f t="shared" si="1348"/>
        <v>1.5817954708206603</v>
      </c>
      <c r="H10770">
        <f t="shared" si="1349"/>
        <v>0.82945865014902376</v>
      </c>
      <c r="I10770">
        <f t="shared" si="1350"/>
        <v>-0.18698201972130332</v>
      </c>
      <c r="J10770" s="1">
        <f t="shared" si="1351"/>
        <v>1</v>
      </c>
      <c r="L10770">
        <f t="shared" si="1352"/>
        <v>1</v>
      </c>
      <c r="M10770">
        <f t="shared" si="1353"/>
        <v>0</v>
      </c>
      <c r="N10770">
        <f t="shared" si="1354"/>
        <v>0</v>
      </c>
      <c r="O10770">
        <f t="shared" si="1355"/>
        <v>0</v>
      </c>
    </row>
    <row r="10771" spans="1:15" x14ac:dyDescent="0.25">
      <c r="A10771" s="1">
        <v>1</v>
      </c>
      <c r="B10771" s="2">
        <v>57</v>
      </c>
      <c r="C10771">
        <v>13.98</v>
      </c>
      <c r="D10771">
        <v>675</v>
      </c>
      <c r="E10771">
        <v>1</v>
      </c>
      <c r="G10771">
        <f t="shared" si="1348"/>
        <v>1.3906212596678511</v>
      </c>
      <c r="H10771">
        <f t="shared" si="1349"/>
        <v>0.80069140519692084</v>
      </c>
      <c r="I10771">
        <f t="shared" si="1350"/>
        <v>-0.22227966807266128</v>
      </c>
      <c r="J10771" s="1">
        <f t="shared" si="1351"/>
        <v>1</v>
      </c>
      <c r="L10771">
        <f t="shared" si="1352"/>
        <v>1</v>
      </c>
      <c r="M10771">
        <f t="shared" si="1353"/>
        <v>0</v>
      </c>
      <c r="N10771">
        <f t="shared" si="1354"/>
        <v>0</v>
      </c>
      <c r="O10771">
        <f t="shared" si="1355"/>
        <v>0</v>
      </c>
    </row>
    <row r="10772" spans="1:15" x14ac:dyDescent="0.25">
      <c r="A10772" s="1">
        <v>1</v>
      </c>
      <c r="B10772" s="2">
        <v>32.582000000000001</v>
      </c>
      <c r="C10772">
        <v>16.829999999999998</v>
      </c>
      <c r="D10772">
        <v>665</v>
      </c>
      <c r="E10772">
        <v>1</v>
      </c>
      <c r="G10772">
        <f t="shared" si="1348"/>
        <v>1.1757692745020583</v>
      </c>
      <c r="H10772">
        <f t="shared" si="1349"/>
        <v>0.76418625556030062</v>
      </c>
      <c r="I10772">
        <f t="shared" si="1350"/>
        <v>-0.26894372952717632</v>
      </c>
      <c r="J10772" s="1">
        <f t="shared" si="1351"/>
        <v>0</v>
      </c>
      <c r="L10772">
        <f t="shared" si="1352"/>
        <v>0</v>
      </c>
      <c r="M10772">
        <f t="shared" si="1353"/>
        <v>1</v>
      </c>
      <c r="N10772">
        <f t="shared" si="1354"/>
        <v>0</v>
      </c>
      <c r="O10772">
        <f t="shared" si="1355"/>
        <v>0</v>
      </c>
    </row>
    <row r="10773" spans="1:15" x14ac:dyDescent="0.25">
      <c r="A10773" s="1">
        <v>0</v>
      </c>
      <c r="B10773" s="2">
        <v>98</v>
      </c>
      <c r="C10773">
        <v>9.6999999999999993</v>
      </c>
      <c r="D10773">
        <v>675</v>
      </c>
      <c r="E10773">
        <v>1</v>
      </c>
      <c r="G10773">
        <f t="shared" si="1348"/>
        <v>1.4209372063334653</v>
      </c>
      <c r="H10773">
        <f t="shared" si="1349"/>
        <v>0.80548529875067176</v>
      </c>
      <c r="I10773">
        <f t="shared" si="1350"/>
        <v>-0.21631032761710892</v>
      </c>
      <c r="J10773" s="1">
        <f t="shared" si="1351"/>
        <v>1</v>
      </c>
      <c r="L10773">
        <f t="shared" si="1352"/>
        <v>1</v>
      </c>
      <c r="M10773">
        <f t="shared" si="1353"/>
        <v>0</v>
      </c>
      <c r="N10773">
        <f t="shared" si="1354"/>
        <v>0</v>
      </c>
      <c r="O10773">
        <f t="shared" si="1355"/>
        <v>0</v>
      </c>
    </row>
    <row r="10774" spans="1:15" x14ac:dyDescent="0.25">
      <c r="A10774" s="1">
        <v>1</v>
      </c>
      <c r="B10774" s="2">
        <v>85</v>
      </c>
      <c r="C10774">
        <v>20.12</v>
      </c>
      <c r="D10774">
        <v>700</v>
      </c>
      <c r="E10774">
        <v>1</v>
      </c>
      <c r="G10774">
        <f t="shared" si="1348"/>
        <v>1.7779985833244645</v>
      </c>
      <c r="H10774">
        <f t="shared" si="1349"/>
        <v>0.85544955552246382</v>
      </c>
      <c r="I10774">
        <f t="shared" si="1350"/>
        <v>-0.15612815229491706</v>
      </c>
      <c r="J10774" s="1">
        <f t="shared" si="1351"/>
        <v>1</v>
      </c>
      <c r="L10774">
        <f t="shared" si="1352"/>
        <v>1</v>
      </c>
      <c r="M10774">
        <f t="shared" si="1353"/>
        <v>0</v>
      </c>
      <c r="N10774">
        <f t="shared" si="1354"/>
        <v>0</v>
      </c>
      <c r="O10774">
        <f t="shared" si="1355"/>
        <v>0</v>
      </c>
    </row>
    <row r="10775" spans="1:15" x14ac:dyDescent="0.25">
      <c r="A10775" s="1">
        <v>1</v>
      </c>
      <c r="B10775" s="2">
        <v>124</v>
      </c>
      <c r="C10775">
        <v>20.149999999999999</v>
      </c>
      <c r="D10775">
        <v>690</v>
      </c>
      <c r="E10775">
        <v>1</v>
      </c>
      <c r="G10775">
        <f t="shared" si="1348"/>
        <v>1.8238782291213838</v>
      </c>
      <c r="H10775">
        <f t="shared" si="1349"/>
        <v>0.86103083336264008</v>
      </c>
      <c r="I10775">
        <f t="shared" si="1350"/>
        <v>-0.14962496408917414</v>
      </c>
      <c r="J10775" s="1">
        <f t="shared" si="1351"/>
        <v>1</v>
      </c>
      <c r="L10775">
        <f t="shared" si="1352"/>
        <v>1</v>
      </c>
      <c r="M10775">
        <f t="shared" si="1353"/>
        <v>0</v>
      </c>
      <c r="N10775">
        <f t="shared" si="1354"/>
        <v>0</v>
      </c>
      <c r="O10775">
        <f t="shared" si="1355"/>
        <v>0</v>
      </c>
    </row>
    <row r="10776" spans="1:15" x14ac:dyDescent="0.25">
      <c r="A10776" s="1">
        <v>1</v>
      </c>
      <c r="B10776" s="2">
        <v>82</v>
      </c>
      <c r="C10776">
        <v>22.65</v>
      </c>
      <c r="D10776">
        <v>690</v>
      </c>
      <c r="E10776">
        <v>1</v>
      </c>
      <c r="G10776">
        <f t="shared" si="1348"/>
        <v>1.6504579315790657</v>
      </c>
      <c r="H10776">
        <f t="shared" si="1349"/>
        <v>0.83895293157980122</v>
      </c>
      <c r="I10776">
        <f t="shared" si="1350"/>
        <v>-0.1756006747086519</v>
      </c>
      <c r="J10776" s="1">
        <f t="shared" si="1351"/>
        <v>1</v>
      </c>
      <c r="L10776">
        <f t="shared" si="1352"/>
        <v>1</v>
      </c>
      <c r="M10776">
        <f t="shared" si="1353"/>
        <v>0</v>
      </c>
      <c r="N10776">
        <f t="shared" si="1354"/>
        <v>0</v>
      </c>
      <c r="O10776">
        <f t="shared" si="1355"/>
        <v>0</v>
      </c>
    </row>
    <row r="10777" spans="1:15" x14ac:dyDescent="0.25">
      <c r="A10777" s="1">
        <v>0</v>
      </c>
      <c r="B10777" s="2">
        <v>47.661000000000001</v>
      </c>
      <c r="C10777">
        <v>20.52</v>
      </c>
      <c r="D10777">
        <v>690</v>
      </c>
      <c r="E10777">
        <v>1</v>
      </c>
      <c r="G10777">
        <f t="shared" si="1348"/>
        <v>1.3724448059574366</v>
      </c>
      <c r="H10777">
        <f t="shared" si="1349"/>
        <v>0.79777486158775457</v>
      </c>
      <c r="I10777">
        <f t="shared" si="1350"/>
        <v>-0.22592884967416152</v>
      </c>
      <c r="J10777" s="1">
        <f t="shared" si="1351"/>
        <v>0</v>
      </c>
      <c r="L10777">
        <f t="shared" si="1352"/>
        <v>0</v>
      </c>
      <c r="M10777">
        <f t="shared" si="1353"/>
        <v>1</v>
      </c>
      <c r="N10777">
        <f t="shared" si="1354"/>
        <v>0</v>
      </c>
      <c r="O10777">
        <f t="shared" si="1355"/>
        <v>0</v>
      </c>
    </row>
    <row r="10778" spans="1:15" x14ac:dyDescent="0.25">
      <c r="A10778" s="1">
        <v>1</v>
      </c>
      <c r="B10778" s="2">
        <v>65</v>
      </c>
      <c r="C10778">
        <v>28.88</v>
      </c>
      <c r="D10778">
        <v>715</v>
      </c>
      <c r="E10778">
        <v>1</v>
      </c>
      <c r="G10778">
        <f t="shared" si="1348"/>
        <v>1.8550768879796209</v>
      </c>
      <c r="H10778">
        <f t="shared" si="1349"/>
        <v>0.86472208660062877</v>
      </c>
      <c r="I10778">
        <f t="shared" si="1350"/>
        <v>-0.14534711084094037</v>
      </c>
      <c r="J10778" s="1">
        <f t="shared" si="1351"/>
        <v>1</v>
      </c>
      <c r="L10778">
        <f t="shared" si="1352"/>
        <v>1</v>
      </c>
      <c r="M10778">
        <f t="shared" si="1353"/>
        <v>0</v>
      </c>
      <c r="N10778">
        <f t="shared" si="1354"/>
        <v>0</v>
      </c>
      <c r="O10778">
        <f t="shared" si="1355"/>
        <v>0</v>
      </c>
    </row>
    <row r="10779" spans="1:15" x14ac:dyDescent="0.25">
      <c r="A10779" s="1">
        <v>0</v>
      </c>
      <c r="B10779" s="2">
        <v>22</v>
      </c>
      <c r="C10779">
        <v>20.57</v>
      </c>
      <c r="D10779">
        <v>690</v>
      </c>
      <c r="E10779">
        <v>1</v>
      </c>
      <c r="G10779">
        <f t="shared" si="1348"/>
        <v>1.2682294195459587</v>
      </c>
      <c r="H10779">
        <f t="shared" si="1349"/>
        <v>0.78043950307916388</v>
      </c>
      <c r="I10779">
        <f t="shared" si="1350"/>
        <v>-0.24789805249946212</v>
      </c>
      <c r="J10779" s="1">
        <f t="shared" si="1351"/>
        <v>0</v>
      </c>
      <c r="L10779">
        <f t="shared" si="1352"/>
        <v>0</v>
      </c>
      <c r="M10779">
        <f t="shared" si="1353"/>
        <v>1</v>
      </c>
      <c r="N10779">
        <f t="shared" si="1354"/>
        <v>0</v>
      </c>
      <c r="O10779">
        <f t="shared" si="1355"/>
        <v>0</v>
      </c>
    </row>
    <row r="10780" spans="1:15" x14ac:dyDescent="0.25">
      <c r="A10780" s="1">
        <v>1</v>
      </c>
      <c r="B10780" s="2">
        <v>30</v>
      </c>
      <c r="C10780">
        <v>37.159999999999997</v>
      </c>
      <c r="D10780">
        <v>665</v>
      </c>
      <c r="E10780">
        <v>1</v>
      </c>
      <c r="G10780">
        <f t="shared" si="1348"/>
        <v>1.1413422546968182</v>
      </c>
      <c r="H10780">
        <f t="shared" si="1349"/>
        <v>0.75792599333765531</v>
      </c>
      <c r="I10780">
        <f t="shared" si="1350"/>
        <v>-0.27716953222547452</v>
      </c>
      <c r="J10780" s="1">
        <f t="shared" si="1351"/>
        <v>0</v>
      </c>
      <c r="L10780">
        <f t="shared" si="1352"/>
        <v>0</v>
      </c>
      <c r="M10780">
        <f t="shared" si="1353"/>
        <v>1</v>
      </c>
      <c r="N10780">
        <f t="shared" si="1354"/>
        <v>0</v>
      </c>
      <c r="O10780">
        <f t="shared" si="1355"/>
        <v>0</v>
      </c>
    </row>
    <row r="10781" spans="1:15" x14ac:dyDescent="0.25">
      <c r="A10781" s="1">
        <v>0</v>
      </c>
      <c r="B10781" s="2">
        <v>60</v>
      </c>
      <c r="C10781">
        <v>12.78</v>
      </c>
      <c r="D10781">
        <v>665</v>
      </c>
      <c r="E10781">
        <v>1</v>
      </c>
      <c r="G10781">
        <f t="shared" si="1348"/>
        <v>1.1506857628459359</v>
      </c>
      <c r="H10781">
        <f t="shared" si="1349"/>
        <v>0.75963615204145218</v>
      </c>
      <c r="I10781">
        <f t="shared" si="1350"/>
        <v>-0.27491570765172352</v>
      </c>
      <c r="J10781" s="1">
        <f t="shared" si="1351"/>
        <v>0</v>
      </c>
      <c r="L10781">
        <f t="shared" si="1352"/>
        <v>0</v>
      </c>
      <c r="M10781">
        <f t="shared" si="1353"/>
        <v>1</v>
      </c>
      <c r="N10781">
        <f t="shared" si="1354"/>
        <v>0</v>
      </c>
      <c r="O10781">
        <f t="shared" si="1355"/>
        <v>0</v>
      </c>
    </row>
    <row r="10782" spans="1:15" x14ac:dyDescent="0.25">
      <c r="A10782" s="1">
        <v>1</v>
      </c>
      <c r="B10782" s="2">
        <v>37</v>
      </c>
      <c r="C10782">
        <v>11.09</v>
      </c>
      <c r="D10782">
        <v>670</v>
      </c>
      <c r="E10782">
        <v>1</v>
      </c>
      <c r="G10782">
        <f t="shared" si="1348"/>
        <v>1.256654721257763</v>
      </c>
      <c r="H10782">
        <f t="shared" si="1349"/>
        <v>0.77844969917976714</v>
      </c>
      <c r="I10782">
        <f t="shared" si="1350"/>
        <v>-0.25045090228140887</v>
      </c>
      <c r="J10782" s="1">
        <f t="shared" si="1351"/>
        <v>0</v>
      </c>
      <c r="L10782">
        <f t="shared" si="1352"/>
        <v>0</v>
      </c>
      <c r="M10782">
        <f t="shared" si="1353"/>
        <v>1</v>
      </c>
      <c r="N10782">
        <f t="shared" si="1354"/>
        <v>0</v>
      </c>
      <c r="O10782">
        <f t="shared" si="1355"/>
        <v>0</v>
      </c>
    </row>
    <row r="10783" spans="1:15" x14ac:dyDescent="0.25">
      <c r="A10783" s="1">
        <v>1</v>
      </c>
      <c r="B10783" s="2">
        <v>38.76</v>
      </c>
      <c r="C10783">
        <v>18.61</v>
      </c>
      <c r="D10783">
        <v>665</v>
      </c>
      <c r="E10783">
        <v>1</v>
      </c>
      <c r="G10783">
        <f t="shared" si="1348"/>
        <v>1.1987487403901529</v>
      </c>
      <c r="H10783">
        <f t="shared" si="1349"/>
        <v>0.76830211658487635</v>
      </c>
      <c r="I10783">
        <f t="shared" si="1350"/>
        <v>-0.26357224221858183</v>
      </c>
      <c r="J10783" s="1">
        <f t="shared" si="1351"/>
        <v>0</v>
      </c>
      <c r="L10783">
        <f t="shared" si="1352"/>
        <v>0</v>
      </c>
      <c r="M10783">
        <f t="shared" si="1353"/>
        <v>1</v>
      </c>
      <c r="N10783">
        <f t="shared" si="1354"/>
        <v>0</v>
      </c>
      <c r="O10783">
        <f t="shared" si="1355"/>
        <v>0</v>
      </c>
    </row>
    <row r="10784" spans="1:15" x14ac:dyDescent="0.25">
      <c r="A10784" s="1">
        <v>1</v>
      </c>
      <c r="B10784" s="2">
        <v>44.6</v>
      </c>
      <c r="C10784">
        <v>20.83</v>
      </c>
      <c r="D10784">
        <v>695</v>
      </c>
      <c r="E10784">
        <v>1</v>
      </c>
      <c r="G10784">
        <f t="shared" si="1348"/>
        <v>1.5569891812599383</v>
      </c>
      <c r="H10784">
        <f t="shared" si="1349"/>
        <v>0.82592089549318437</v>
      </c>
      <c r="I10784">
        <f t="shared" si="1350"/>
        <v>-0.19125627821528046</v>
      </c>
      <c r="J10784" s="1">
        <f t="shared" si="1351"/>
        <v>1</v>
      </c>
      <c r="L10784">
        <f t="shared" si="1352"/>
        <v>1</v>
      </c>
      <c r="M10784">
        <f t="shared" si="1353"/>
        <v>0</v>
      </c>
      <c r="N10784">
        <f t="shared" si="1354"/>
        <v>0</v>
      </c>
      <c r="O10784">
        <f t="shared" si="1355"/>
        <v>0</v>
      </c>
    </row>
    <row r="10785" spans="1:15" x14ac:dyDescent="0.25">
      <c r="A10785" s="1">
        <v>0</v>
      </c>
      <c r="B10785" s="2">
        <v>225</v>
      </c>
      <c r="C10785">
        <v>16.45</v>
      </c>
      <c r="D10785">
        <v>680</v>
      </c>
      <c r="E10785">
        <v>1</v>
      </c>
      <c r="G10785">
        <f t="shared" si="1348"/>
        <v>1.9846637391522659</v>
      </c>
      <c r="H10785">
        <f t="shared" si="1349"/>
        <v>0.8791774420303492</v>
      </c>
      <c r="I10785">
        <f t="shared" si="1350"/>
        <v>-0.12876853360319515</v>
      </c>
      <c r="J10785" s="1">
        <f t="shared" si="1351"/>
        <v>1</v>
      </c>
      <c r="L10785">
        <f t="shared" si="1352"/>
        <v>1</v>
      </c>
      <c r="M10785">
        <f t="shared" si="1353"/>
        <v>0</v>
      </c>
      <c r="N10785">
        <f t="shared" si="1354"/>
        <v>0</v>
      </c>
      <c r="O10785">
        <f t="shared" si="1355"/>
        <v>0</v>
      </c>
    </row>
    <row r="10786" spans="1:15" x14ac:dyDescent="0.25">
      <c r="A10786" s="1">
        <v>0</v>
      </c>
      <c r="B10786" s="2">
        <v>65</v>
      </c>
      <c r="C10786">
        <v>16.34</v>
      </c>
      <c r="D10786">
        <v>680</v>
      </c>
      <c r="E10786">
        <v>1</v>
      </c>
      <c r="G10786">
        <f t="shared" si="1348"/>
        <v>1.3353627108069457</v>
      </c>
      <c r="H10786">
        <f t="shared" si="1349"/>
        <v>0.79172630653337017</v>
      </c>
      <c r="I10786">
        <f t="shared" si="1350"/>
        <v>-0.23353951945054366</v>
      </c>
      <c r="J10786" s="1">
        <f t="shared" si="1351"/>
        <v>0</v>
      </c>
      <c r="L10786">
        <f t="shared" si="1352"/>
        <v>0</v>
      </c>
      <c r="M10786">
        <f t="shared" si="1353"/>
        <v>1</v>
      </c>
      <c r="N10786">
        <f t="shared" si="1354"/>
        <v>0</v>
      </c>
      <c r="O10786">
        <f t="shared" si="1355"/>
        <v>0</v>
      </c>
    </row>
    <row r="10787" spans="1:15" x14ac:dyDescent="0.25">
      <c r="A10787" s="1">
        <v>1</v>
      </c>
      <c r="B10787" s="2">
        <v>185</v>
      </c>
      <c r="C10787">
        <v>26.34</v>
      </c>
      <c r="D10787">
        <v>685</v>
      </c>
      <c r="E10787">
        <v>1</v>
      </c>
      <c r="G10787">
        <f t="shared" si="1348"/>
        <v>2.0079905424519922</v>
      </c>
      <c r="H10787">
        <f t="shared" si="1349"/>
        <v>0.88163348423272458</v>
      </c>
      <c r="I10787">
        <f t="shared" si="1350"/>
        <v>-0.12597886009703638</v>
      </c>
      <c r="J10787" s="1">
        <f t="shared" si="1351"/>
        <v>1</v>
      </c>
      <c r="L10787">
        <f t="shared" si="1352"/>
        <v>1</v>
      </c>
      <c r="M10787">
        <f t="shared" si="1353"/>
        <v>0</v>
      </c>
      <c r="N10787">
        <f t="shared" si="1354"/>
        <v>0</v>
      </c>
      <c r="O10787">
        <f t="shared" si="1355"/>
        <v>0</v>
      </c>
    </row>
    <row r="10788" spans="1:15" x14ac:dyDescent="0.25">
      <c r="A10788" s="1">
        <v>0</v>
      </c>
      <c r="B10788" s="2">
        <v>54</v>
      </c>
      <c r="C10788">
        <v>24.29</v>
      </c>
      <c r="D10788">
        <v>690</v>
      </c>
      <c r="E10788">
        <v>1</v>
      </c>
      <c r="G10788">
        <f t="shared" si="1348"/>
        <v>1.3937337279994688</v>
      </c>
      <c r="H10788">
        <f t="shared" si="1349"/>
        <v>0.80118764263053677</v>
      </c>
      <c r="I10788">
        <f t="shared" si="1350"/>
        <v>-0.22166009888588278</v>
      </c>
      <c r="J10788" s="1">
        <f t="shared" si="1351"/>
        <v>1</v>
      </c>
      <c r="L10788">
        <f t="shared" si="1352"/>
        <v>1</v>
      </c>
      <c r="M10788">
        <f t="shared" si="1353"/>
        <v>0</v>
      </c>
      <c r="N10788">
        <f t="shared" si="1354"/>
        <v>0</v>
      </c>
      <c r="O10788">
        <f t="shared" si="1355"/>
        <v>0</v>
      </c>
    </row>
    <row r="10789" spans="1:15" x14ac:dyDescent="0.25">
      <c r="A10789" s="1">
        <v>1</v>
      </c>
      <c r="B10789" s="2">
        <v>25</v>
      </c>
      <c r="C10789">
        <v>11.95</v>
      </c>
      <c r="D10789">
        <v>685</v>
      </c>
      <c r="E10789">
        <v>1</v>
      </c>
      <c r="G10789">
        <f t="shared" si="1348"/>
        <v>1.3755100149823098</v>
      </c>
      <c r="H10789">
        <f t="shared" si="1349"/>
        <v>0.79826892082820888</v>
      </c>
      <c r="I10789">
        <f t="shared" si="1350"/>
        <v>-0.22530974478283186</v>
      </c>
      <c r="J10789" s="1">
        <f t="shared" si="1351"/>
        <v>0</v>
      </c>
      <c r="L10789">
        <f t="shared" si="1352"/>
        <v>0</v>
      </c>
      <c r="M10789">
        <f t="shared" si="1353"/>
        <v>1</v>
      </c>
      <c r="N10789">
        <f t="shared" si="1354"/>
        <v>0</v>
      </c>
      <c r="O10789">
        <f t="shared" si="1355"/>
        <v>0</v>
      </c>
    </row>
    <row r="10790" spans="1:15" x14ac:dyDescent="0.25">
      <c r="A10790" s="1">
        <v>1</v>
      </c>
      <c r="B10790" s="2">
        <v>130</v>
      </c>
      <c r="C10790">
        <v>31.6</v>
      </c>
      <c r="D10790">
        <v>685</v>
      </c>
      <c r="E10790">
        <v>1</v>
      </c>
      <c r="G10790">
        <f t="shared" si="1348"/>
        <v>1.7785529876420973</v>
      </c>
      <c r="H10790">
        <f t="shared" si="1349"/>
        <v>0.85551809721970384</v>
      </c>
      <c r="I10790">
        <f t="shared" si="1350"/>
        <v>-0.15604803190553759</v>
      </c>
      <c r="J10790" s="1">
        <f t="shared" si="1351"/>
        <v>1</v>
      </c>
      <c r="L10790">
        <f t="shared" si="1352"/>
        <v>1</v>
      </c>
      <c r="M10790">
        <f t="shared" si="1353"/>
        <v>0</v>
      </c>
      <c r="N10790">
        <f t="shared" si="1354"/>
        <v>0</v>
      </c>
      <c r="O10790">
        <f t="shared" si="1355"/>
        <v>0</v>
      </c>
    </row>
    <row r="10791" spans="1:15" x14ac:dyDescent="0.25">
      <c r="A10791" s="1">
        <v>1</v>
      </c>
      <c r="B10791" s="2">
        <v>47</v>
      </c>
      <c r="C10791">
        <v>26.51</v>
      </c>
      <c r="D10791">
        <v>680</v>
      </c>
      <c r="E10791">
        <v>1</v>
      </c>
      <c r="G10791">
        <f t="shared" si="1348"/>
        <v>1.391464544950046</v>
      </c>
      <c r="H10791">
        <f t="shared" si="1349"/>
        <v>0.80082594648442718</v>
      </c>
      <c r="I10791">
        <f t="shared" si="1350"/>
        <v>-0.22211165080118858</v>
      </c>
      <c r="J10791" s="1">
        <f t="shared" si="1351"/>
        <v>1</v>
      </c>
      <c r="L10791">
        <f t="shared" si="1352"/>
        <v>1</v>
      </c>
      <c r="M10791">
        <f t="shared" si="1353"/>
        <v>0</v>
      </c>
      <c r="N10791">
        <f t="shared" si="1354"/>
        <v>0</v>
      </c>
      <c r="O10791">
        <f t="shared" si="1355"/>
        <v>0</v>
      </c>
    </row>
    <row r="10792" spans="1:15" x14ac:dyDescent="0.25">
      <c r="A10792" s="1">
        <v>1</v>
      </c>
      <c r="B10792" s="2">
        <v>69</v>
      </c>
      <c r="C10792">
        <v>7.51</v>
      </c>
      <c r="D10792">
        <v>685</v>
      </c>
      <c r="E10792">
        <v>1</v>
      </c>
      <c r="G10792">
        <f t="shared" si="1348"/>
        <v>1.559333333074143</v>
      </c>
      <c r="H10792">
        <f t="shared" si="1349"/>
        <v>0.82625766980365611</v>
      </c>
      <c r="I10792">
        <f t="shared" si="1350"/>
        <v>-0.19084860519226737</v>
      </c>
      <c r="J10792" s="1">
        <f t="shared" si="1351"/>
        <v>1</v>
      </c>
      <c r="L10792">
        <f t="shared" si="1352"/>
        <v>1</v>
      </c>
      <c r="M10792">
        <f t="shared" si="1353"/>
        <v>0</v>
      </c>
      <c r="N10792">
        <f t="shared" si="1354"/>
        <v>0</v>
      </c>
      <c r="O10792">
        <f t="shared" si="1355"/>
        <v>0</v>
      </c>
    </row>
    <row r="10793" spans="1:15" x14ac:dyDescent="0.25">
      <c r="A10793" s="1">
        <v>1</v>
      </c>
      <c r="B10793" s="2">
        <v>60</v>
      </c>
      <c r="C10793">
        <v>18.46</v>
      </c>
      <c r="D10793">
        <v>695</v>
      </c>
      <c r="E10793">
        <v>1</v>
      </c>
      <c r="G10793">
        <f t="shared" si="1348"/>
        <v>1.6222885140706875</v>
      </c>
      <c r="H10793">
        <f t="shared" si="1349"/>
        <v>0.83511050209714932</v>
      </c>
      <c r="I10793">
        <f t="shared" si="1350"/>
        <v>-0.18019122504626375</v>
      </c>
      <c r="J10793" s="1">
        <f t="shared" si="1351"/>
        <v>1</v>
      </c>
      <c r="L10793">
        <f t="shared" si="1352"/>
        <v>1</v>
      </c>
      <c r="M10793">
        <f t="shared" si="1353"/>
        <v>0</v>
      </c>
      <c r="N10793">
        <f t="shared" si="1354"/>
        <v>0</v>
      </c>
      <c r="O10793">
        <f t="shared" si="1355"/>
        <v>0</v>
      </c>
    </row>
    <row r="10794" spans="1:15" x14ac:dyDescent="0.25">
      <c r="A10794" s="1">
        <v>1</v>
      </c>
      <c r="B10794" s="2">
        <v>75</v>
      </c>
      <c r="C10794">
        <v>20.82</v>
      </c>
      <c r="D10794">
        <v>720</v>
      </c>
      <c r="E10794">
        <v>1</v>
      </c>
      <c r="G10794">
        <f t="shared" si="1348"/>
        <v>1.9613520871632755</v>
      </c>
      <c r="H10794">
        <f t="shared" si="1349"/>
        <v>0.87667920479680561</v>
      </c>
      <c r="I10794">
        <f t="shared" si="1350"/>
        <v>-0.13161414053112169</v>
      </c>
      <c r="J10794" s="1">
        <f t="shared" si="1351"/>
        <v>1</v>
      </c>
      <c r="L10794">
        <f t="shared" si="1352"/>
        <v>1</v>
      </c>
      <c r="M10794">
        <f t="shared" si="1353"/>
        <v>0</v>
      </c>
      <c r="N10794">
        <f t="shared" si="1354"/>
        <v>0</v>
      </c>
      <c r="O10794">
        <f t="shared" si="1355"/>
        <v>0</v>
      </c>
    </row>
    <row r="10795" spans="1:15" x14ac:dyDescent="0.25">
      <c r="A10795" s="1">
        <v>0</v>
      </c>
      <c r="B10795" s="2">
        <v>38</v>
      </c>
      <c r="C10795">
        <v>14.78</v>
      </c>
      <c r="D10795">
        <v>665</v>
      </c>
      <c r="E10795">
        <v>1</v>
      </c>
      <c r="G10795">
        <f t="shared" si="1348"/>
        <v>1.0590332431692513</v>
      </c>
      <c r="H10795">
        <f t="shared" si="1349"/>
        <v>0.74250575347432624</v>
      </c>
      <c r="I10795">
        <f t="shared" si="1350"/>
        <v>-0.29772465954833272</v>
      </c>
      <c r="J10795" s="1">
        <f t="shared" si="1351"/>
        <v>0</v>
      </c>
      <c r="L10795">
        <f t="shared" si="1352"/>
        <v>0</v>
      </c>
      <c r="M10795">
        <f t="shared" si="1353"/>
        <v>1</v>
      </c>
      <c r="N10795">
        <f t="shared" si="1354"/>
        <v>0</v>
      </c>
      <c r="O10795">
        <f t="shared" si="1355"/>
        <v>0</v>
      </c>
    </row>
    <row r="10796" spans="1:15" x14ac:dyDescent="0.25">
      <c r="A10796" s="1">
        <v>1</v>
      </c>
      <c r="B10796" s="2">
        <v>205</v>
      </c>
      <c r="C10796">
        <v>22.75</v>
      </c>
      <c r="D10796">
        <v>715</v>
      </c>
      <c r="E10796">
        <v>1</v>
      </c>
      <c r="G10796">
        <f t="shared" si="1348"/>
        <v>2.4305492264076118</v>
      </c>
      <c r="H10796">
        <f t="shared" si="1349"/>
        <v>0.91912736741804202</v>
      </c>
      <c r="I10796">
        <f t="shared" si="1350"/>
        <v>-8.4330572738844034E-2</v>
      </c>
      <c r="J10796" s="1">
        <f t="shared" si="1351"/>
        <v>1</v>
      </c>
      <c r="L10796">
        <f t="shared" si="1352"/>
        <v>1</v>
      </c>
      <c r="M10796">
        <f t="shared" si="1353"/>
        <v>0</v>
      </c>
      <c r="N10796">
        <f t="shared" si="1354"/>
        <v>0</v>
      </c>
      <c r="O10796">
        <f t="shared" si="1355"/>
        <v>0</v>
      </c>
    </row>
    <row r="10797" spans="1:15" x14ac:dyDescent="0.25">
      <c r="A10797" s="1">
        <v>1</v>
      </c>
      <c r="B10797" s="2">
        <v>31</v>
      </c>
      <c r="C10797">
        <v>12.97</v>
      </c>
      <c r="D10797">
        <v>660</v>
      </c>
      <c r="E10797">
        <v>1</v>
      </c>
      <c r="G10797">
        <f t="shared" si="1348"/>
        <v>1.1177028848447623</v>
      </c>
      <c r="H10797">
        <f t="shared" si="1349"/>
        <v>0.75356237661781711</v>
      </c>
      <c r="I10797">
        <f t="shared" si="1350"/>
        <v>-0.28294348183647178</v>
      </c>
      <c r="J10797" s="1">
        <f t="shared" si="1351"/>
        <v>0</v>
      </c>
      <c r="L10797">
        <f t="shared" si="1352"/>
        <v>0</v>
      </c>
      <c r="M10797">
        <f t="shared" si="1353"/>
        <v>1</v>
      </c>
      <c r="N10797">
        <f t="shared" si="1354"/>
        <v>0</v>
      </c>
      <c r="O10797">
        <f t="shared" si="1355"/>
        <v>0</v>
      </c>
    </row>
    <row r="10798" spans="1:15" x14ac:dyDescent="0.25">
      <c r="A10798" s="1">
        <v>1</v>
      </c>
      <c r="B10798" s="2">
        <v>118</v>
      </c>
      <c r="C10798">
        <v>4.34</v>
      </c>
      <c r="D10798">
        <v>805</v>
      </c>
      <c r="E10798">
        <v>1</v>
      </c>
      <c r="G10798">
        <f t="shared" si="1348"/>
        <v>3.1105601198841786</v>
      </c>
      <c r="H10798">
        <f t="shared" si="1349"/>
        <v>0.95732624405732292</v>
      </c>
      <c r="I10798">
        <f t="shared" si="1350"/>
        <v>-4.3611042742152224E-2</v>
      </c>
      <c r="J10798" s="1">
        <f t="shared" si="1351"/>
        <v>1</v>
      </c>
      <c r="L10798">
        <f t="shared" si="1352"/>
        <v>1</v>
      </c>
      <c r="M10798">
        <f t="shared" si="1353"/>
        <v>0</v>
      </c>
      <c r="N10798">
        <f t="shared" si="1354"/>
        <v>0</v>
      </c>
      <c r="O10798">
        <f t="shared" si="1355"/>
        <v>0</v>
      </c>
    </row>
    <row r="10799" spans="1:15" x14ac:dyDescent="0.25">
      <c r="A10799" s="1">
        <v>1</v>
      </c>
      <c r="B10799" s="2">
        <v>90</v>
      </c>
      <c r="C10799">
        <v>24.29</v>
      </c>
      <c r="D10799">
        <v>675</v>
      </c>
      <c r="E10799">
        <v>1</v>
      </c>
      <c r="G10799">
        <f t="shared" si="1348"/>
        <v>1.5124221073443103</v>
      </c>
      <c r="H10799">
        <f t="shared" si="1349"/>
        <v>0.81941988566366308</v>
      </c>
      <c r="I10799">
        <f t="shared" si="1350"/>
        <v>-0.1991586455970101</v>
      </c>
      <c r="J10799" s="1">
        <f t="shared" si="1351"/>
        <v>1</v>
      </c>
      <c r="L10799">
        <f t="shared" si="1352"/>
        <v>1</v>
      </c>
      <c r="M10799">
        <f t="shared" si="1353"/>
        <v>0</v>
      </c>
      <c r="N10799">
        <f t="shared" si="1354"/>
        <v>0</v>
      </c>
      <c r="O10799">
        <f t="shared" si="1355"/>
        <v>0</v>
      </c>
    </row>
    <row r="10800" spans="1:15" x14ac:dyDescent="0.25">
      <c r="A10800" s="1">
        <v>1</v>
      </c>
      <c r="B10800" s="2">
        <v>35</v>
      </c>
      <c r="C10800">
        <v>38.17</v>
      </c>
      <c r="D10800">
        <v>695</v>
      </c>
      <c r="E10800">
        <v>1</v>
      </c>
      <c r="G10800">
        <f t="shared" si="1348"/>
        <v>1.4975984514577245</v>
      </c>
      <c r="H10800">
        <f t="shared" si="1349"/>
        <v>0.81721602053780784</v>
      </c>
      <c r="I10800">
        <f t="shared" si="1350"/>
        <v>-0.20185181204849004</v>
      </c>
      <c r="J10800" s="1">
        <f t="shared" si="1351"/>
        <v>1</v>
      </c>
      <c r="L10800">
        <f t="shared" si="1352"/>
        <v>1</v>
      </c>
      <c r="M10800">
        <f t="shared" si="1353"/>
        <v>0</v>
      </c>
      <c r="N10800">
        <f t="shared" si="1354"/>
        <v>0</v>
      </c>
      <c r="O10800">
        <f t="shared" si="1355"/>
        <v>0</v>
      </c>
    </row>
    <row r="10801" spans="1:15" x14ac:dyDescent="0.25">
      <c r="A10801" s="1">
        <v>0</v>
      </c>
      <c r="B10801" s="2">
        <v>165</v>
      </c>
      <c r="C10801">
        <v>23.33</v>
      </c>
      <c r="D10801">
        <v>685</v>
      </c>
      <c r="E10801">
        <v>1</v>
      </c>
      <c r="G10801">
        <f t="shared" si="1348"/>
        <v>1.789215132714487</v>
      </c>
      <c r="H10801">
        <f t="shared" si="1349"/>
        <v>0.85683102253976984</v>
      </c>
      <c r="I10801">
        <f t="shared" si="1350"/>
        <v>-0.15451455305802855</v>
      </c>
      <c r="J10801" s="1">
        <f t="shared" si="1351"/>
        <v>1</v>
      </c>
      <c r="L10801">
        <f t="shared" si="1352"/>
        <v>1</v>
      </c>
      <c r="M10801">
        <f t="shared" si="1353"/>
        <v>0</v>
      </c>
      <c r="N10801">
        <f t="shared" si="1354"/>
        <v>0</v>
      </c>
      <c r="O10801">
        <f t="shared" si="1355"/>
        <v>0</v>
      </c>
    </row>
    <row r="10802" spans="1:15" x14ac:dyDescent="0.25">
      <c r="A10802" s="1">
        <v>1</v>
      </c>
      <c r="B10802" s="2">
        <v>31.46622</v>
      </c>
      <c r="C10802">
        <v>9.99</v>
      </c>
      <c r="D10802">
        <v>680</v>
      </c>
      <c r="E10802">
        <v>1</v>
      </c>
      <c r="G10802">
        <f t="shared" si="1348"/>
        <v>1.3478728555478012</v>
      </c>
      <c r="H10802">
        <f t="shared" si="1349"/>
        <v>0.79378164852907407</v>
      </c>
      <c r="I10802">
        <f t="shared" si="1350"/>
        <v>-0.23094685740749621</v>
      </c>
      <c r="J10802" s="1">
        <f t="shared" si="1351"/>
        <v>0</v>
      </c>
      <c r="L10802">
        <f t="shared" si="1352"/>
        <v>0</v>
      </c>
      <c r="M10802">
        <f t="shared" si="1353"/>
        <v>1</v>
      </c>
      <c r="N10802">
        <f t="shared" si="1354"/>
        <v>0</v>
      </c>
      <c r="O10802">
        <f t="shared" si="1355"/>
        <v>0</v>
      </c>
    </row>
    <row r="10803" spans="1:15" x14ac:dyDescent="0.25">
      <c r="A10803" s="1">
        <v>0</v>
      </c>
      <c r="B10803" s="2">
        <v>84.436000000000007</v>
      </c>
      <c r="C10803">
        <v>7.02</v>
      </c>
      <c r="D10803">
        <v>690</v>
      </c>
      <c r="E10803">
        <v>1</v>
      </c>
      <c r="G10803">
        <f t="shared" si="1348"/>
        <v>1.537614103994466</v>
      </c>
      <c r="H10803">
        <f t="shared" si="1349"/>
        <v>0.82311761843881948</v>
      </c>
      <c r="I10803">
        <f t="shared" si="1350"/>
        <v>-0.19465617425288756</v>
      </c>
      <c r="J10803" s="1">
        <f t="shared" si="1351"/>
        <v>1</v>
      </c>
      <c r="L10803">
        <f t="shared" si="1352"/>
        <v>1</v>
      </c>
      <c r="M10803">
        <f t="shared" si="1353"/>
        <v>0</v>
      </c>
      <c r="N10803">
        <f t="shared" si="1354"/>
        <v>0</v>
      </c>
      <c r="O10803">
        <f t="shared" si="1355"/>
        <v>0</v>
      </c>
    </row>
    <row r="10804" spans="1:15" x14ac:dyDescent="0.25">
      <c r="A10804" s="1">
        <v>1</v>
      </c>
      <c r="B10804" s="2">
        <v>85</v>
      </c>
      <c r="C10804">
        <v>15.15</v>
      </c>
      <c r="D10804">
        <v>725</v>
      </c>
      <c r="E10804">
        <v>1</v>
      </c>
      <c r="G10804">
        <f t="shared" si="1348"/>
        <v>2.064812090472083</v>
      </c>
      <c r="H10804">
        <f t="shared" si="1349"/>
        <v>0.88743576356983844</v>
      </c>
      <c r="I10804">
        <f t="shared" si="1350"/>
        <v>-0.1194191393282963</v>
      </c>
      <c r="J10804" s="1">
        <f t="shared" si="1351"/>
        <v>1</v>
      </c>
      <c r="L10804">
        <f t="shared" si="1352"/>
        <v>1</v>
      </c>
      <c r="M10804">
        <f t="shared" si="1353"/>
        <v>0</v>
      </c>
      <c r="N10804">
        <f t="shared" si="1354"/>
        <v>0</v>
      </c>
      <c r="O10804">
        <f t="shared" si="1355"/>
        <v>0</v>
      </c>
    </row>
    <row r="10805" spans="1:15" x14ac:dyDescent="0.25">
      <c r="A10805" s="1">
        <v>0</v>
      </c>
      <c r="B10805" s="2">
        <v>88</v>
      </c>
      <c r="C10805">
        <v>12.29</v>
      </c>
      <c r="D10805">
        <v>685</v>
      </c>
      <c r="E10805">
        <v>1</v>
      </c>
      <c r="G10805">
        <f t="shared" si="1348"/>
        <v>1.4896807421231575</v>
      </c>
      <c r="H10805">
        <f t="shared" si="1349"/>
        <v>0.81603034888533033</v>
      </c>
      <c r="I10805">
        <f t="shared" si="1350"/>
        <v>-0.20330373244821082</v>
      </c>
      <c r="J10805" s="1">
        <f t="shared" si="1351"/>
        <v>1</v>
      </c>
      <c r="L10805">
        <f t="shared" si="1352"/>
        <v>1</v>
      </c>
      <c r="M10805">
        <f t="shared" si="1353"/>
        <v>0</v>
      </c>
      <c r="N10805">
        <f t="shared" si="1354"/>
        <v>0</v>
      </c>
      <c r="O10805">
        <f t="shared" si="1355"/>
        <v>0</v>
      </c>
    </row>
    <row r="10806" spans="1:15" x14ac:dyDescent="0.25">
      <c r="A10806" s="1">
        <v>0</v>
      </c>
      <c r="B10806" s="2">
        <v>75</v>
      </c>
      <c r="C10806">
        <v>10.220000000000001</v>
      </c>
      <c r="D10806">
        <v>675</v>
      </c>
      <c r="E10806">
        <v>1</v>
      </c>
      <c r="G10806">
        <f t="shared" si="1348"/>
        <v>1.3269690466302944</v>
      </c>
      <c r="H10806">
        <f t="shared" si="1349"/>
        <v>0.79033883759887202</v>
      </c>
      <c r="I10806">
        <f t="shared" si="1350"/>
        <v>-0.2352935171229624</v>
      </c>
      <c r="J10806" s="1">
        <f t="shared" si="1351"/>
        <v>0</v>
      </c>
      <c r="L10806">
        <f t="shared" si="1352"/>
        <v>0</v>
      </c>
      <c r="M10806">
        <f t="shared" si="1353"/>
        <v>1</v>
      </c>
      <c r="N10806">
        <f t="shared" si="1354"/>
        <v>0</v>
      </c>
      <c r="O10806">
        <f t="shared" si="1355"/>
        <v>0</v>
      </c>
    </row>
    <row r="10807" spans="1:15" x14ac:dyDescent="0.25">
      <c r="A10807" s="1">
        <v>0</v>
      </c>
      <c r="B10807" s="2">
        <v>55</v>
      </c>
      <c r="C10807">
        <v>26.53</v>
      </c>
      <c r="D10807">
        <v>680</v>
      </c>
      <c r="E10807">
        <v>1</v>
      </c>
      <c r="G10807">
        <f t="shared" si="1348"/>
        <v>1.2827704340097146</v>
      </c>
      <c r="H10807">
        <f t="shared" si="1349"/>
        <v>0.78292099654895519</v>
      </c>
      <c r="I10807">
        <f t="shared" si="1350"/>
        <v>-0.24472348648683079</v>
      </c>
      <c r="J10807" s="1">
        <f t="shared" si="1351"/>
        <v>0</v>
      </c>
      <c r="L10807">
        <f t="shared" si="1352"/>
        <v>0</v>
      </c>
      <c r="M10807">
        <f t="shared" si="1353"/>
        <v>1</v>
      </c>
      <c r="N10807">
        <f t="shared" si="1354"/>
        <v>0</v>
      </c>
      <c r="O10807">
        <f t="shared" si="1355"/>
        <v>0</v>
      </c>
    </row>
    <row r="10808" spans="1:15" x14ac:dyDescent="0.25">
      <c r="A10808" s="1">
        <v>1</v>
      </c>
      <c r="B10808" s="2">
        <v>24.707999999999998</v>
      </c>
      <c r="C10808">
        <v>54.35</v>
      </c>
      <c r="D10808">
        <v>675</v>
      </c>
      <c r="E10808">
        <v>1</v>
      </c>
      <c r="G10808">
        <f t="shared" si="1348"/>
        <v>1.2119978549662935</v>
      </c>
      <c r="H10808">
        <f t="shared" si="1349"/>
        <v>0.77065225555446626</v>
      </c>
      <c r="I10808">
        <f t="shared" si="1350"/>
        <v>-0.26051803757286968</v>
      </c>
      <c r="J10808" s="1">
        <f t="shared" si="1351"/>
        <v>0</v>
      </c>
      <c r="L10808">
        <f t="shared" si="1352"/>
        <v>0</v>
      </c>
      <c r="M10808">
        <f t="shared" si="1353"/>
        <v>1</v>
      </c>
      <c r="N10808">
        <f t="shared" si="1354"/>
        <v>0</v>
      </c>
      <c r="O10808">
        <f t="shared" si="1355"/>
        <v>0</v>
      </c>
    </row>
    <row r="10809" spans="1:15" x14ac:dyDescent="0.25">
      <c r="A10809" s="1">
        <v>1</v>
      </c>
      <c r="B10809" s="2">
        <v>142</v>
      </c>
      <c r="C10809">
        <v>29.92</v>
      </c>
      <c r="D10809">
        <v>715</v>
      </c>
      <c r="E10809">
        <v>1</v>
      </c>
      <c r="G10809">
        <f t="shared" si="1348"/>
        <v>2.1663903408087926</v>
      </c>
      <c r="H10809">
        <f t="shared" si="1349"/>
        <v>0.89719048966168147</v>
      </c>
      <c r="I10809">
        <f t="shared" si="1350"/>
        <v>-0.10848707641268186</v>
      </c>
      <c r="J10809" s="1">
        <f t="shared" si="1351"/>
        <v>1</v>
      </c>
      <c r="L10809">
        <f t="shared" si="1352"/>
        <v>1</v>
      </c>
      <c r="M10809">
        <f t="shared" si="1353"/>
        <v>0</v>
      </c>
      <c r="N10809">
        <f t="shared" si="1354"/>
        <v>0</v>
      </c>
      <c r="O10809">
        <f t="shared" si="1355"/>
        <v>0</v>
      </c>
    </row>
    <row r="10810" spans="1:15" x14ac:dyDescent="0.25">
      <c r="A10810" s="1">
        <v>1</v>
      </c>
      <c r="B10810" s="2">
        <v>70</v>
      </c>
      <c r="C10810">
        <v>17.54</v>
      </c>
      <c r="D10810">
        <v>665</v>
      </c>
      <c r="E10810">
        <v>1</v>
      </c>
      <c r="G10810">
        <f t="shared" si="1348"/>
        <v>1.3268104243149468</v>
      </c>
      <c r="H10810">
        <f t="shared" si="1349"/>
        <v>0.79031255213784468</v>
      </c>
      <c r="I10810">
        <f t="shared" si="1350"/>
        <v>-0.23532677614667938</v>
      </c>
      <c r="J10810" s="1">
        <f t="shared" si="1351"/>
        <v>0</v>
      </c>
      <c r="L10810">
        <f t="shared" si="1352"/>
        <v>0</v>
      </c>
      <c r="M10810">
        <f t="shared" si="1353"/>
        <v>1</v>
      </c>
      <c r="N10810">
        <f t="shared" si="1354"/>
        <v>0</v>
      </c>
      <c r="O10810">
        <f t="shared" si="1355"/>
        <v>0</v>
      </c>
    </row>
    <row r="10811" spans="1:15" x14ac:dyDescent="0.25">
      <c r="A10811" s="1">
        <v>1</v>
      </c>
      <c r="B10811" s="2">
        <v>50.192</v>
      </c>
      <c r="C10811">
        <v>9.85</v>
      </c>
      <c r="D10811">
        <v>670</v>
      </c>
      <c r="E10811">
        <v>1</v>
      </c>
      <c r="G10811">
        <f t="shared" si="1348"/>
        <v>1.3116608777828231</v>
      </c>
      <c r="H10811">
        <f t="shared" si="1349"/>
        <v>0.78779094811334094</v>
      </c>
      <c r="I10811">
        <f t="shared" si="1350"/>
        <v>-0.23852251859341853</v>
      </c>
      <c r="J10811" s="1">
        <f t="shared" si="1351"/>
        <v>0</v>
      </c>
      <c r="L10811">
        <f t="shared" si="1352"/>
        <v>0</v>
      </c>
      <c r="M10811">
        <f t="shared" si="1353"/>
        <v>1</v>
      </c>
      <c r="N10811">
        <f t="shared" si="1354"/>
        <v>0</v>
      </c>
      <c r="O10811">
        <f t="shared" si="1355"/>
        <v>0</v>
      </c>
    </row>
    <row r="10812" spans="1:15" x14ac:dyDescent="0.25">
      <c r="A10812" s="1">
        <v>1</v>
      </c>
      <c r="B10812" s="2">
        <v>45</v>
      </c>
      <c r="C10812">
        <v>18.559999999999999</v>
      </c>
      <c r="D10812">
        <v>725</v>
      </c>
      <c r="E10812">
        <v>1</v>
      </c>
      <c r="G10812">
        <f t="shared" si="1348"/>
        <v>1.8984377807414958</v>
      </c>
      <c r="H10812">
        <f t="shared" si="1349"/>
        <v>0.8697146110618994</v>
      </c>
      <c r="I10812">
        <f t="shared" si="1350"/>
        <v>-0.13959015441037179</v>
      </c>
      <c r="J10812" s="1">
        <f t="shared" si="1351"/>
        <v>1</v>
      </c>
      <c r="L10812">
        <f t="shared" si="1352"/>
        <v>1</v>
      </c>
      <c r="M10812">
        <f t="shared" si="1353"/>
        <v>0</v>
      </c>
      <c r="N10812">
        <f t="shared" si="1354"/>
        <v>0</v>
      </c>
      <c r="O10812">
        <f t="shared" si="1355"/>
        <v>0</v>
      </c>
    </row>
    <row r="10813" spans="1:15" x14ac:dyDescent="0.25">
      <c r="A10813" s="1">
        <v>1</v>
      </c>
      <c r="B10813" s="2">
        <v>130</v>
      </c>
      <c r="C10813">
        <v>26.41</v>
      </c>
      <c r="D10813">
        <v>715</v>
      </c>
      <c r="E10813">
        <v>1</v>
      </c>
      <c r="G10813">
        <f t="shared" si="1348"/>
        <v>2.1218174968020289</v>
      </c>
      <c r="H10813">
        <f t="shared" si="1349"/>
        <v>0.89300570907520838</v>
      </c>
      <c r="I10813">
        <f t="shared" si="1350"/>
        <v>-0.11316230498474328</v>
      </c>
      <c r="J10813" s="1">
        <f t="shared" si="1351"/>
        <v>1</v>
      </c>
      <c r="L10813">
        <f t="shared" si="1352"/>
        <v>1</v>
      </c>
      <c r="M10813">
        <f t="shared" si="1353"/>
        <v>0</v>
      </c>
      <c r="N10813">
        <f t="shared" si="1354"/>
        <v>0</v>
      </c>
      <c r="O10813">
        <f t="shared" si="1355"/>
        <v>0</v>
      </c>
    </row>
    <row r="10814" spans="1:15" x14ac:dyDescent="0.25">
      <c r="A10814" s="1">
        <v>0</v>
      </c>
      <c r="B10814" s="2">
        <v>35</v>
      </c>
      <c r="C10814">
        <v>26.78</v>
      </c>
      <c r="D10814">
        <v>750</v>
      </c>
      <c r="E10814">
        <v>1</v>
      </c>
      <c r="G10814">
        <f t="shared" si="1348"/>
        <v>1.9879832097031773</v>
      </c>
      <c r="H10814">
        <f t="shared" si="1349"/>
        <v>0.8795296074390262</v>
      </c>
      <c r="I10814">
        <f t="shared" si="1350"/>
        <v>-0.12836805142682572</v>
      </c>
      <c r="J10814" s="1">
        <f t="shared" si="1351"/>
        <v>1</v>
      </c>
      <c r="L10814">
        <f t="shared" si="1352"/>
        <v>1</v>
      </c>
      <c r="M10814">
        <f t="shared" si="1353"/>
        <v>0</v>
      </c>
      <c r="N10814">
        <f t="shared" si="1354"/>
        <v>0</v>
      </c>
      <c r="O10814">
        <f t="shared" si="1355"/>
        <v>0</v>
      </c>
    </row>
    <row r="10815" spans="1:15" x14ac:dyDescent="0.25">
      <c r="A10815" s="1">
        <v>1</v>
      </c>
      <c r="B10815" s="2">
        <v>105</v>
      </c>
      <c r="C10815">
        <v>9.9700000000000006</v>
      </c>
      <c r="D10815">
        <v>710</v>
      </c>
      <c r="E10815">
        <v>1</v>
      </c>
      <c r="G10815">
        <f t="shared" si="1348"/>
        <v>1.9835168815357811</v>
      </c>
      <c r="H10815">
        <f t="shared" si="1349"/>
        <v>0.87905556470426627</v>
      </c>
      <c r="I10815">
        <f t="shared" si="1350"/>
        <v>-0.12890716975188682</v>
      </c>
      <c r="J10815" s="1">
        <f t="shared" si="1351"/>
        <v>1</v>
      </c>
      <c r="L10815">
        <f t="shared" si="1352"/>
        <v>1</v>
      </c>
      <c r="M10815">
        <f t="shared" si="1353"/>
        <v>0</v>
      </c>
      <c r="N10815">
        <f t="shared" si="1354"/>
        <v>0</v>
      </c>
      <c r="O10815">
        <f t="shared" si="1355"/>
        <v>0</v>
      </c>
    </row>
    <row r="10816" spans="1:15" x14ac:dyDescent="0.25">
      <c r="A10816" s="1">
        <v>1</v>
      </c>
      <c r="B10816" s="2">
        <v>200</v>
      </c>
      <c r="C10816">
        <v>22.67</v>
      </c>
      <c r="D10816">
        <v>685</v>
      </c>
      <c r="E10816">
        <v>1</v>
      </c>
      <c r="G10816">
        <f t="shared" si="1348"/>
        <v>2.0731975768585862</v>
      </c>
      <c r="H10816">
        <f t="shared" si="1349"/>
        <v>0.88827070192688884</v>
      </c>
      <c r="I10816">
        <f t="shared" si="1350"/>
        <v>-0.11847873793335219</v>
      </c>
      <c r="J10816" s="1">
        <f t="shared" si="1351"/>
        <v>1</v>
      </c>
      <c r="L10816">
        <f t="shared" si="1352"/>
        <v>1</v>
      </c>
      <c r="M10816">
        <f t="shared" si="1353"/>
        <v>0</v>
      </c>
      <c r="N10816">
        <f t="shared" si="1354"/>
        <v>0</v>
      </c>
      <c r="O10816">
        <f t="shared" si="1355"/>
        <v>0</v>
      </c>
    </row>
    <row r="10817" spans="1:15" x14ac:dyDescent="0.25">
      <c r="A10817" s="1">
        <v>0</v>
      </c>
      <c r="B10817" s="2">
        <v>90</v>
      </c>
      <c r="C10817">
        <v>14.48</v>
      </c>
      <c r="D10817">
        <v>675</v>
      </c>
      <c r="E10817">
        <v>1</v>
      </c>
      <c r="G10817">
        <f t="shared" si="1348"/>
        <v>1.3828352846822805</v>
      </c>
      <c r="H10817">
        <f t="shared" si="1349"/>
        <v>0.79944597339629142</v>
      </c>
      <c r="I10817">
        <f t="shared" si="1350"/>
        <v>-0.22383632448077093</v>
      </c>
      <c r="J10817" s="1">
        <f t="shared" si="1351"/>
        <v>0</v>
      </c>
      <c r="L10817">
        <f t="shared" si="1352"/>
        <v>0</v>
      </c>
      <c r="M10817">
        <f t="shared" si="1353"/>
        <v>1</v>
      </c>
      <c r="N10817">
        <f t="shared" si="1354"/>
        <v>0</v>
      </c>
      <c r="O10817">
        <f t="shared" si="1355"/>
        <v>0</v>
      </c>
    </row>
    <row r="10818" spans="1:15" x14ac:dyDescent="0.25">
      <c r="A10818" s="1">
        <v>1</v>
      </c>
      <c r="B10818" s="2">
        <v>113</v>
      </c>
      <c r="C10818">
        <v>14.57</v>
      </c>
      <c r="D10818">
        <v>660</v>
      </c>
      <c r="E10818">
        <v>1</v>
      </c>
      <c r="G10818">
        <f t="shared" si="1348"/>
        <v>1.4486514163770492</v>
      </c>
      <c r="H10818">
        <f t="shared" si="1349"/>
        <v>0.80979079888352345</v>
      </c>
      <c r="I10818">
        <f t="shared" si="1350"/>
        <v>-0.21097933765716773</v>
      </c>
      <c r="J10818" s="1">
        <f t="shared" si="1351"/>
        <v>1</v>
      </c>
      <c r="L10818">
        <f t="shared" si="1352"/>
        <v>1</v>
      </c>
      <c r="M10818">
        <f t="shared" si="1353"/>
        <v>0</v>
      </c>
      <c r="N10818">
        <f t="shared" si="1354"/>
        <v>0</v>
      </c>
      <c r="O10818">
        <f t="shared" si="1355"/>
        <v>0</v>
      </c>
    </row>
    <row r="10819" spans="1:15" x14ac:dyDescent="0.25">
      <c r="A10819" s="1">
        <v>1</v>
      </c>
      <c r="B10819" s="2">
        <v>48</v>
      </c>
      <c r="C10819">
        <v>13.14</v>
      </c>
      <c r="D10819">
        <v>705</v>
      </c>
      <c r="E10819">
        <v>1</v>
      </c>
      <c r="G10819">
        <f t="shared" si="1348"/>
        <v>1.6922314056151393</v>
      </c>
      <c r="H10819">
        <f t="shared" si="1349"/>
        <v>0.84451738607141524</v>
      </c>
      <c r="I10819">
        <f t="shared" si="1350"/>
        <v>-0.16898995553185414</v>
      </c>
      <c r="J10819" s="1">
        <f t="shared" si="1351"/>
        <v>1</v>
      </c>
      <c r="L10819">
        <f t="shared" si="1352"/>
        <v>1</v>
      </c>
      <c r="M10819">
        <f t="shared" si="1353"/>
        <v>0</v>
      </c>
      <c r="N10819">
        <f t="shared" si="1354"/>
        <v>0</v>
      </c>
      <c r="O10819">
        <f t="shared" si="1355"/>
        <v>0</v>
      </c>
    </row>
    <row r="10820" spans="1:15" x14ac:dyDescent="0.25">
      <c r="A10820" s="1">
        <v>0</v>
      </c>
      <c r="B10820" s="2">
        <v>63</v>
      </c>
      <c r="C10820">
        <v>14.66</v>
      </c>
      <c r="D10820">
        <v>700</v>
      </c>
      <c r="E10820">
        <v>1</v>
      </c>
      <c r="G10820">
        <f t="shared" ref="G10820:G10883" si="1356">$Q$3+SUMPRODUCT(A10820:D10820,$R$3:$U$3)</f>
        <v>1.5539911613598587</v>
      </c>
      <c r="H10820">
        <f t="shared" ref="H10820:H10883" si="1357">IF(G10820&gt;-100, 1/(1+EXP(-G10820)),0.0001)</f>
        <v>0.82548943220645143</v>
      </c>
      <c r="I10820">
        <f t="shared" ref="I10820:I10883" si="1358">IF(E10820=0,IF(H10820&lt;0.9999,LN(1-H10820),-9.21),LN(H10820))</f>
        <v>-0.19177881739202332</v>
      </c>
      <c r="J10820" s="1">
        <f t="shared" ref="J10820:J10883" si="1359">IF(H10820&gt;$R$10,1,0)</f>
        <v>1</v>
      </c>
      <c r="L10820">
        <f t="shared" ref="L10820:L10883" si="1360">IF($E10820=1,IF($J10820=1,1,0),0)</f>
        <v>1</v>
      </c>
      <c r="M10820">
        <f t="shared" ref="M10820:M10883" si="1361">IF($E10820=1,IF($J10820=0,1,0),0)</f>
        <v>0</v>
      </c>
      <c r="N10820">
        <f t="shared" ref="N10820:N10883" si="1362">IF($E10820=0,IF($J10820=0,1,0),0)</f>
        <v>0</v>
      </c>
      <c r="O10820">
        <f t="shared" ref="O10820:O10883" si="1363">IF($E10820=0,IF($J10820=1,1,0),0)</f>
        <v>0</v>
      </c>
    </row>
    <row r="10821" spans="1:15" x14ac:dyDescent="0.25">
      <c r="A10821" s="1">
        <v>0</v>
      </c>
      <c r="B10821" s="2">
        <v>114</v>
      </c>
      <c r="C10821">
        <v>11.84</v>
      </c>
      <c r="D10821">
        <v>715</v>
      </c>
      <c r="E10821">
        <v>1</v>
      </c>
      <c r="G10821">
        <f t="shared" si="1356"/>
        <v>1.9328944479622177</v>
      </c>
      <c r="H10821">
        <f t="shared" si="1357"/>
        <v>0.87356944551245408</v>
      </c>
      <c r="I10821">
        <f t="shared" si="1358"/>
        <v>-0.13516764997808725</v>
      </c>
      <c r="J10821" s="1">
        <f t="shared" si="1359"/>
        <v>1</v>
      </c>
      <c r="L10821">
        <f t="shared" si="1360"/>
        <v>1</v>
      </c>
      <c r="M10821">
        <f t="shared" si="1361"/>
        <v>0</v>
      </c>
      <c r="N10821">
        <f t="shared" si="1362"/>
        <v>0</v>
      </c>
      <c r="O10821">
        <f t="shared" si="1363"/>
        <v>0</v>
      </c>
    </row>
    <row r="10822" spans="1:15" x14ac:dyDescent="0.25">
      <c r="A10822" s="1">
        <v>0</v>
      </c>
      <c r="B10822" s="2">
        <v>345</v>
      </c>
      <c r="C10822">
        <v>8.59</v>
      </c>
      <c r="D10822">
        <v>735</v>
      </c>
      <c r="E10822">
        <v>1</v>
      </c>
      <c r="G10822">
        <f t="shared" si="1356"/>
        <v>3.0991055196675639</v>
      </c>
      <c r="H10822">
        <f t="shared" si="1357"/>
        <v>0.95685583353963088</v>
      </c>
      <c r="I10822">
        <f t="shared" si="1358"/>
        <v>-4.41025430363692E-2</v>
      </c>
      <c r="J10822" s="1">
        <f t="shared" si="1359"/>
        <v>1</v>
      </c>
      <c r="L10822">
        <f t="shared" si="1360"/>
        <v>1</v>
      </c>
      <c r="M10822">
        <f t="shared" si="1361"/>
        <v>0</v>
      </c>
      <c r="N10822">
        <f t="shared" si="1362"/>
        <v>0</v>
      </c>
      <c r="O10822">
        <f t="shared" si="1363"/>
        <v>0</v>
      </c>
    </row>
    <row r="10823" spans="1:15" x14ac:dyDescent="0.25">
      <c r="A10823" s="1">
        <v>1</v>
      </c>
      <c r="B10823" s="2">
        <v>87</v>
      </c>
      <c r="C10823">
        <v>34.24</v>
      </c>
      <c r="D10823">
        <v>700</v>
      </c>
      <c r="E10823">
        <v>1</v>
      </c>
      <c r="G10823">
        <f t="shared" si="1356"/>
        <v>1.7694844299200074</v>
      </c>
      <c r="H10823">
        <f t="shared" si="1357"/>
        <v>0.85439354317411209</v>
      </c>
      <c r="I10823">
        <f t="shared" si="1358"/>
        <v>-0.15736336795116643</v>
      </c>
      <c r="J10823" s="1">
        <f t="shared" si="1359"/>
        <v>1</v>
      </c>
      <c r="L10823">
        <f t="shared" si="1360"/>
        <v>1</v>
      </c>
      <c r="M10823">
        <f t="shared" si="1361"/>
        <v>0</v>
      </c>
      <c r="N10823">
        <f t="shared" si="1362"/>
        <v>0</v>
      </c>
      <c r="O10823">
        <f t="shared" si="1363"/>
        <v>0</v>
      </c>
    </row>
    <row r="10824" spans="1:15" x14ac:dyDescent="0.25">
      <c r="A10824" s="1">
        <v>0</v>
      </c>
      <c r="B10824" s="2">
        <v>75</v>
      </c>
      <c r="C10824">
        <v>13.17</v>
      </c>
      <c r="D10824">
        <v>670</v>
      </c>
      <c r="E10824">
        <v>1</v>
      </c>
      <c r="G10824">
        <f t="shared" si="1356"/>
        <v>1.267302360627049</v>
      </c>
      <c r="H10824">
        <f t="shared" si="1357"/>
        <v>0.78028060681799571</v>
      </c>
      <c r="I10824">
        <f t="shared" si="1358"/>
        <v>-0.24810167166308991</v>
      </c>
      <c r="J10824" s="1">
        <f t="shared" si="1359"/>
        <v>0</v>
      </c>
      <c r="L10824">
        <f t="shared" si="1360"/>
        <v>0</v>
      </c>
      <c r="M10824">
        <f t="shared" si="1361"/>
        <v>1</v>
      </c>
      <c r="N10824">
        <f t="shared" si="1362"/>
        <v>0</v>
      </c>
      <c r="O10824">
        <f t="shared" si="1363"/>
        <v>0</v>
      </c>
    </row>
    <row r="10825" spans="1:15" x14ac:dyDescent="0.25">
      <c r="A10825" s="1">
        <v>1</v>
      </c>
      <c r="B10825" s="2">
        <v>55</v>
      </c>
      <c r="C10825">
        <v>21.47</v>
      </c>
      <c r="D10825">
        <v>740</v>
      </c>
      <c r="E10825">
        <v>1</v>
      </c>
      <c r="G10825">
        <f t="shared" si="1356"/>
        <v>2.1041750739364016</v>
      </c>
      <c r="H10825">
        <f t="shared" si="1357"/>
        <v>0.89130831209700068</v>
      </c>
      <c r="I10825">
        <f t="shared" si="1358"/>
        <v>-0.11506488207609214</v>
      </c>
      <c r="J10825" s="1">
        <f t="shared" si="1359"/>
        <v>1</v>
      </c>
      <c r="L10825">
        <f t="shared" si="1360"/>
        <v>1</v>
      </c>
      <c r="M10825">
        <f t="shared" si="1361"/>
        <v>0</v>
      </c>
      <c r="N10825">
        <f t="shared" si="1362"/>
        <v>0</v>
      </c>
      <c r="O10825">
        <f t="shared" si="1363"/>
        <v>0</v>
      </c>
    </row>
    <row r="10826" spans="1:15" x14ac:dyDescent="0.25">
      <c r="A10826" s="1">
        <v>1</v>
      </c>
      <c r="B10826" s="2">
        <v>80</v>
      </c>
      <c r="C10826">
        <v>8.5399999999999991</v>
      </c>
      <c r="D10826">
        <v>660</v>
      </c>
      <c r="E10826">
        <v>1</v>
      </c>
      <c r="G10826">
        <f t="shared" si="1356"/>
        <v>1.3218091300627934</v>
      </c>
      <c r="H10826">
        <f t="shared" si="1357"/>
        <v>0.78948254115098349</v>
      </c>
      <c r="I10826">
        <f t="shared" si="1358"/>
        <v>-0.23637755933591481</v>
      </c>
      <c r="J10826" s="1">
        <f t="shared" si="1359"/>
        <v>0</v>
      </c>
      <c r="L10826">
        <f t="shared" si="1360"/>
        <v>0</v>
      </c>
      <c r="M10826">
        <f t="shared" si="1361"/>
        <v>1</v>
      </c>
      <c r="N10826">
        <f t="shared" si="1362"/>
        <v>0</v>
      </c>
      <c r="O10826">
        <f t="shared" si="1363"/>
        <v>0</v>
      </c>
    </row>
    <row r="10827" spans="1:15" x14ac:dyDescent="0.25">
      <c r="A10827" s="1">
        <v>0</v>
      </c>
      <c r="B10827" s="2">
        <v>75</v>
      </c>
      <c r="C10827">
        <v>4.37</v>
      </c>
      <c r="D10827">
        <v>705</v>
      </c>
      <c r="E10827">
        <v>1</v>
      </c>
      <c r="G10827">
        <f t="shared" si="1356"/>
        <v>1.6710109738979249</v>
      </c>
      <c r="H10827">
        <f t="shared" si="1357"/>
        <v>0.84171056367756925</v>
      </c>
      <c r="I10827">
        <f t="shared" si="1358"/>
        <v>-0.17231907243636549</v>
      </c>
      <c r="J10827" s="1">
        <f t="shared" si="1359"/>
        <v>1</v>
      </c>
      <c r="L10827">
        <f t="shared" si="1360"/>
        <v>1</v>
      </c>
      <c r="M10827">
        <f t="shared" si="1361"/>
        <v>0</v>
      </c>
      <c r="N10827">
        <f t="shared" si="1362"/>
        <v>0</v>
      </c>
      <c r="O10827">
        <f t="shared" si="1363"/>
        <v>0</v>
      </c>
    </row>
    <row r="10828" spans="1:15" x14ac:dyDescent="0.25">
      <c r="A10828" s="1">
        <v>1</v>
      </c>
      <c r="B10828" s="2">
        <v>180</v>
      </c>
      <c r="C10828">
        <v>10.68</v>
      </c>
      <c r="D10828">
        <v>675</v>
      </c>
      <c r="E10828">
        <v>1</v>
      </c>
      <c r="G10828">
        <f t="shared" si="1356"/>
        <v>1.8937581224418523</v>
      </c>
      <c r="H10828">
        <f t="shared" si="1357"/>
        <v>0.86918343576531387</v>
      </c>
      <c r="I10828">
        <f t="shared" si="1358"/>
        <v>-0.14020108765522304</v>
      </c>
      <c r="J10828" s="1">
        <f t="shared" si="1359"/>
        <v>1</v>
      </c>
      <c r="L10828">
        <f t="shared" si="1360"/>
        <v>1</v>
      </c>
      <c r="M10828">
        <f t="shared" si="1361"/>
        <v>0</v>
      </c>
      <c r="N10828">
        <f t="shared" si="1362"/>
        <v>0</v>
      </c>
      <c r="O10828">
        <f t="shared" si="1363"/>
        <v>0</v>
      </c>
    </row>
    <row r="10829" spans="1:15" x14ac:dyDescent="0.25">
      <c r="A10829" s="1">
        <v>0</v>
      </c>
      <c r="B10829" s="2">
        <v>40</v>
      </c>
      <c r="C10829">
        <v>7.53</v>
      </c>
      <c r="D10829">
        <v>670</v>
      </c>
      <c r="E10829">
        <v>1</v>
      </c>
      <c r="G10829">
        <f t="shared" si="1356"/>
        <v>1.1318828084101424</v>
      </c>
      <c r="H10829">
        <f t="shared" si="1357"/>
        <v>0.75618619732279957</v>
      </c>
      <c r="I10829">
        <f t="shared" si="1358"/>
        <v>-0.27946764037265964</v>
      </c>
      <c r="J10829" s="1">
        <f t="shared" si="1359"/>
        <v>0</v>
      </c>
      <c r="L10829">
        <f t="shared" si="1360"/>
        <v>0</v>
      </c>
      <c r="M10829">
        <f t="shared" si="1361"/>
        <v>1</v>
      </c>
      <c r="N10829">
        <f t="shared" si="1362"/>
        <v>0</v>
      </c>
      <c r="O10829">
        <f t="shared" si="1363"/>
        <v>0</v>
      </c>
    </row>
    <row r="10830" spans="1:15" x14ac:dyDescent="0.25">
      <c r="A10830" s="1">
        <v>0</v>
      </c>
      <c r="B10830" s="2">
        <v>44</v>
      </c>
      <c r="C10830">
        <v>32.46</v>
      </c>
      <c r="D10830">
        <v>660</v>
      </c>
      <c r="E10830">
        <v>1</v>
      </c>
      <c r="G10830">
        <f t="shared" si="1356"/>
        <v>1.0063696459157887</v>
      </c>
      <c r="H10830">
        <f t="shared" si="1357"/>
        <v>0.73230908235655123</v>
      </c>
      <c r="I10830">
        <f t="shared" si="1358"/>
        <v>-0.31155261048410149</v>
      </c>
      <c r="J10830" s="1">
        <f t="shared" si="1359"/>
        <v>0</v>
      </c>
      <c r="L10830">
        <f t="shared" si="1360"/>
        <v>0</v>
      </c>
      <c r="M10830">
        <f t="shared" si="1361"/>
        <v>1</v>
      </c>
      <c r="N10830">
        <f t="shared" si="1362"/>
        <v>0</v>
      </c>
      <c r="O10830">
        <f t="shared" si="1363"/>
        <v>0</v>
      </c>
    </row>
    <row r="10831" spans="1:15" x14ac:dyDescent="0.25">
      <c r="A10831" s="1">
        <v>1</v>
      </c>
      <c r="B10831" s="2">
        <v>82</v>
      </c>
      <c r="C10831">
        <v>27.09</v>
      </c>
      <c r="D10831">
        <v>665</v>
      </c>
      <c r="E10831">
        <v>1</v>
      </c>
      <c r="G10831">
        <f t="shared" si="1356"/>
        <v>1.3642687147300538</v>
      </c>
      <c r="H10831">
        <f t="shared" si="1357"/>
        <v>0.79645259985435624</v>
      </c>
      <c r="I10831">
        <f t="shared" si="1358"/>
        <v>-0.22758766194352645</v>
      </c>
      <c r="J10831" s="1">
        <f t="shared" si="1359"/>
        <v>0</v>
      </c>
      <c r="L10831">
        <f t="shared" si="1360"/>
        <v>0</v>
      </c>
      <c r="M10831">
        <f t="shared" si="1361"/>
        <v>1</v>
      </c>
      <c r="N10831">
        <f t="shared" si="1362"/>
        <v>0</v>
      </c>
      <c r="O10831">
        <f t="shared" si="1363"/>
        <v>0</v>
      </c>
    </row>
    <row r="10832" spans="1:15" x14ac:dyDescent="0.25">
      <c r="A10832" s="1">
        <v>1</v>
      </c>
      <c r="B10832" s="2">
        <v>129.03100000000001</v>
      </c>
      <c r="C10832">
        <v>20.95</v>
      </c>
      <c r="D10832">
        <v>775</v>
      </c>
      <c r="E10832">
        <v>1</v>
      </c>
      <c r="G10832">
        <f t="shared" si="1356"/>
        <v>2.7986181024415568</v>
      </c>
      <c r="H10832">
        <f t="shared" si="1357"/>
        <v>0.9426011032650029</v>
      </c>
      <c r="I10832">
        <f t="shared" si="1358"/>
        <v>-5.9112094044429721E-2</v>
      </c>
      <c r="J10832" s="1">
        <f t="shared" si="1359"/>
        <v>1</v>
      </c>
      <c r="L10832">
        <f t="shared" si="1360"/>
        <v>1</v>
      </c>
      <c r="M10832">
        <f t="shared" si="1361"/>
        <v>0</v>
      </c>
      <c r="N10832">
        <f t="shared" si="1362"/>
        <v>0</v>
      </c>
      <c r="O10832">
        <f t="shared" si="1363"/>
        <v>0</v>
      </c>
    </row>
    <row r="10833" spans="1:15" x14ac:dyDescent="0.25">
      <c r="A10833" s="1">
        <v>1</v>
      </c>
      <c r="B10833" s="2">
        <v>135</v>
      </c>
      <c r="C10833">
        <v>19.559999999999999</v>
      </c>
      <c r="D10833">
        <v>775</v>
      </c>
      <c r="E10833">
        <v>1</v>
      </c>
      <c r="G10833">
        <f t="shared" si="1356"/>
        <v>2.8244832123403718</v>
      </c>
      <c r="H10833">
        <f t="shared" si="1357"/>
        <v>0.94398460067772472</v>
      </c>
      <c r="I10833">
        <f t="shared" si="1358"/>
        <v>-5.7645425811085518E-2</v>
      </c>
      <c r="J10833" s="1">
        <f t="shared" si="1359"/>
        <v>1</v>
      </c>
      <c r="L10833">
        <f t="shared" si="1360"/>
        <v>1</v>
      </c>
      <c r="M10833">
        <f t="shared" si="1361"/>
        <v>0</v>
      </c>
      <c r="N10833">
        <f t="shared" si="1362"/>
        <v>0</v>
      </c>
      <c r="O10833">
        <f t="shared" si="1363"/>
        <v>0</v>
      </c>
    </row>
    <row r="10834" spans="1:15" x14ac:dyDescent="0.25">
      <c r="A10834" s="1">
        <v>1</v>
      </c>
      <c r="B10834" s="2">
        <v>75</v>
      </c>
      <c r="C10834">
        <v>15.89</v>
      </c>
      <c r="D10834">
        <v>815</v>
      </c>
      <c r="E10834">
        <v>1</v>
      </c>
      <c r="G10834">
        <f t="shared" si="1356"/>
        <v>3.0348045550650919</v>
      </c>
      <c r="H10834">
        <f t="shared" si="1357"/>
        <v>0.95412194346798096</v>
      </c>
      <c r="I10834">
        <f t="shared" si="1358"/>
        <v>-4.6963792360858653E-2</v>
      </c>
      <c r="J10834" s="1">
        <f t="shared" si="1359"/>
        <v>1</v>
      </c>
      <c r="L10834">
        <f t="shared" si="1360"/>
        <v>1</v>
      </c>
      <c r="M10834">
        <f t="shared" si="1361"/>
        <v>0</v>
      </c>
      <c r="N10834">
        <f t="shared" si="1362"/>
        <v>0</v>
      </c>
      <c r="O10834">
        <f t="shared" si="1363"/>
        <v>0</v>
      </c>
    </row>
    <row r="10835" spans="1:15" x14ac:dyDescent="0.25">
      <c r="A10835" s="1">
        <v>1</v>
      </c>
      <c r="B10835" s="2">
        <v>80</v>
      </c>
      <c r="C10835">
        <v>10.74</v>
      </c>
      <c r="D10835">
        <v>720</v>
      </c>
      <c r="E10835">
        <v>1</v>
      </c>
      <c r="G10835">
        <f t="shared" si="1356"/>
        <v>1.993520088087454</v>
      </c>
      <c r="H10835">
        <f t="shared" si="1357"/>
        <v>0.88011504824972409</v>
      </c>
      <c r="I10835">
        <f t="shared" si="1358"/>
        <v>-0.12770264340776186</v>
      </c>
      <c r="J10835" s="1">
        <f t="shared" si="1359"/>
        <v>1</v>
      </c>
      <c r="L10835">
        <f t="shared" si="1360"/>
        <v>1</v>
      </c>
      <c r="M10835">
        <f t="shared" si="1361"/>
        <v>0</v>
      </c>
      <c r="N10835">
        <f t="shared" si="1362"/>
        <v>0</v>
      </c>
      <c r="O10835">
        <f t="shared" si="1363"/>
        <v>0</v>
      </c>
    </row>
    <row r="10836" spans="1:15" x14ac:dyDescent="0.25">
      <c r="A10836" s="1">
        <v>0</v>
      </c>
      <c r="B10836" s="2">
        <v>98</v>
      </c>
      <c r="C10836">
        <v>13.89</v>
      </c>
      <c r="D10836">
        <v>670</v>
      </c>
      <c r="E10836">
        <v>1</v>
      </c>
      <c r="G10836">
        <f t="shared" si="1356"/>
        <v>1.3598099166127273</v>
      </c>
      <c r="H10836">
        <f t="shared" si="1357"/>
        <v>0.79572880244825406</v>
      </c>
      <c r="I10836">
        <f t="shared" si="1358"/>
        <v>-0.22849685163122732</v>
      </c>
      <c r="J10836" s="1">
        <f t="shared" si="1359"/>
        <v>0</v>
      </c>
      <c r="L10836">
        <f t="shared" si="1360"/>
        <v>0</v>
      </c>
      <c r="M10836">
        <f t="shared" si="1361"/>
        <v>1</v>
      </c>
      <c r="N10836">
        <f t="shared" si="1362"/>
        <v>0</v>
      </c>
      <c r="O10836">
        <f t="shared" si="1363"/>
        <v>0</v>
      </c>
    </row>
    <row r="10837" spans="1:15" x14ac:dyDescent="0.25">
      <c r="A10837" s="1">
        <v>0</v>
      </c>
      <c r="B10837" s="2">
        <v>40</v>
      </c>
      <c r="C10837">
        <v>20.36</v>
      </c>
      <c r="D10837">
        <v>680</v>
      </c>
      <c r="E10837">
        <v>1</v>
      </c>
      <c r="G10837">
        <f t="shared" si="1356"/>
        <v>1.2291539968451559</v>
      </c>
      <c r="H10837">
        <f t="shared" si="1357"/>
        <v>0.77367046963089847</v>
      </c>
      <c r="I10837">
        <f t="shared" si="1358"/>
        <v>-0.25660924588048217</v>
      </c>
      <c r="J10837" s="1">
        <f t="shared" si="1359"/>
        <v>0</v>
      </c>
      <c r="L10837">
        <f t="shared" si="1360"/>
        <v>0</v>
      </c>
      <c r="M10837">
        <f t="shared" si="1361"/>
        <v>1</v>
      </c>
      <c r="N10837">
        <f t="shared" si="1362"/>
        <v>0</v>
      </c>
      <c r="O10837">
        <f t="shared" si="1363"/>
        <v>0</v>
      </c>
    </row>
    <row r="10838" spans="1:15" x14ac:dyDescent="0.25">
      <c r="A10838" s="1">
        <v>1</v>
      </c>
      <c r="B10838" s="2">
        <v>33.036000000000001</v>
      </c>
      <c r="C10838">
        <v>29.79</v>
      </c>
      <c r="D10838">
        <v>670</v>
      </c>
      <c r="E10838">
        <v>1</v>
      </c>
      <c r="G10838">
        <f t="shared" si="1356"/>
        <v>1.2185382318068081</v>
      </c>
      <c r="H10838">
        <f t="shared" si="1357"/>
        <v>0.77180620307778458</v>
      </c>
      <c r="I10838">
        <f t="shared" si="1358"/>
        <v>-0.25902179275390091</v>
      </c>
      <c r="J10838" s="1">
        <f t="shared" si="1359"/>
        <v>0</v>
      </c>
      <c r="L10838">
        <f t="shared" si="1360"/>
        <v>0</v>
      </c>
      <c r="M10838">
        <f t="shared" si="1361"/>
        <v>1</v>
      </c>
      <c r="N10838">
        <f t="shared" si="1362"/>
        <v>0</v>
      </c>
      <c r="O10838">
        <f t="shared" si="1363"/>
        <v>0</v>
      </c>
    </row>
    <row r="10839" spans="1:15" x14ac:dyDescent="0.25">
      <c r="A10839" s="1">
        <v>0</v>
      </c>
      <c r="B10839" s="2">
        <v>53</v>
      </c>
      <c r="C10839">
        <v>13.75</v>
      </c>
      <c r="D10839">
        <v>705</v>
      </c>
      <c r="E10839">
        <v>1</v>
      </c>
      <c r="G10839">
        <f t="shared" si="1356"/>
        <v>1.5706655062897124</v>
      </c>
      <c r="H10839">
        <f t="shared" si="1357"/>
        <v>0.82787846075449723</v>
      </c>
      <c r="I10839">
        <f t="shared" si="1358"/>
        <v>-0.18888892189945916</v>
      </c>
      <c r="J10839" s="1">
        <f t="shared" si="1359"/>
        <v>1</v>
      </c>
      <c r="L10839">
        <f t="shared" si="1360"/>
        <v>1</v>
      </c>
      <c r="M10839">
        <f t="shared" si="1361"/>
        <v>0</v>
      </c>
      <c r="N10839">
        <f t="shared" si="1362"/>
        <v>0</v>
      </c>
      <c r="O10839">
        <f t="shared" si="1363"/>
        <v>0</v>
      </c>
    </row>
    <row r="10840" spans="1:15" x14ac:dyDescent="0.25">
      <c r="A10840" s="1">
        <v>0</v>
      </c>
      <c r="B10840" s="2">
        <v>21.431999999999999</v>
      </c>
      <c r="C10840">
        <v>16.63</v>
      </c>
      <c r="D10840">
        <v>665</v>
      </c>
      <c r="E10840">
        <v>1</v>
      </c>
      <c r="G10840">
        <f t="shared" si="1356"/>
        <v>0.98960557822925121</v>
      </c>
      <c r="H10840">
        <f t="shared" si="1357"/>
        <v>0.72901000962552553</v>
      </c>
      <c r="I10840">
        <f t="shared" si="1358"/>
        <v>-0.31606781644287951</v>
      </c>
      <c r="J10840" s="1">
        <f t="shared" si="1359"/>
        <v>0</v>
      </c>
      <c r="L10840">
        <f t="shared" si="1360"/>
        <v>0</v>
      </c>
      <c r="M10840">
        <f t="shared" si="1361"/>
        <v>1</v>
      </c>
      <c r="N10840">
        <f t="shared" si="1362"/>
        <v>0</v>
      </c>
      <c r="O10840">
        <f t="shared" si="1363"/>
        <v>0</v>
      </c>
    </row>
    <row r="10841" spans="1:15" x14ac:dyDescent="0.25">
      <c r="A10841" s="1">
        <v>0</v>
      </c>
      <c r="B10841" s="2">
        <v>37</v>
      </c>
      <c r="C10841">
        <v>17.809999999999999</v>
      </c>
      <c r="D10841">
        <v>760</v>
      </c>
      <c r="E10841">
        <v>1</v>
      </c>
      <c r="G10841">
        <f t="shared" si="1356"/>
        <v>2.1190506362920587</v>
      </c>
      <c r="H10841">
        <f t="shared" si="1357"/>
        <v>0.89274105759147204</v>
      </c>
      <c r="I10841">
        <f t="shared" si="1358"/>
        <v>-0.11345870925730196</v>
      </c>
      <c r="J10841" s="1">
        <f t="shared" si="1359"/>
        <v>1</v>
      </c>
      <c r="L10841">
        <f t="shared" si="1360"/>
        <v>1</v>
      </c>
      <c r="M10841">
        <f t="shared" si="1361"/>
        <v>0</v>
      </c>
      <c r="N10841">
        <f t="shared" si="1362"/>
        <v>0</v>
      </c>
      <c r="O10841">
        <f t="shared" si="1363"/>
        <v>0</v>
      </c>
    </row>
    <row r="10842" spans="1:15" x14ac:dyDescent="0.25">
      <c r="A10842" s="1">
        <v>0</v>
      </c>
      <c r="B10842" s="2">
        <v>60</v>
      </c>
      <c r="C10842">
        <v>25.66</v>
      </c>
      <c r="D10842">
        <v>685</v>
      </c>
      <c r="E10842">
        <v>1</v>
      </c>
      <c r="G10842">
        <f t="shared" si="1356"/>
        <v>1.3602817812559245</v>
      </c>
      <c r="H10842">
        <f t="shared" si="1357"/>
        <v>0.79580549073633278</v>
      </c>
      <c r="I10842">
        <f t="shared" si="1358"/>
        <v>-0.22840048136956664</v>
      </c>
      <c r="J10842" s="1">
        <f t="shared" si="1359"/>
        <v>0</v>
      </c>
      <c r="L10842">
        <f t="shared" si="1360"/>
        <v>0</v>
      </c>
      <c r="M10842">
        <f t="shared" si="1361"/>
        <v>1</v>
      </c>
      <c r="N10842">
        <f t="shared" si="1362"/>
        <v>0</v>
      </c>
      <c r="O10842">
        <f t="shared" si="1363"/>
        <v>0</v>
      </c>
    </row>
    <row r="10843" spans="1:15" x14ac:dyDescent="0.25">
      <c r="A10843" s="1">
        <v>1</v>
      </c>
      <c r="B10843" s="2">
        <v>36</v>
      </c>
      <c r="C10843">
        <v>21.5</v>
      </c>
      <c r="D10843">
        <v>665</v>
      </c>
      <c r="E10843">
        <v>1</v>
      </c>
      <c r="G10843">
        <f t="shared" si="1356"/>
        <v>1.1841419135874007</v>
      </c>
      <c r="H10843">
        <f t="shared" si="1357"/>
        <v>0.76569171342636555</v>
      </c>
      <c r="I10843">
        <f t="shared" si="1358"/>
        <v>-0.2669756531413332</v>
      </c>
      <c r="J10843" s="1">
        <f t="shared" si="1359"/>
        <v>0</v>
      </c>
      <c r="L10843">
        <f t="shared" si="1360"/>
        <v>0</v>
      </c>
      <c r="M10843">
        <f t="shared" si="1361"/>
        <v>1</v>
      </c>
      <c r="N10843">
        <f t="shared" si="1362"/>
        <v>0</v>
      </c>
      <c r="O10843">
        <f t="shared" si="1363"/>
        <v>0</v>
      </c>
    </row>
    <row r="10844" spans="1:15" x14ac:dyDescent="0.25">
      <c r="A10844" s="1">
        <v>1</v>
      </c>
      <c r="B10844" s="2">
        <v>138</v>
      </c>
      <c r="C10844">
        <v>31.82</v>
      </c>
      <c r="D10844">
        <v>685</v>
      </c>
      <c r="E10844">
        <v>1</v>
      </c>
      <c r="G10844">
        <f t="shared" si="1356"/>
        <v>1.8107653781743611</v>
      </c>
      <c r="H10844">
        <f t="shared" si="1357"/>
        <v>0.85945435169957718</v>
      </c>
      <c r="I10844">
        <f t="shared" si="1358"/>
        <v>-0.15145756586681094</v>
      </c>
      <c r="J10844" s="1">
        <f t="shared" si="1359"/>
        <v>1</v>
      </c>
      <c r="L10844">
        <f t="shared" si="1360"/>
        <v>1</v>
      </c>
      <c r="M10844">
        <f t="shared" si="1361"/>
        <v>0</v>
      </c>
      <c r="N10844">
        <f t="shared" si="1362"/>
        <v>0</v>
      </c>
      <c r="O10844">
        <f t="shared" si="1363"/>
        <v>0</v>
      </c>
    </row>
    <row r="10845" spans="1:15" x14ac:dyDescent="0.25">
      <c r="A10845" s="1">
        <v>0</v>
      </c>
      <c r="B10845" s="2">
        <v>58</v>
      </c>
      <c r="C10845">
        <v>16.399999999999999</v>
      </c>
      <c r="D10845">
        <v>715</v>
      </c>
      <c r="E10845">
        <v>1</v>
      </c>
      <c r="G10845">
        <f t="shared" si="1356"/>
        <v>1.7002224862712847</v>
      </c>
      <c r="H10845">
        <f t="shared" si="1357"/>
        <v>0.84556379066828491</v>
      </c>
      <c r="I10845">
        <f t="shared" si="1358"/>
        <v>-0.16775166621773033</v>
      </c>
      <c r="J10845" s="1">
        <f t="shared" si="1359"/>
        <v>1</v>
      </c>
      <c r="L10845">
        <f t="shared" si="1360"/>
        <v>1</v>
      </c>
      <c r="M10845">
        <f t="shared" si="1361"/>
        <v>0</v>
      </c>
      <c r="N10845">
        <f t="shared" si="1362"/>
        <v>0</v>
      </c>
      <c r="O10845">
        <f t="shared" si="1363"/>
        <v>0</v>
      </c>
    </row>
    <row r="10846" spans="1:15" x14ac:dyDescent="0.25">
      <c r="A10846" s="1">
        <v>0</v>
      </c>
      <c r="B10846" s="2">
        <v>60</v>
      </c>
      <c r="C10846">
        <v>17.149999999999999</v>
      </c>
      <c r="D10846">
        <v>675</v>
      </c>
      <c r="E10846">
        <v>1</v>
      </c>
      <c r="G10846">
        <f t="shared" si="1356"/>
        <v>1.257922037934164</v>
      </c>
      <c r="H10846">
        <f t="shared" si="1357"/>
        <v>0.77866819078846916</v>
      </c>
      <c r="I10846">
        <f t="shared" si="1358"/>
        <v>-0.25017026635583939</v>
      </c>
      <c r="J10846" s="1">
        <f t="shared" si="1359"/>
        <v>0</v>
      </c>
      <c r="L10846">
        <f t="shared" si="1360"/>
        <v>0</v>
      </c>
      <c r="M10846">
        <f t="shared" si="1361"/>
        <v>1</v>
      </c>
      <c r="N10846">
        <f t="shared" si="1362"/>
        <v>0</v>
      </c>
      <c r="O10846">
        <f t="shared" si="1363"/>
        <v>0</v>
      </c>
    </row>
    <row r="10847" spans="1:15" x14ac:dyDescent="0.25">
      <c r="A10847" s="1">
        <v>0</v>
      </c>
      <c r="B10847" s="2">
        <v>45</v>
      </c>
      <c r="C10847">
        <v>13.57</v>
      </c>
      <c r="D10847">
        <v>680</v>
      </c>
      <c r="E10847">
        <v>1</v>
      </c>
      <c r="G10847">
        <f t="shared" si="1356"/>
        <v>1.2574466862930862</v>
      </c>
      <c r="H10847">
        <f t="shared" si="1357"/>
        <v>0.77858625591449859</v>
      </c>
      <c r="I10847">
        <f t="shared" si="1358"/>
        <v>-0.25027549626764944</v>
      </c>
      <c r="J10847" s="1">
        <f t="shared" si="1359"/>
        <v>0</v>
      </c>
      <c r="L10847">
        <f t="shared" si="1360"/>
        <v>0</v>
      </c>
      <c r="M10847">
        <f t="shared" si="1361"/>
        <v>1</v>
      </c>
      <c r="N10847">
        <f t="shared" si="1362"/>
        <v>0</v>
      </c>
      <c r="O10847">
        <f t="shared" si="1363"/>
        <v>0</v>
      </c>
    </row>
    <row r="10848" spans="1:15" x14ac:dyDescent="0.25">
      <c r="A10848" s="1">
        <v>1</v>
      </c>
      <c r="B10848" s="2">
        <v>55</v>
      </c>
      <c r="C10848">
        <v>19.55</v>
      </c>
      <c r="D10848">
        <v>705</v>
      </c>
      <c r="E10848">
        <v>1</v>
      </c>
      <c r="G10848">
        <f t="shared" si="1356"/>
        <v>1.7130936153844925</v>
      </c>
      <c r="H10848">
        <f t="shared" si="1357"/>
        <v>0.8472371099590893</v>
      </c>
      <c r="I10848">
        <f t="shared" si="1358"/>
        <v>-0.16577468258640871</v>
      </c>
      <c r="J10848" s="1">
        <f t="shared" si="1359"/>
        <v>1</v>
      </c>
      <c r="L10848">
        <f t="shared" si="1360"/>
        <v>1</v>
      </c>
      <c r="M10848">
        <f t="shared" si="1361"/>
        <v>0</v>
      </c>
      <c r="N10848">
        <f t="shared" si="1362"/>
        <v>0</v>
      </c>
      <c r="O10848">
        <f t="shared" si="1363"/>
        <v>0</v>
      </c>
    </row>
    <row r="10849" spans="1:15" x14ac:dyDescent="0.25">
      <c r="A10849" s="1">
        <v>1</v>
      </c>
      <c r="B10849" s="2">
        <v>131</v>
      </c>
      <c r="C10849">
        <v>15.57</v>
      </c>
      <c r="D10849">
        <v>740</v>
      </c>
      <c r="E10849">
        <v>1</v>
      </c>
      <c r="G10849">
        <f t="shared" si="1356"/>
        <v>2.419604254720948</v>
      </c>
      <c r="H10849">
        <f t="shared" si="1357"/>
        <v>0.91831006195083686</v>
      </c>
      <c r="I10849">
        <f t="shared" si="1358"/>
        <v>-8.5220187272698533E-2</v>
      </c>
      <c r="J10849" s="1">
        <f t="shared" si="1359"/>
        <v>1</v>
      </c>
      <c r="L10849">
        <f t="shared" si="1360"/>
        <v>1</v>
      </c>
      <c r="M10849">
        <f t="shared" si="1361"/>
        <v>0</v>
      </c>
      <c r="N10849">
        <f t="shared" si="1362"/>
        <v>0</v>
      </c>
      <c r="O10849">
        <f t="shared" si="1363"/>
        <v>0</v>
      </c>
    </row>
    <row r="10850" spans="1:15" x14ac:dyDescent="0.25">
      <c r="A10850" s="1">
        <v>0</v>
      </c>
      <c r="B10850" s="2">
        <v>35</v>
      </c>
      <c r="C10850">
        <v>17.899999999999999</v>
      </c>
      <c r="D10850">
        <v>660</v>
      </c>
      <c r="E10850">
        <v>1</v>
      </c>
      <c r="G10850">
        <f t="shared" si="1356"/>
        <v>0.98698948939490183</v>
      </c>
      <c r="H10850">
        <f t="shared" si="1357"/>
        <v>0.72849288020223246</v>
      </c>
      <c r="I10850">
        <f t="shared" si="1358"/>
        <v>-0.31677742662424124</v>
      </c>
      <c r="J10850" s="1">
        <f t="shared" si="1359"/>
        <v>0</v>
      </c>
      <c r="L10850">
        <f t="shared" si="1360"/>
        <v>0</v>
      </c>
      <c r="M10850">
        <f t="shared" si="1361"/>
        <v>1</v>
      </c>
      <c r="N10850">
        <f t="shared" si="1362"/>
        <v>0</v>
      </c>
      <c r="O10850">
        <f t="shared" si="1363"/>
        <v>0</v>
      </c>
    </row>
    <row r="10851" spans="1:15" x14ac:dyDescent="0.25">
      <c r="A10851" s="1">
        <v>1</v>
      </c>
      <c r="B10851" s="2">
        <v>40</v>
      </c>
      <c r="C10851">
        <v>16.350000000000001</v>
      </c>
      <c r="D10851">
        <v>695</v>
      </c>
      <c r="E10851">
        <v>1</v>
      </c>
      <c r="G10851">
        <f t="shared" si="1356"/>
        <v>1.5435950714491309</v>
      </c>
      <c r="H10851">
        <f t="shared" si="1357"/>
        <v>0.82398673521557919</v>
      </c>
      <c r="I10851">
        <f t="shared" si="1358"/>
        <v>-0.19360084724158583</v>
      </c>
      <c r="J10851" s="1">
        <f t="shared" si="1359"/>
        <v>1</v>
      </c>
      <c r="L10851">
        <f t="shared" si="1360"/>
        <v>1</v>
      </c>
      <c r="M10851">
        <f t="shared" si="1361"/>
        <v>0</v>
      </c>
      <c r="N10851">
        <f t="shared" si="1362"/>
        <v>0</v>
      </c>
      <c r="O10851">
        <f t="shared" si="1363"/>
        <v>0</v>
      </c>
    </row>
    <row r="10852" spans="1:15" x14ac:dyDescent="0.25">
      <c r="A10852" s="1">
        <v>1</v>
      </c>
      <c r="B10852" s="2">
        <v>38</v>
      </c>
      <c r="C10852">
        <v>5.18</v>
      </c>
      <c r="D10852">
        <v>680</v>
      </c>
      <c r="E10852">
        <v>1</v>
      </c>
      <c r="G10852">
        <f t="shared" si="1356"/>
        <v>1.3800588135641778</v>
      </c>
      <c r="H10852">
        <f t="shared" si="1357"/>
        <v>0.79900044579948493</v>
      </c>
      <c r="I10852">
        <f t="shared" si="1358"/>
        <v>-0.22439377526922838</v>
      </c>
      <c r="J10852" s="1">
        <f t="shared" si="1359"/>
        <v>0</v>
      </c>
      <c r="L10852">
        <f t="shared" si="1360"/>
        <v>0</v>
      </c>
      <c r="M10852">
        <f t="shared" si="1361"/>
        <v>1</v>
      </c>
      <c r="N10852">
        <f t="shared" si="1362"/>
        <v>0</v>
      </c>
      <c r="O10852">
        <f t="shared" si="1363"/>
        <v>0</v>
      </c>
    </row>
    <row r="10853" spans="1:15" x14ac:dyDescent="0.25">
      <c r="A10853" s="1">
        <v>0</v>
      </c>
      <c r="B10853" s="2">
        <v>40</v>
      </c>
      <c r="C10853">
        <v>14.88</v>
      </c>
      <c r="D10853">
        <v>705</v>
      </c>
      <c r="E10853">
        <v>1</v>
      </c>
      <c r="G10853">
        <f t="shared" si="1356"/>
        <v>1.5165682361669042</v>
      </c>
      <c r="H10853">
        <f t="shared" si="1357"/>
        <v>0.82003257992596035</v>
      </c>
      <c r="I10853">
        <f t="shared" si="1358"/>
        <v>-0.19841120789609323</v>
      </c>
      <c r="J10853" s="1">
        <f t="shared" si="1359"/>
        <v>1</v>
      </c>
      <c r="L10853">
        <f t="shared" si="1360"/>
        <v>1</v>
      </c>
      <c r="M10853">
        <f t="shared" si="1361"/>
        <v>0</v>
      </c>
      <c r="N10853">
        <f t="shared" si="1362"/>
        <v>0</v>
      </c>
      <c r="O10853">
        <f t="shared" si="1363"/>
        <v>0</v>
      </c>
    </row>
    <row r="10854" spans="1:15" x14ac:dyDescent="0.25">
      <c r="A10854" s="1">
        <v>1</v>
      </c>
      <c r="B10854" s="2">
        <v>57.29</v>
      </c>
      <c r="C10854">
        <v>11.56</v>
      </c>
      <c r="D10854">
        <v>705</v>
      </c>
      <c r="E10854">
        <v>1</v>
      </c>
      <c r="G10854">
        <f t="shared" si="1356"/>
        <v>1.7318000615468296</v>
      </c>
      <c r="H10854">
        <f t="shared" si="1357"/>
        <v>0.84964252306721411</v>
      </c>
      <c r="I10854">
        <f t="shared" si="1358"/>
        <v>-0.16293957905579134</v>
      </c>
      <c r="J10854" s="1">
        <f t="shared" si="1359"/>
        <v>1</v>
      </c>
      <c r="L10854">
        <f t="shared" si="1360"/>
        <v>1</v>
      </c>
      <c r="M10854">
        <f t="shared" si="1361"/>
        <v>0</v>
      </c>
      <c r="N10854">
        <f t="shared" si="1362"/>
        <v>0</v>
      </c>
      <c r="O10854">
        <f t="shared" si="1363"/>
        <v>0</v>
      </c>
    </row>
    <row r="10855" spans="1:15" x14ac:dyDescent="0.25">
      <c r="A10855" s="1">
        <v>1</v>
      </c>
      <c r="B10855" s="2">
        <v>70</v>
      </c>
      <c r="C10855">
        <v>14.09</v>
      </c>
      <c r="D10855">
        <v>705</v>
      </c>
      <c r="E10855">
        <v>1</v>
      </c>
      <c r="G10855">
        <f t="shared" si="1356"/>
        <v>1.7804091019316601</v>
      </c>
      <c r="H10855">
        <f t="shared" si="1357"/>
        <v>0.85574737435895942</v>
      </c>
      <c r="I10855">
        <f t="shared" si="1358"/>
        <v>-0.15578006981030992</v>
      </c>
      <c r="J10855" s="1">
        <f t="shared" si="1359"/>
        <v>1</v>
      </c>
      <c r="L10855">
        <f t="shared" si="1360"/>
        <v>1</v>
      </c>
      <c r="M10855">
        <f t="shared" si="1361"/>
        <v>0</v>
      </c>
      <c r="N10855">
        <f t="shared" si="1362"/>
        <v>0</v>
      </c>
      <c r="O10855">
        <f t="shared" si="1363"/>
        <v>0</v>
      </c>
    </row>
    <row r="10856" spans="1:15" x14ac:dyDescent="0.25">
      <c r="A10856" s="1">
        <v>1</v>
      </c>
      <c r="B10856" s="2">
        <v>74</v>
      </c>
      <c r="C10856">
        <v>7.77</v>
      </c>
      <c r="D10856">
        <v>750</v>
      </c>
      <c r="E10856">
        <v>1</v>
      </c>
      <c r="G10856">
        <f t="shared" si="1356"/>
        <v>2.3098159980044635</v>
      </c>
      <c r="H10856">
        <f t="shared" si="1357"/>
        <v>0.90968673942595935</v>
      </c>
      <c r="I10856">
        <f t="shared" si="1358"/>
        <v>-9.4654981125309609E-2</v>
      </c>
      <c r="J10856" s="1">
        <f t="shared" si="1359"/>
        <v>1</v>
      </c>
      <c r="L10856">
        <f t="shared" si="1360"/>
        <v>1</v>
      </c>
      <c r="M10856">
        <f t="shared" si="1361"/>
        <v>0</v>
      </c>
      <c r="N10856">
        <f t="shared" si="1362"/>
        <v>0</v>
      </c>
      <c r="O10856">
        <f t="shared" si="1363"/>
        <v>0</v>
      </c>
    </row>
    <row r="10857" spans="1:15" x14ac:dyDescent="0.25">
      <c r="A10857" s="1">
        <v>1</v>
      </c>
      <c r="B10857" s="2">
        <v>33</v>
      </c>
      <c r="C10857">
        <v>31.78</v>
      </c>
      <c r="D10857">
        <v>720</v>
      </c>
      <c r="E10857">
        <v>1</v>
      </c>
      <c r="G10857">
        <f t="shared" si="1356"/>
        <v>1.7779667029677437</v>
      </c>
      <c r="H10857">
        <f t="shared" si="1357"/>
        <v>0.85544561329272295</v>
      </c>
      <c r="I10857">
        <f t="shared" si="1358"/>
        <v>-0.15613276067749096</v>
      </c>
      <c r="J10857" s="1">
        <f t="shared" si="1359"/>
        <v>1</v>
      </c>
      <c r="L10857">
        <f t="shared" si="1360"/>
        <v>1</v>
      </c>
      <c r="M10857">
        <f t="shared" si="1361"/>
        <v>0</v>
      </c>
      <c r="N10857">
        <f t="shared" si="1362"/>
        <v>0</v>
      </c>
      <c r="O10857">
        <f t="shared" si="1363"/>
        <v>0</v>
      </c>
    </row>
    <row r="10858" spans="1:15" x14ac:dyDescent="0.25">
      <c r="A10858" s="1">
        <v>0</v>
      </c>
      <c r="B10858" s="2">
        <v>30</v>
      </c>
      <c r="C10858">
        <v>15.53</v>
      </c>
      <c r="D10858">
        <v>700</v>
      </c>
      <c r="E10858">
        <v>1</v>
      </c>
      <c r="G10858">
        <f t="shared" si="1356"/>
        <v>1.4190213221014911</v>
      </c>
      <c r="H10858">
        <f t="shared" si="1357"/>
        <v>0.80518494474041402</v>
      </c>
      <c r="I10858">
        <f t="shared" si="1358"/>
        <v>-0.21668328293177125</v>
      </c>
      <c r="J10858" s="1">
        <f t="shared" si="1359"/>
        <v>1</v>
      </c>
      <c r="L10858">
        <f t="shared" si="1360"/>
        <v>1</v>
      </c>
      <c r="M10858">
        <f t="shared" si="1361"/>
        <v>0</v>
      </c>
      <c r="N10858">
        <f t="shared" si="1362"/>
        <v>0</v>
      </c>
      <c r="O10858">
        <f t="shared" si="1363"/>
        <v>0</v>
      </c>
    </row>
    <row r="10859" spans="1:15" x14ac:dyDescent="0.25">
      <c r="A10859" s="1">
        <v>1</v>
      </c>
      <c r="B10859" s="2">
        <v>88.3</v>
      </c>
      <c r="C10859">
        <v>24.27</v>
      </c>
      <c r="D10859">
        <v>705</v>
      </c>
      <c r="E10859">
        <v>1</v>
      </c>
      <c r="G10859">
        <f t="shared" si="1356"/>
        <v>1.8426966412232115</v>
      </c>
      <c r="H10859">
        <f t="shared" si="1357"/>
        <v>0.86326732238947057</v>
      </c>
      <c r="I10859">
        <f t="shared" si="1358"/>
        <v>-0.14703087643265716</v>
      </c>
      <c r="J10859" s="1">
        <f t="shared" si="1359"/>
        <v>1</v>
      </c>
      <c r="L10859">
        <f t="shared" si="1360"/>
        <v>1</v>
      </c>
      <c r="M10859">
        <f t="shared" si="1361"/>
        <v>0</v>
      </c>
      <c r="N10859">
        <f t="shared" si="1362"/>
        <v>0</v>
      </c>
      <c r="O10859">
        <f t="shared" si="1363"/>
        <v>0</v>
      </c>
    </row>
    <row r="10860" spans="1:15" x14ac:dyDescent="0.25">
      <c r="A10860" s="1">
        <v>0</v>
      </c>
      <c r="B10860" s="2">
        <v>85</v>
      </c>
      <c r="C10860">
        <v>20.21</v>
      </c>
      <c r="D10860">
        <v>730</v>
      </c>
      <c r="E10860">
        <v>1</v>
      </c>
      <c r="G10860">
        <f t="shared" si="1356"/>
        <v>1.9739016649054655</v>
      </c>
      <c r="H10860">
        <f t="shared" si="1357"/>
        <v>0.87802957335502863</v>
      </c>
      <c r="I10860">
        <f t="shared" si="1358"/>
        <v>-0.1300750032775608</v>
      </c>
      <c r="J10860" s="1">
        <f t="shared" si="1359"/>
        <v>1</v>
      </c>
      <c r="L10860">
        <f t="shared" si="1360"/>
        <v>1</v>
      </c>
      <c r="M10860">
        <f t="shared" si="1361"/>
        <v>0</v>
      </c>
      <c r="N10860">
        <f t="shared" si="1362"/>
        <v>0</v>
      </c>
      <c r="O10860">
        <f t="shared" si="1363"/>
        <v>0</v>
      </c>
    </row>
    <row r="10861" spans="1:15" x14ac:dyDescent="0.25">
      <c r="A10861" s="1">
        <v>1</v>
      </c>
      <c r="B10861" s="2">
        <v>30</v>
      </c>
      <c r="C10861">
        <v>5.08</v>
      </c>
      <c r="D10861">
        <v>705</v>
      </c>
      <c r="E10861">
        <v>1</v>
      </c>
      <c r="G10861">
        <f t="shared" si="1356"/>
        <v>1.6286643875004714</v>
      </c>
      <c r="H10861">
        <f t="shared" si="1357"/>
        <v>0.83598659109530216</v>
      </c>
      <c r="I10861">
        <f t="shared" si="1358"/>
        <v>-0.17914270538575375</v>
      </c>
      <c r="J10861" s="1">
        <f t="shared" si="1359"/>
        <v>1</v>
      </c>
      <c r="L10861">
        <f t="shared" si="1360"/>
        <v>1</v>
      </c>
      <c r="M10861">
        <f t="shared" si="1361"/>
        <v>0</v>
      </c>
      <c r="N10861">
        <f t="shared" si="1362"/>
        <v>0</v>
      </c>
      <c r="O10861">
        <f t="shared" si="1363"/>
        <v>0</v>
      </c>
    </row>
    <row r="10862" spans="1:15" x14ac:dyDescent="0.25">
      <c r="A10862" s="1">
        <v>1</v>
      </c>
      <c r="B10862" s="2">
        <v>55.05</v>
      </c>
      <c r="C10862">
        <v>34.549999999999997</v>
      </c>
      <c r="D10862">
        <v>680</v>
      </c>
      <c r="E10862">
        <v>1</v>
      </c>
      <c r="G10862">
        <f t="shared" si="1356"/>
        <v>1.4146686558742028</v>
      </c>
      <c r="H10862">
        <f t="shared" si="1357"/>
        <v>0.80450126906629571</v>
      </c>
      <c r="I10862">
        <f t="shared" si="1358"/>
        <v>-0.21753273509128429</v>
      </c>
      <c r="J10862" s="1">
        <f t="shared" si="1359"/>
        <v>1</v>
      </c>
      <c r="L10862">
        <f t="shared" si="1360"/>
        <v>1</v>
      </c>
      <c r="M10862">
        <f t="shared" si="1361"/>
        <v>0</v>
      </c>
      <c r="N10862">
        <f t="shared" si="1362"/>
        <v>0</v>
      </c>
      <c r="O10862">
        <f t="shared" si="1363"/>
        <v>0</v>
      </c>
    </row>
    <row r="10863" spans="1:15" x14ac:dyDescent="0.25">
      <c r="A10863" s="1">
        <v>1</v>
      </c>
      <c r="B10863" s="2">
        <v>58</v>
      </c>
      <c r="C10863">
        <v>22.72</v>
      </c>
      <c r="D10863">
        <v>705</v>
      </c>
      <c r="E10863">
        <v>1</v>
      </c>
      <c r="G10863">
        <f t="shared" si="1356"/>
        <v>1.7215364763681578</v>
      </c>
      <c r="H10863">
        <f t="shared" si="1357"/>
        <v>0.84832663835822975</v>
      </c>
      <c r="I10863">
        <f t="shared" si="1358"/>
        <v>-0.1644895306124077</v>
      </c>
      <c r="J10863" s="1">
        <f t="shared" si="1359"/>
        <v>1</v>
      </c>
      <c r="L10863">
        <f t="shared" si="1360"/>
        <v>1</v>
      </c>
      <c r="M10863">
        <f t="shared" si="1361"/>
        <v>0</v>
      </c>
      <c r="N10863">
        <f t="shared" si="1362"/>
        <v>0</v>
      </c>
      <c r="O10863">
        <f t="shared" si="1363"/>
        <v>0</v>
      </c>
    </row>
    <row r="10864" spans="1:15" x14ac:dyDescent="0.25">
      <c r="A10864" s="1">
        <v>1</v>
      </c>
      <c r="B10864" s="2">
        <v>192</v>
      </c>
      <c r="C10864">
        <v>7.7</v>
      </c>
      <c r="D10864">
        <v>660</v>
      </c>
      <c r="E10864">
        <v>1</v>
      </c>
      <c r="G10864">
        <f t="shared" si="1356"/>
        <v>1.7773999899117268</v>
      </c>
      <c r="H10864">
        <f t="shared" si="1357"/>
        <v>0.85537552033654896</v>
      </c>
      <c r="I10864">
        <f t="shared" si="1358"/>
        <v>-0.15621470139570565</v>
      </c>
      <c r="J10864" s="1">
        <f t="shared" si="1359"/>
        <v>1</v>
      </c>
      <c r="L10864">
        <f t="shared" si="1360"/>
        <v>1</v>
      </c>
      <c r="M10864">
        <f t="shared" si="1361"/>
        <v>0</v>
      </c>
      <c r="N10864">
        <f t="shared" si="1362"/>
        <v>0</v>
      </c>
      <c r="O10864">
        <f t="shared" si="1363"/>
        <v>0</v>
      </c>
    </row>
    <row r="10865" spans="1:15" x14ac:dyDescent="0.25">
      <c r="A10865" s="1">
        <v>0</v>
      </c>
      <c r="B10865" s="2">
        <v>57</v>
      </c>
      <c r="C10865">
        <v>26.88</v>
      </c>
      <c r="D10865">
        <v>680</v>
      </c>
      <c r="E10865">
        <v>1</v>
      </c>
      <c r="G10865">
        <f t="shared" si="1356"/>
        <v>1.2904760493067648</v>
      </c>
      <c r="H10865">
        <f t="shared" si="1357"/>
        <v>0.7842277545621652</v>
      </c>
      <c r="I10865">
        <f t="shared" si="1358"/>
        <v>-0.24305579755156545</v>
      </c>
      <c r="J10865" s="1">
        <f t="shared" si="1359"/>
        <v>0</v>
      </c>
      <c r="L10865">
        <f t="shared" si="1360"/>
        <v>0</v>
      </c>
      <c r="M10865">
        <f t="shared" si="1361"/>
        <v>1</v>
      </c>
      <c r="N10865">
        <f t="shared" si="1362"/>
        <v>0</v>
      </c>
      <c r="O10865">
        <f t="shared" si="1363"/>
        <v>0</v>
      </c>
    </row>
    <row r="10866" spans="1:15" x14ac:dyDescent="0.25">
      <c r="A10866" s="1">
        <v>0</v>
      </c>
      <c r="B10866" s="2">
        <v>51</v>
      </c>
      <c r="C10866">
        <v>9.69</v>
      </c>
      <c r="D10866">
        <v>705</v>
      </c>
      <c r="E10866">
        <v>1</v>
      </c>
      <c r="G10866">
        <f t="shared" si="1356"/>
        <v>1.5673299230829016</v>
      </c>
      <c r="H10866">
        <f t="shared" si="1357"/>
        <v>0.82740263448680729</v>
      </c>
      <c r="I10866">
        <f t="shared" si="1358"/>
        <v>-0.18946384090525725</v>
      </c>
      <c r="J10866" s="1">
        <f t="shared" si="1359"/>
        <v>1</v>
      </c>
      <c r="L10866">
        <f t="shared" si="1360"/>
        <v>1</v>
      </c>
      <c r="M10866">
        <f t="shared" si="1361"/>
        <v>0</v>
      </c>
      <c r="N10866">
        <f t="shared" si="1362"/>
        <v>0</v>
      </c>
      <c r="O10866">
        <f t="shared" si="1363"/>
        <v>0</v>
      </c>
    </row>
    <row r="10867" spans="1:15" x14ac:dyDescent="0.25">
      <c r="A10867" s="1">
        <v>1</v>
      </c>
      <c r="B10867" s="2">
        <v>26.52</v>
      </c>
      <c r="C10867">
        <v>55.84</v>
      </c>
      <c r="D10867">
        <v>700</v>
      </c>
      <c r="E10867">
        <v>1</v>
      </c>
      <c r="G10867">
        <f t="shared" si="1356"/>
        <v>1.4985568894309544</v>
      </c>
      <c r="H10867">
        <f t="shared" si="1357"/>
        <v>0.81735914272342525</v>
      </c>
      <c r="I10867">
        <f t="shared" si="1358"/>
        <v>-0.20167669353549658</v>
      </c>
      <c r="J10867" s="1">
        <f t="shared" si="1359"/>
        <v>1</v>
      </c>
      <c r="L10867">
        <f t="shared" si="1360"/>
        <v>1</v>
      </c>
      <c r="M10867">
        <f t="shared" si="1361"/>
        <v>0</v>
      </c>
      <c r="N10867">
        <f t="shared" si="1362"/>
        <v>0</v>
      </c>
      <c r="O10867">
        <f t="shared" si="1363"/>
        <v>0</v>
      </c>
    </row>
    <row r="10868" spans="1:15" x14ac:dyDescent="0.25">
      <c r="A10868" s="1">
        <v>1</v>
      </c>
      <c r="B10868" s="2">
        <v>100</v>
      </c>
      <c r="C10868">
        <v>28.15</v>
      </c>
      <c r="D10868">
        <v>660</v>
      </c>
      <c r="E10868">
        <v>1</v>
      </c>
      <c r="G10868">
        <f t="shared" si="1356"/>
        <v>1.3798892137681289</v>
      </c>
      <c r="H10868">
        <f t="shared" si="1357"/>
        <v>0.7989732069058223</v>
      </c>
      <c r="I10868">
        <f t="shared" si="1358"/>
        <v>-0.22442786706244308</v>
      </c>
      <c r="J10868" s="1">
        <f t="shared" si="1359"/>
        <v>0</v>
      </c>
      <c r="L10868">
        <f t="shared" si="1360"/>
        <v>0</v>
      </c>
      <c r="M10868">
        <f t="shared" si="1361"/>
        <v>1</v>
      </c>
      <c r="N10868">
        <f t="shared" si="1362"/>
        <v>0</v>
      </c>
      <c r="O10868">
        <f t="shared" si="1363"/>
        <v>0</v>
      </c>
    </row>
    <row r="10869" spans="1:15" x14ac:dyDescent="0.25">
      <c r="A10869" s="1">
        <v>1</v>
      </c>
      <c r="B10869" s="2">
        <v>130</v>
      </c>
      <c r="C10869">
        <v>27.07</v>
      </c>
      <c r="D10869">
        <v>705</v>
      </c>
      <c r="E10869">
        <v>1</v>
      </c>
      <c r="G10869">
        <f t="shared" si="1356"/>
        <v>2.008656353408167</v>
      </c>
      <c r="H10869">
        <f t="shared" si="1357"/>
        <v>0.88170294787046</v>
      </c>
      <c r="I10869">
        <f t="shared" si="1358"/>
        <v>-0.12590007350077861</v>
      </c>
      <c r="J10869" s="1">
        <f t="shared" si="1359"/>
        <v>1</v>
      </c>
      <c r="L10869">
        <f t="shared" si="1360"/>
        <v>1</v>
      </c>
      <c r="M10869">
        <f t="shared" si="1361"/>
        <v>0</v>
      </c>
      <c r="N10869">
        <f t="shared" si="1362"/>
        <v>0</v>
      </c>
      <c r="O10869">
        <f t="shared" si="1363"/>
        <v>0</v>
      </c>
    </row>
    <row r="10870" spans="1:15" x14ac:dyDescent="0.25">
      <c r="A10870" s="1">
        <v>0</v>
      </c>
      <c r="B10870" s="2">
        <v>84.016999999999996</v>
      </c>
      <c r="C10870">
        <v>13</v>
      </c>
      <c r="D10870">
        <v>685</v>
      </c>
      <c r="E10870">
        <v>1</v>
      </c>
      <c r="G10870">
        <f t="shared" si="1356"/>
        <v>1.4726776657545635</v>
      </c>
      <c r="H10870">
        <f t="shared" si="1357"/>
        <v>0.81346403691055158</v>
      </c>
      <c r="I10870">
        <f t="shared" si="1358"/>
        <v>-0.20645356115451027</v>
      </c>
      <c r="J10870" s="1">
        <f t="shared" si="1359"/>
        <v>1</v>
      </c>
      <c r="L10870">
        <f t="shared" si="1360"/>
        <v>1</v>
      </c>
      <c r="M10870">
        <f t="shared" si="1361"/>
        <v>0</v>
      </c>
      <c r="N10870">
        <f t="shared" si="1362"/>
        <v>0</v>
      </c>
      <c r="O10870">
        <f t="shared" si="1363"/>
        <v>0</v>
      </c>
    </row>
    <row r="10871" spans="1:15" x14ac:dyDescent="0.25">
      <c r="A10871" s="1">
        <v>1</v>
      </c>
      <c r="B10871" s="2">
        <v>69.8</v>
      </c>
      <c r="C10871">
        <v>22.8</v>
      </c>
      <c r="D10871">
        <v>690</v>
      </c>
      <c r="E10871">
        <v>1</v>
      </c>
      <c r="G10871">
        <f t="shared" si="1356"/>
        <v>1.6007621625457169</v>
      </c>
      <c r="H10871">
        <f t="shared" si="1357"/>
        <v>0.832124880907262</v>
      </c>
      <c r="I10871">
        <f t="shared" si="1358"/>
        <v>-0.18377275218008748</v>
      </c>
      <c r="J10871" s="1">
        <f t="shared" si="1359"/>
        <v>1</v>
      </c>
      <c r="L10871">
        <f t="shared" si="1360"/>
        <v>1</v>
      </c>
      <c r="M10871">
        <f t="shared" si="1361"/>
        <v>0</v>
      </c>
      <c r="N10871">
        <f t="shared" si="1362"/>
        <v>0</v>
      </c>
      <c r="O10871">
        <f t="shared" si="1363"/>
        <v>0</v>
      </c>
    </row>
    <row r="10872" spans="1:15" x14ac:dyDescent="0.25">
      <c r="A10872" s="1">
        <v>0</v>
      </c>
      <c r="B10872" s="2">
        <v>80</v>
      </c>
      <c r="C10872">
        <v>14.09</v>
      </c>
      <c r="D10872">
        <v>660</v>
      </c>
      <c r="E10872">
        <v>1</v>
      </c>
      <c r="G10872">
        <f t="shared" si="1356"/>
        <v>1.174129667803439</v>
      </c>
      <c r="H10872">
        <f t="shared" si="1357"/>
        <v>0.76389066124085481</v>
      </c>
      <c r="I10872">
        <f t="shared" si="1358"/>
        <v>-0.26933061361642968</v>
      </c>
      <c r="J10872" s="1">
        <f t="shared" si="1359"/>
        <v>0</v>
      </c>
      <c r="L10872">
        <f t="shared" si="1360"/>
        <v>0</v>
      </c>
      <c r="M10872">
        <f t="shared" si="1361"/>
        <v>1</v>
      </c>
      <c r="N10872">
        <f t="shared" si="1362"/>
        <v>0</v>
      </c>
      <c r="O10872">
        <f t="shared" si="1363"/>
        <v>0</v>
      </c>
    </row>
    <row r="10873" spans="1:15" x14ac:dyDescent="0.25">
      <c r="A10873" s="1">
        <v>1</v>
      </c>
      <c r="B10873" s="2">
        <v>68</v>
      </c>
      <c r="C10873">
        <v>31.97</v>
      </c>
      <c r="D10873">
        <v>715</v>
      </c>
      <c r="E10873">
        <v>1</v>
      </c>
      <c r="G10873">
        <f t="shared" si="1356"/>
        <v>1.8636139814611905</v>
      </c>
      <c r="H10873">
        <f t="shared" si="1357"/>
        <v>0.86571763117036504</v>
      </c>
      <c r="I10873">
        <f t="shared" si="1358"/>
        <v>-0.1441964845933465</v>
      </c>
      <c r="J10873" s="1">
        <f t="shared" si="1359"/>
        <v>1</v>
      </c>
      <c r="L10873">
        <f t="shared" si="1360"/>
        <v>1</v>
      </c>
      <c r="M10873">
        <f t="shared" si="1361"/>
        <v>0</v>
      </c>
      <c r="N10873">
        <f t="shared" si="1362"/>
        <v>0</v>
      </c>
      <c r="O10873">
        <f t="shared" si="1363"/>
        <v>0</v>
      </c>
    </row>
    <row r="10874" spans="1:15" x14ac:dyDescent="0.25">
      <c r="A10874" s="1">
        <v>0</v>
      </c>
      <c r="B10874" s="2">
        <v>50</v>
      </c>
      <c r="C10874">
        <v>21.24</v>
      </c>
      <c r="D10874">
        <v>690</v>
      </c>
      <c r="E10874">
        <v>1</v>
      </c>
      <c r="G10874">
        <f t="shared" si="1356"/>
        <v>1.3810905770312623</v>
      </c>
      <c r="H10874">
        <f t="shared" si="1357"/>
        <v>0.79916609458850774</v>
      </c>
      <c r="I10874">
        <f t="shared" si="1358"/>
        <v>-0.22418647673627851</v>
      </c>
      <c r="J10874" s="1">
        <f t="shared" si="1359"/>
        <v>0</v>
      </c>
      <c r="L10874">
        <f t="shared" si="1360"/>
        <v>0</v>
      </c>
      <c r="M10874">
        <f t="shared" si="1361"/>
        <v>1</v>
      </c>
      <c r="N10874">
        <f t="shared" si="1362"/>
        <v>0</v>
      </c>
      <c r="O10874">
        <f t="shared" si="1363"/>
        <v>0</v>
      </c>
    </row>
    <row r="10875" spans="1:15" x14ac:dyDescent="0.25">
      <c r="A10875" s="1">
        <v>1</v>
      </c>
      <c r="B10875" s="2">
        <v>72</v>
      </c>
      <c r="C10875">
        <v>11.8</v>
      </c>
      <c r="D10875">
        <v>660</v>
      </c>
      <c r="E10875">
        <v>1</v>
      </c>
      <c r="G10875">
        <f t="shared" si="1356"/>
        <v>1.2854976258717601</v>
      </c>
      <c r="H10875">
        <f t="shared" si="1357"/>
        <v>0.78338414073761475</v>
      </c>
      <c r="I10875">
        <f t="shared" si="1358"/>
        <v>-0.24413210209929048</v>
      </c>
      <c r="J10875" s="1">
        <f t="shared" si="1359"/>
        <v>0</v>
      </c>
      <c r="L10875">
        <f t="shared" si="1360"/>
        <v>0</v>
      </c>
      <c r="M10875">
        <f t="shared" si="1361"/>
        <v>1</v>
      </c>
      <c r="N10875">
        <f t="shared" si="1362"/>
        <v>0</v>
      </c>
      <c r="O10875">
        <f t="shared" si="1363"/>
        <v>0</v>
      </c>
    </row>
    <row r="10876" spans="1:15" x14ac:dyDescent="0.25">
      <c r="A10876" s="1">
        <v>0</v>
      </c>
      <c r="B10876" s="2">
        <v>38</v>
      </c>
      <c r="C10876">
        <v>28.21</v>
      </c>
      <c r="D10876">
        <v>735</v>
      </c>
      <c r="E10876">
        <v>1</v>
      </c>
      <c r="G10876">
        <f t="shared" si="1356"/>
        <v>1.8299000395869811</v>
      </c>
      <c r="H10876">
        <f t="shared" si="1357"/>
        <v>0.86174981826751584</v>
      </c>
      <c r="I10876">
        <f t="shared" si="1358"/>
        <v>-0.14879028447289461</v>
      </c>
      <c r="J10876" s="1">
        <f t="shared" si="1359"/>
        <v>1</v>
      </c>
      <c r="L10876">
        <f t="shared" si="1360"/>
        <v>1</v>
      </c>
      <c r="M10876">
        <f t="shared" si="1361"/>
        <v>0</v>
      </c>
      <c r="N10876">
        <f t="shared" si="1362"/>
        <v>0</v>
      </c>
      <c r="O10876">
        <f t="shared" si="1363"/>
        <v>0</v>
      </c>
    </row>
    <row r="10877" spans="1:15" x14ac:dyDescent="0.25">
      <c r="A10877" s="1">
        <v>1</v>
      </c>
      <c r="B10877" s="2">
        <v>81.221999999999994</v>
      </c>
      <c r="C10877">
        <v>20.55</v>
      </c>
      <c r="D10877">
        <v>695</v>
      </c>
      <c r="E10877">
        <v>1</v>
      </c>
      <c r="G10877">
        <f t="shared" si="1356"/>
        <v>1.7059655410091743</v>
      </c>
      <c r="H10877">
        <f t="shared" si="1357"/>
        <v>0.84631226382854186</v>
      </c>
      <c r="I10877">
        <f t="shared" si="1358"/>
        <v>-0.1668668812985328</v>
      </c>
      <c r="J10877" s="1">
        <f t="shared" si="1359"/>
        <v>1</v>
      </c>
      <c r="L10877">
        <f t="shared" si="1360"/>
        <v>1</v>
      </c>
      <c r="M10877">
        <f t="shared" si="1361"/>
        <v>0</v>
      </c>
      <c r="N10877">
        <f t="shared" si="1362"/>
        <v>0</v>
      </c>
      <c r="O10877">
        <f t="shared" si="1363"/>
        <v>0</v>
      </c>
    </row>
    <row r="10878" spans="1:15" x14ac:dyDescent="0.25">
      <c r="A10878" s="1">
        <v>1</v>
      </c>
      <c r="B10878" s="2">
        <v>150</v>
      </c>
      <c r="C10878">
        <v>1.87</v>
      </c>
      <c r="D10878">
        <v>755</v>
      </c>
      <c r="E10878">
        <v>1</v>
      </c>
      <c r="G10878">
        <f t="shared" si="1356"/>
        <v>2.6814370414320923</v>
      </c>
      <c r="H10878">
        <f t="shared" si="1357"/>
        <v>0.93592235941413593</v>
      </c>
      <c r="I10878">
        <f t="shared" si="1358"/>
        <v>-6.6222755288903964E-2</v>
      </c>
      <c r="J10878" s="1">
        <f t="shared" si="1359"/>
        <v>1</v>
      </c>
      <c r="L10878">
        <f t="shared" si="1360"/>
        <v>1</v>
      </c>
      <c r="M10878">
        <f t="shared" si="1361"/>
        <v>0</v>
      </c>
      <c r="N10878">
        <f t="shared" si="1362"/>
        <v>0</v>
      </c>
      <c r="O10878">
        <f t="shared" si="1363"/>
        <v>0</v>
      </c>
    </row>
    <row r="10879" spans="1:15" x14ac:dyDescent="0.25">
      <c r="A10879" s="1">
        <v>1</v>
      </c>
      <c r="B10879" s="2">
        <v>95</v>
      </c>
      <c r="C10879">
        <v>20.6</v>
      </c>
      <c r="D10879">
        <v>705</v>
      </c>
      <c r="E10879">
        <v>1</v>
      </c>
      <c r="G10879">
        <f t="shared" si="1356"/>
        <v>1.8742144633570028</v>
      </c>
      <c r="H10879">
        <f t="shared" si="1357"/>
        <v>0.866945173292613</v>
      </c>
      <c r="I10879">
        <f t="shared" si="1358"/>
        <v>-0.14277954146457739</v>
      </c>
      <c r="J10879" s="1">
        <f t="shared" si="1359"/>
        <v>1</v>
      </c>
      <c r="L10879">
        <f t="shared" si="1360"/>
        <v>1</v>
      </c>
      <c r="M10879">
        <f t="shared" si="1361"/>
        <v>0</v>
      </c>
      <c r="N10879">
        <f t="shared" si="1362"/>
        <v>0</v>
      </c>
      <c r="O10879">
        <f t="shared" si="1363"/>
        <v>0</v>
      </c>
    </row>
    <row r="10880" spans="1:15" x14ac:dyDescent="0.25">
      <c r="A10880" s="1">
        <v>1</v>
      </c>
      <c r="B10880" s="2">
        <v>78</v>
      </c>
      <c r="C10880">
        <v>10.37</v>
      </c>
      <c r="D10880">
        <v>710</v>
      </c>
      <c r="E10880">
        <v>1</v>
      </c>
      <c r="G10880">
        <f t="shared" si="1356"/>
        <v>1.8734543056287158</v>
      </c>
      <c r="H10880">
        <f t="shared" si="1357"/>
        <v>0.86685746369505434</v>
      </c>
      <c r="I10880">
        <f t="shared" si="1358"/>
        <v>-0.14288071745285003</v>
      </c>
      <c r="J10880" s="1">
        <f t="shared" si="1359"/>
        <v>1</v>
      </c>
      <c r="L10880">
        <f t="shared" si="1360"/>
        <v>1</v>
      </c>
      <c r="M10880">
        <f t="shared" si="1361"/>
        <v>0</v>
      </c>
      <c r="N10880">
        <f t="shared" si="1362"/>
        <v>0</v>
      </c>
      <c r="O10880">
        <f t="shared" si="1363"/>
        <v>0</v>
      </c>
    </row>
    <row r="10881" spans="1:15" x14ac:dyDescent="0.25">
      <c r="A10881" s="1">
        <v>1</v>
      </c>
      <c r="B10881" s="2">
        <v>40</v>
      </c>
      <c r="C10881">
        <v>30.16</v>
      </c>
      <c r="D10881">
        <v>670</v>
      </c>
      <c r="E10881">
        <v>1</v>
      </c>
      <c r="G10881">
        <f t="shared" si="1356"/>
        <v>1.2463688732832603</v>
      </c>
      <c r="H10881">
        <f t="shared" si="1357"/>
        <v>0.77667066290256281</v>
      </c>
      <c r="I10881">
        <f t="shared" si="1358"/>
        <v>-0.25273887573563125</v>
      </c>
      <c r="J10881" s="1">
        <f t="shared" si="1359"/>
        <v>0</v>
      </c>
      <c r="L10881">
        <f t="shared" si="1360"/>
        <v>0</v>
      </c>
      <c r="M10881">
        <f t="shared" si="1361"/>
        <v>1</v>
      </c>
      <c r="N10881">
        <f t="shared" si="1362"/>
        <v>0</v>
      </c>
      <c r="O10881">
        <f t="shared" si="1363"/>
        <v>0</v>
      </c>
    </row>
    <row r="10882" spans="1:15" x14ac:dyDescent="0.25">
      <c r="A10882" s="1">
        <v>1</v>
      </c>
      <c r="B10882" s="2">
        <v>172</v>
      </c>
      <c r="C10882">
        <v>13.9</v>
      </c>
      <c r="D10882">
        <v>730</v>
      </c>
      <c r="E10882">
        <v>1</v>
      </c>
      <c r="G10882">
        <f t="shared" si="1356"/>
        <v>2.4756042235736722</v>
      </c>
      <c r="H10882">
        <f t="shared" si="1357"/>
        <v>0.92241379070224494</v>
      </c>
      <c r="I10882">
        <f t="shared" si="1358"/>
        <v>-8.0761359247632183E-2</v>
      </c>
      <c r="J10882" s="1">
        <f t="shared" si="1359"/>
        <v>1</v>
      </c>
      <c r="L10882">
        <f t="shared" si="1360"/>
        <v>1</v>
      </c>
      <c r="M10882">
        <f t="shared" si="1361"/>
        <v>0</v>
      </c>
      <c r="N10882">
        <f t="shared" si="1362"/>
        <v>0</v>
      </c>
      <c r="O10882">
        <f t="shared" si="1363"/>
        <v>0</v>
      </c>
    </row>
    <row r="10883" spans="1:15" x14ac:dyDescent="0.25">
      <c r="A10883" s="1">
        <v>0</v>
      </c>
      <c r="B10883" s="2">
        <v>46.488</v>
      </c>
      <c r="C10883">
        <v>23.98</v>
      </c>
      <c r="D10883">
        <v>670</v>
      </c>
      <c r="E10883">
        <v>1</v>
      </c>
      <c r="G10883">
        <f t="shared" si="1356"/>
        <v>1.1388406617790077</v>
      </c>
      <c r="H10883">
        <f t="shared" si="1357"/>
        <v>0.75746671952764211</v>
      </c>
      <c r="I10883">
        <f t="shared" si="1358"/>
        <v>-0.27777567718074053</v>
      </c>
      <c r="J10883" s="1">
        <f t="shared" si="1359"/>
        <v>0</v>
      </c>
      <c r="L10883">
        <f t="shared" si="1360"/>
        <v>0</v>
      </c>
      <c r="M10883">
        <f t="shared" si="1361"/>
        <v>1</v>
      </c>
      <c r="N10883">
        <f t="shared" si="1362"/>
        <v>0</v>
      </c>
      <c r="O10883">
        <f t="shared" si="1363"/>
        <v>0</v>
      </c>
    </row>
    <row r="10884" spans="1:15" x14ac:dyDescent="0.25">
      <c r="A10884" s="1">
        <v>0</v>
      </c>
      <c r="B10884" s="2">
        <v>75</v>
      </c>
      <c r="C10884">
        <v>6.05</v>
      </c>
      <c r="D10884">
        <v>695</v>
      </c>
      <c r="E10884">
        <v>1</v>
      </c>
      <c r="G10884">
        <f t="shared" ref="G10884:G10947" si="1364">$Q$3+SUMPRODUCT(A10884:D10884,$R$3:$U$3)</f>
        <v>1.5566483661558035</v>
      </c>
      <c r="H10884">
        <f t="shared" ref="H10884:H10947" si="1365">IF(G10884&gt;-100, 1/(1+EXP(-G10884)),0.0001)</f>
        <v>0.82587188916427523</v>
      </c>
      <c r="I10884">
        <f t="shared" ref="I10884:I10947" si="1366">IF(E10884=0,IF(H10884&lt;0.9999,LN(1-H10884),-9.21),LN(H10884))</f>
        <v>-0.19131561535415006</v>
      </c>
      <c r="J10884" s="1">
        <f t="shared" ref="J10884:J10947" si="1367">IF(H10884&gt;$R$10,1,0)</f>
        <v>1</v>
      </c>
      <c r="L10884">
        <f t="shared" ref="L10884:L10947" si="1368">IF($E10884=1,IF($J10884=1,1,0),0)</f>
        <v>1</v>
      </c>
      <c r="M10884">
        <f t="shared" ref="M10884:M10947" si="1369">IF($E10884=1,IF($J10884=0,1,0),0)</f>
        <v>0</v>
      </c>
      <c r="N10884">
        <f t="shared" ref="N10884:N10947" si="1370">IF($E10884=0,IF($J10884=0,1,0),0)</f>
        <v>0</v>
      </c>
      <c r="O10884">
        <f t="shared" ref="O10884:O10947" si="1371">IF($E10884=0,IF($J10884=1,1,0),0)</f>
        <v>0</v>
      </c>
    </row>
    <row r="10885" spans="1:15" x14ac:dyDescent="0.25">
      <c r="A10885" s="1">
        <v>1</v>
      </c>
      <c r="B10885" s="2">
        <v>56</v>
      </c>
      <c r="C10885">
        <v>27.09</v>
      </c>
      <c r="D10885">
        <v>695</v>
      </c>
      <c r="E10885">
        <v>1</v>
      </c>
      <c r="G10885">
        <f t="shared" si="1364"/>
        <v>1.5958874184086831</v>
      </c>
      <c r="H10885">
        <f t="shared" si="1365"/>
        <v>0.83144281002674514</v>
      </c>
      <c r="I10885">
        <f t="shared" si="1366"/>
        <v>-0.18459276199688493</v>
      </c>
      <c r="J10885" s="1">
        <f t="shared" si="1367"/>
        <v>1</v>
      </c>
      <c r="L10885">
        <f t="shared" si="1368"/>
        <v>1</v>
      </c>
      <c r="M10885">
        <f t="shared" si="1369"/>
        <v>0</v>
      </c>
      <c r="N10885">
        <f t="shared" si="1370"/>
        <v>0</v>
      </c>
      <c r="O10885">
        <f t="shared" si="1371"/>
        <v>0</v>
      </c>
    </row>
    <row r="10886" spans="1:15" x14ac:dyDescent="0.25">
      <c r="A10886" s="1">
        <v>1</v>
      </c>
      <c r="B10886" s="2">
        <v>54</v>
      </c>
      <c r="C10886">
        <v>42.58</v>
      </c>
      <c r="D10886">
        <v>675</v>
      </c>
      <c r="E10886">
        <v>1</v>
      </c>
      <c r="G10886">
        <f t="shared" si="1364"/>
        <v>1.3447563179545634</v>
      </c>
      <c r="H10886">
        <f t="shared" si="1365"/>
        <v>0.79327102808706784</v>
      </c>
      <c r="I10886">
        <f t="shared" si="1366"/>
        <v>-0.23159034009354584</v>
      </c>
      <c r="J10886" s="1">
        <f t="shared" si="1367"/>
        <v>0</v>
      </c>
      <c r="L10886">
        <f t="shared" si="1368"/>
        <v>0</v>
      </c>
      <c r="M10886">
        <f t="shared" si="1369"/>
        <v>1</v>
      </c>
      <c r="N10886">
        <f t="shared" si="1370"/>
        <v>0</v>
      </c>
      <c r="O10886">
        <f t="shared" si="1371"/>
        <v>0</v>
      </c>
    </row>
    <row r="10887" spans="1:15" x14ac:dyDescent="0.25">
      <c r="A10887" s="1">
        <v>0</v>
      </c>
      <c r="B10887" s="2">
        <v>50</v>
      </c>
      <c r="C10887">
        <v>12.39</v>
      </c>
      <c r="D10887">
        <v>715</v>
      </c>
      <c r="E10887">
        <v>1</v>
      </c>
      <c r="G10887">
        <f t="shared" si="1364"/>
        <v>1.672474360327163</v>
      </c>
      <c r="H10887">
        <f t="shared" si="1365"/>
        <v>0.84190543886208213</v>
      </c>
      <c r="I10887">
        <f t="shared" si="1366"/>
        <v>-0.17208757643598391</v>
      </c>
      <c r="J10887" s="1">
        <f t="shared" si="1367"/>
        <v>1</v>
      </c>
      <c r="L10887">
        <f t="shared" si="1368"/>
        <v>1</v>
      </c>
      <c r="M10887">
        <f t="shared" si="1369"/>
        <v>0</v>
      </c>
      <c r="N10887">
        <f t="shared" si="1370"/>
        <v>0</v>
      </c>
      <c r="O10887">
        <f t="shared" si="1371"/>
        <v>0</v>
      </c>
    </row>
    <row r="10888" spans="1:15" x14ac:dyDescent="0.25">
      <c r="A10888" s="1">
        <v>1</v>
      </c>
      <c r="B10888" s="2">
        <v>140</v>
      </c>
      <c r="C10888">
        <v>4.8</v>
      </c>
      <c r="D10888">
        <v>685</v>
      </c>
      <c r="E10888">
        <v>1</v>
      </c>
      <c r="G10888">
        <f t="shared" si="1364"/>
        <v>1.8507102868163816</v>
      </c>
      <c r="H10888">
        <f t="shared" si="1365"/>
        <v>0.86421047723099453</v>
      </c>
      <c r="I10888">
        <f t="shared" si="1366"/>
        <v>-0.14593893193942567</v>
      </c>
      <c r="J10888" s="1">
        <f t="shared" si="1367"/>
        <v>1</v>
      </c>
      <c r="L10888">
        <f t="shared" si="1368"/>
        <v>1</v>
      </c>
      <c r="M10888">
        <f t="shared" si="1369"/>
        <v>0</v>
      </c>
      <c r="N10888">
        <f t="shared" si="1370"/>
        <v>0</v>
      </c>
      <c r="O10888">
        <f t="shared" si="1371"/>
        <v>0</v>
      </c>
    </row>
    <row r="10889" spans="1:15" x14ac:dyDescent="0.25">
      <c r="A10889" s="1">
        <v>0</v>
      </c>
      <c r="B10889" s="2">
        <v>115</v>
      </c>
      <c r="C10889">
        <v>14.81</v>
      </c>
      <c r="D10889">
        <v>715</v>
      </c>
      <c r="E10889">
        <v>1</v>
      </c>
      <c r="G10889">
        <f t="shared" si="1364"/>
        <v>1.933455007715267</v>
      </c>
      <c r="H10889">
        <f t="shared" si="1365"/>
        <v>0.87363134405804765</v>
      </c>
      <c r="I10889">
        <f t="shared" si="1366"/>
        <v>-0.1350967954478135</v>
      </c>
      <c r="J10889" s="1">
        <f t="shared" si="1367"/>
        <v>1</v>
      </c>
      <c r="L10889">
        <f t="shared" si="1368"/>
        <v>1</v>
      </c>
      <c r="M10889">
        <f t="shared" si="1369"/>
        <v>0</v>
      </c>
      <c r="N10889">
        <f t="shared" si="1370"/>
        <v>0</v>
      </c>
      <c r="O10889">
        <f t="shared" si="1371"/>
        <v>0</v>
      </c>
    </row>
    <row r="10890" spans="1:15" x14ac:dyDescent="0.25">
      <c r="A10890" s="1">
        <v>1</v>
      </c>
      <c r="B10890" s="2">
        <v>77.988</v>
      </c>
      <c r="C10890">
        <v>27.22</v>
      </c>
      <c r="D10890">
        <v>695</v>
      </c>
      <c r="E10890">
        <v>1</v>
      </c>
      <c r="G10890">
        <f t="shared" si="1364"/>
        <v>1.6849822905338545</v>
      </c>
      <c r="H10890">
        <f t="shared" si="1365"/>
        <v>0.84356314193597781</v>
      </c>
      <c r="I10890">
        <f t="shared" si="1366"/>
        <v>-0.17012052273080797</v>
      </c>
      <c r="J10890" s="1">
        <f t="shared" si="1367"/>
        <v>1</v>
      </c>
      <c r="L10890">
        <f t="shared" si="1368"/>
        <v>1</v>
      </c>
      <c r="M10890">
        <f t="shared" si="1369"/>
        <v>0</v>
      </c>
      <c r="N10890">
        <f t="shared" si="1370"/>
        <v>0</v>
      </c>
      <c r="O10890">
        <f t="shared" si="1371"/>
        <v>0</v>
      </c>
    </row>
    <row r="10891" spans="1:15" x14ac:dyDescent="0.25">
      <c r="A10891" s="1">
        <v>0</v>
      </c>
      <c r="B10891" s="2">
        <v>47.16</v>
      </c>
      <c r="C10891">
        <v>26.17</v>
      </c>
      <c r="D10891">
        <v>665</v>
      </c>
      <c r="E10891">
        <v>1</v>
      </c>
      <c r="G10891">
        <f t="shared" si="1364"/>
        <v>1.0827967930175637</v>
      </c>
      <c r="H10891">
        <f t="shared" si="1365"/>
        <v>0.74702288548529627</v>
      </c>
      <c r="I10891">
        <f t="shared" si="1366"/>
        <v>-0.2916594577921075</v>
      </c>
      <c r="J10891" s="1">
        <f t="shared" si="1367"/>
        <v>0</v>
      </c>
      <c r="L10891">
        <f t="shared" si="1368"/>
        <v>0</v>
      </c>
      <c r="M10891">
        <f t="shared" si="1369"/>
        <v>1</v>
      </c>
      <c r="N10891">
        <f t="shared" si="1370"/>
        <v>0</v>
      </c>
      <c r="O10891">
        <f t="shared" si="1371"/>
        <v>0</v>
      </c>
    </row>
    <row r="10892" spans="1:15" x14ac:dyDescent="0.25">
      <c r="A10892" s="1">
        <v>1</v>
      </c>
      <c r="B10892" s="2">
        <v>40</v>
      </c>
      <c r="C10892">
        <v>28.17</v>
      </c>
      <c r="D10892">
        <v>680</v>
      </c>
      <c r="E10892">
        <v>1</v>
      </c>
      <c r="G10892">
        <f t="shared" si="1364"/>
        <v>1.3610966319547551</v>
      </c>
      <c r="H10892">
        <f t="shared" si="1365"/>
        <v>0.79593787133503191</v>
      </c>
      <c r="I10892">
        <f t="shared" si="1366"/>
        <v>-0.22823414727054192</v>
      </c>
      <c r="J10892" s="1">
        <f t="shared" si="1367"/>
        <v>0</v>
      </c>
      <c r="L10892">
        <f t="shared" si="1368"/>
        <v>0</v>
      </c>
      <c r="M10892">
        <f t="shared" si="1369"/>
        <v>1</v>
      </c>
      <c r="N10892">
        <f t="shared" si="1370"/>
        <v>0</v>
      </c>
      <c r="O10892">
        <f t="shared" si="1371"/>
        <v>0</v>
      </c>
    </row>
    <row r="10893" spans="1:15" x14ac:dyDescent="0.25">
      <c r="A10893" s="1">
        <v>1</v>
      </c>
      <c r="B10893" s="2">
        <v>48</v>
      </c>
      <c r="C10893">
        <v>29.67</v>
      </c>
      <c r="D10893">
        <v>705</v>
      </c>
      <c r="E10893">
        <v>1</v>
      </c>
      <c r="G10893">
        <f t="shared" si="1364"/>
        <v>1.6727606157359869</v>
      </c>
      <c r="H10893">
        <f t="shared" si="1365"/>
        <v>0.84194353592013249</v>
      </c>
      <c r="I10893">
        <f t="shared" si="1366"/>
        <v>-0.17204232646567494</v>
      </c>
      <c r="J10893" s="1">
        <f t="shared" si="1367"/>
        <v>1</v>
      </c>
      <c r="L10893">
        <f t="shared" si="1368"/>
        <v>1</v>
      </c>
      <c r="M10893">
        <f t="shared" si="1369"/>
        <v>0</v>
      </c>
      <c r="N10893">
        <f t="shared" si="1370"/>
        <v>0</v>
      </c>
      <c r="O10893">
        <f t="shared" si="1371"/>
        <v>0</v>
      </c>
    </row>
    <row r="10894" spans="1:15" x14ac:dyDescent="0.25">
      <c r="A10894" s="1">
        <v>1</v>
      </c>
      <c r="B10894" s="2">
        <v>60</v>
      </c>
      <c r="C10894">
        <v>9.56</v>
      </c>
      <c r="D10894">
        <v>660</v>
      </c>
      <c r="E10894">
        <v>1</v>
      </c>
      <c r="G10894">
        <f t="shared" si="1364"/>
        <v>1.2394288409607919</v>
      </c>
      <c r="H10894">
        <f t="shared" si="1365"/>
        <v>0.77546458012399633</v>
      </c>
      <c r="I10894">
        <f t="shared" si="1366"/>
        <v>-0.25429297100758724</v>
      </c>
      <c r="J10894" s="1">
        <f t="shared" si="1367"/>
        <v>0</v>
      </c>
      <c r="L10894">
        <f t="shared" si="1368"/>
        <v>0</v>
      </c>
      <c r="M10894">
        <f t="shared" si="1369"/>
        <v>1</v>
      </c>
      <c r="N10894">
        <f t="shared" si="1370"/>
        <v>0</v>
      </c>
      <c r="O10894">
        <f t="shared" si="1371"/>
        <v>0</v>
      </c>
    </row>
    <row r="10895" spans="1:15" x14ac:dyDescent="0.25">
      <c r="A10895" s="1">
        <v>0</v>
      </c>
      <c r="B10895" s="2">
        <v>40</v>
      </c>
      <c r="C10895">
        <v>8.2200000000000006</v>
      </c>
      <c r="D10895">
        <v>695</v>
      </c>
      <c r="E10895">
        <v>1</v>
      </c>
      <c r="G10895">
        <f t="shared" si="1364"/>
        <v>1.4120293663311427</v>
      </c>
      <c r="H10895">
        <f t="shared" si="1365"/>
        <v>0.80408583067361838</v>
      </c>
      <c r="I10895">
        <f t="shared" si="1366"/>
        <v>-0.21804926093185709</v>
      </c>
      <c r="J10895" s="1">
        <f t="shared" si="1367"/>
        <v>1</v>
      </c>
      <c r="L10895">
        <f t="shared" si="1368"/>
        <v>1</v>
      </c>
      <c r="M10895">
        <f t="shared" si="1369"/>
        <v>0</v>
      </c>
      <c r="N10895">
        <f t="shared" si="1370"/>
        <v>0</v>
      </c>
      <c r="O10895">
        <f t="shared" si="1371"/>
        <v>0</v>
      </c>
    </row>
    <row r="10896" spans="1:15" x14ac:dyDescent="0.25">
      <c r="A10896" s="1">
        <v>1</v>
      </c>
      <c r="B10896" s="2">
        <v>60</v>
      </c>
      <c r="C10896">
        <v>15.46</v>
      </c>
      <c r="D10896">
        <v>720</v>
      </c>
      <c r="E10896">
        <v>1</v>
      </c>
      <c r="G10896">
        <f t="shared" si="1364"/>
        <v>1.9067815459574522</v>
      </c>
      <c r="H10896">
        <f t="shared" si="1365"/>
        <v>0.87065713933922739</v>
      </c>
      <c r="I10896">
        <f t="shared" si="1366"/>
        <v>-0.13850701987976696</v>
      </c>
      <c r="J10896" s="1">
        <f t="shared" si="1367"/>
        <v>1</v>
      </c>
      <c r="L10896">
        <f t="shared" si="1368"/>
        <v>1</v>
      </c>
      <c r="M10896">
        <f t="shared" si="1369"/>
        <v>0</v>
      </c>
      <c r="N10896">
        <f t="shared" si="1370"/>
        <v>0</v>
      </c>
      <c r="O10896">
        <f t="shared" si="1371"/>
        <v>0</v>
      </c>
    </row>
    <row r="10897" spans="1:15" x14ac:dyDescent="0.25">
      <c r="A10897" s="1">
        <v>1</v>
      </c>
      <c r="B10897" s="2">
        <v>44</v>
      </c>
      <c r="C10897">
        <v>17.38</v>
      </c>
      <c r="D10897">
        <v>725</v>
      </c>
      <c r="E10897">
        <v>1</v>
      </c>
      <c r="G10897">
        <f t="shared" si="1364"/>
        <v>1.8957687688478728</v>
      </c>
      <c r="H10897">
        <f t="shared" si="1365"/>
        <v>0.86941188382806678</v>
      </c>
      <c r="I10897">
        <f t="shared" si="1366"/>
        <v>-0.1399382915214786</v>
      </c>
      <c r="J10897" s="1">
        <f t="shared" si="1367"/>
        <v>1</v>
      </c>
      <c r="L10897">
        <f t="shared" si="1368"/>
        <v>1</v>
      </c>
      <c r="M10897">
        <f t="shared" si="1369"/>
        <v>0</v>
      </c>
      <c r="N10897">
        <f t="shared" si="1370"/>
        <v>0</v>
      </c>
      <c r="O10897">
        <f t="shared" si="1371"/>
        <v>0</v>
      </c>
    </row>
    <row r="10898" spans="1:15" x14ac:dyDescent="0.25">
      <c r="A10898" s="1">
        <v>1</v>
      </c>
      <c r="B10898" s="2">
        <v>80</v>
      </c>
      <c r="C10898">
        <v>11.28</v>
      </c>
      <c r="D10898">
        <v>760</v>
      </c>
      <c r="E10898">
        <v>1</v>
      </c>
      <c r="G10898">
        <f t="shared" si="1364"/>
        <v>2.4424189198712671</v>
      </c>
      <c r="H10898">
        <f t="shared" si="1365"/>
        <v>0.92000529053962032</v>
      </c>
      <c r="I10898">
        <f t="shared" si="1366"/>
        <v>-8.3375858369041794E-2</v>
      </c>
      <c r="J10898" s="1">
        <f t="shared" si="1367"/>
        <v>1</v>
      </c>
      <c r="L10898">
        <f t="shared" si="1368"/>
        <v>1</v>
      </c>
      <c r="M10898">
        <f t="shared" si="1369"/>
        <v>0</v>
      </c>
      <c r="N10898">
        <f t="shared" si="1370"/>
        <v>0</v>
      </c>
      <c r="O10898">
        <f t="shared" si="1371"/>
        <v>0</v>
      </c>
    </row>
    <row r="10899" spans="1:15" x14ac:dyDescent="0.25">
      <c r="A10899" s="1">
        <v>0</v>
      </c>
      <c r="B10899" s="2">
        <v>120</v>
      </c>
      <c r="C10899">
        <v>7.61</v>
      </c>
      <c r="D10899">
        <v>720</v>
      </c>
      <c r="E10899">
        <v>1</v>
      </c>
      <c r="G10899">
        <f t="shared" si="1364"/>
        <v>2.0184225013580299</v>
      </c>
      <c r="H10899">
        <f t="shared" si="1365"/>
        <v>0.88271779385282634</v>
      </c>
      <c r="I10899">
        <f t="shared" si="1366"/>
        <v>-0.12474972872157737</v>
      </c>
      <c r="J10899" s="1">
        <f t="shared" si="1367"/>
        <v>1</v>
      </c>
      <c r="L10899">
        <f t="shared" si="1368"/>
        <v>1</v>
      </c>
      <c r="M10899">
        <f t="shared" si="1369"/>
        <v>0</v>
      </c>
      <c r="N10899">
        <f t="shared" si="1370"/>
        <v>0</v>
      </c>
      <c r="O10899">
        <f t="shared" si="1371"/>
        <v>0</v>
      </c>
    </row>
    <row r="10900" spans="1:15" x14ac:dyDescent="0.25">
      <c r="A10900" s="1">
        <v>0</v>
      </c>
      <c r="B10900" s="2">
        <v>51</v>
      </c>
      <c r="C10900">
        <v>18.12</v>
      </c>
      <c r="D10900">
        <v>670</v>
      </c>
      <c r="E10900">
        <v>1</v>
      </c>
      <c r="G10900">
        <f t="shared" si="1364"/>
        <v>1.1640571351148266</v>
      </c>
      <c r="H10900">
        <f t="shared" si="1365"/>
        <v>0.76206913563046208</v>
      </c>
      <c r="I10900">
        <f t="shared" si="1366"/>
        <v>-0.27171799823729859</v>
      </c>
      <c r="J10900" s="1">
        <f t="shared" si="1367"/>
        <v>0</v>
      </c>
      <c r="L10900">
        <f t="shared" si="1368"/>
        <v>0</v>
      </c>
      <c r="M10900">
        <f t="shared" si="1369"/>
        <v>1</v>
      </c>
      <c r="N10900">
        <f t="shared" si="1370"/>
        <v>0</v>
      </c>
      <c r="O10900">
        <f t="shared" si="1371"/>
        <v>0</v>
      </c>
    </row>
    <row r="10901" spans="1:15" x14ac:dyDescent="0.25">
      <c r="A10901" s="1">
        <v>0</v>
      </c>
      <c r="B10901" s="2">
        <v>53</v>
      </c>
      <c r="C10901">
        <v>33.130000000000003</v>
      </c>
      <c r="D10901">
        <v>675</v>
      </c>
      <c r="E10901">
        <v>1</v>
      </c>
      <c r="G10901">
        <f t="shared" si="1364"/>
        <v>1.2106865078142839</v>
      </c>
      <c r="H10901">
        <f t="shared" si="1365"/>
        <v>0.77042039615371616</v>
      </c>
      <c r="I10901">
        <f t="shared" si="1366"/>
        <v>-0.26081894409047296</v>
      </c>
      <c r="J10901" s="1">
        <f t="shared" si="1367"/>
        <v>0</v>
      </c>
      <c r="L10901">
        <f t="shared" si="1368"/>
        <v>0</v>
      </c>
      <c r="M10901">
        <f t="shared" si="1369"/>
        <v>1</v>
      </c>
      <c r="N10901">
        <f t="shared" si="1370"/>
        <v>0</v>
      </c>
      <c r="O10901">
        <f t="shared" si="1371"/>
        <v>0</v>
      </c>
    </row>
    <row r="10902" spans="1:15" x14ac:dyDescent="0.25">
      <c r="A10902" s="1">
        <v>1</v>
      </c>
      <c r="B10902" s="2">
        <v>105</v>
      </c>
      <c r="C10902">
        <v>19.87</v>
      </c>
      <c r="D10902">
        <v>790</v>
      </c>
      <c r="E10902">
        <v>1</v>
      </c>
      <c r="G10902">
        <f t="shared" si="1364"/>
        <v>2.8709254122096333</v>
      </c>
      <c r="H10902">
        <f t="shared" si="1365"/>
        <v>0.94639031881365132</v>
      </c>
      <c r="I10902">
        <f t="shared" si="1366"/>
        <v>-5.5100195857125077E-2</v>
      </c>
      <c r="J10902" s="1">
        <f t="shared" si="1367"/>
        <v>1</v>
      </c>
      <c r="L10902">
        <f t="shared" si="1368"/>
        <v>1</v>
      </c>
      <c r="M10902">
        <f t="shared" si="1369"/>
        <v>0</v>
      </c>
      <c r="N10902">
        <f t="shared" si="1370"/>
        <v>0</v>
      </c>
      <c r="O10902">
        <f t="shared" si="1371"/>
        <v>0</v>
      </c>
    </row>
    <row r="10903" spans="1:15" x14ac:dyDescent="0.25">
      <c r="A10903" s="1">
        <v>0</v>
      </c>
      <c r="B10903" s="2">
        <v>20</v>
      </c>
      <c r="C10903">
        <v>21.25</v>
      </c>
      <c r="D10903">
        <v>700</v>
      </c>
      <c r="E10903">
        <v>1</v>
      </c>
      <c r="G10903">
        <f t="shared" si="1364"/>
        <v>1.3716942861245753</v>
      </c>
      <c r="H10903">
        <f t="shared" si="1365"/>
        <v>0.79765375306382835</v>
      </c>
      <c r="I10903">
        <f t="shared" si="1366"/>
        <v>-0.22608066909503269</v>
      </c>
      <c r="J10903" s="1">
        <f t="shared" si="1367"/>
        <v>0</v>
      </c>
      <c r="L10903">
        <f t="shared" si="1368"/>
        <v>0</v>
      </c>
      <c r="M10903">
        <f t="shared" si="1369"/>
        <v>1</v>
      </c>
      <c r="N10903">
        <f t="shared" si="1370"/>
        <v>0</v>
      </c>
      <c r="O10903">
        <f t="shared" si="1371"/>
        <v>0</v>
      </c>
    </row>
    <row r="10904" spans="1:15" x14ac:dyDescent="0.25">
      <c r="A10904" s="1">
        <v>1</v>
      </c>
      <c r="B10904" s="2">
        <v>120</v>
      </c>
      <c r="C10904">
        <v>24.28</v>
      </c>
      <c r="D10904">
        <v>695</v>
      </c>
      <c r="E10904">
        <v>1</v>
      </c>
      <c r="G10904">
        <f t="shared" si="1364"/>
        <v>1.8589695741094907</v>
      </c>
      <c r="H10904">
        <f t="shared" si="1365"/>
        <v>0.86517679830792238</v>
      </c>
      <c r="I10904">
        <f t="shared" si="1366"/>
        <v>-0.14482140182784967</v>
      </c>
      <c r="J10904" s="1">
        <f t="shared" si="1367"/>
        <v>1</v>
      </c>
      <c r="L10904">
        <f t="shared" si="1368"/>
        <v>1</v>
      </c>
      <c r="M10904">
        <f t="shared" si="1369"/>
        <v>0</v>
      </c>
      <c r="N10904">
        <f t="shared" si="1370"/>
        <v>0</v>
      </c>
      <c r="O10904">
        <f t="shared" si="1371"/>
        <v>0</v>
      </c>
    </row>
    <row r="10905" spans="1:15" x14ac:dyDescent="0.25">
      <c r="A10905" s="1">
        <v>0</v>
      </c>
      <c r="B10905" s="2">
        <v>21.384</v>
      </c>
      <c r="C10905">
        <v>48.99</v>
      </c>
      <c r="D10905">
        <v>680</v>
      </c>
      <c r="E10905">
        <v>1</v>
      </c>
      <c r="G10905">
        <f t="shared" si="1364"/>
        <v>1.1198692915774338</v>
      </c>
      <c r="H10905">
        <f t="shared" si="1365"/>
        <v>0.75396447057379579</v>
      </c>
      <c r="I10905">
        <f t="shared" si="1366"/>
        <v>-0.28241003333933495</v>
      </c>
      <c r="J10905" s="1">
        <f t="shared" si="1367"/>
        <v>0</v>
      </c>
      <c r="L10905">
        <f t="shared" si="1368"/>
        <v>0</v>
      </c>
      <c r="M10905">
        <f t="shared" si="1369"/>
        <v>1</v>
      </c>
      <c r="N10905">
        <f t="shared" si="1370"/>
        <v>0</v>
      </c>
      <c r="O10905">
        <f t="shared" si="1371"/>
        <v>0</v>
      </c>
    </row>
    <row r="10906" spans="1:15" x14ac:dyDescent="0.25">
      <c r="A10906" s="1">
        <v>0</v>
      </c>
      <c r="B10906" s="2">
        <v>56</v>
      </c>
      <c r="C10906">
        <v>28.94</v>
      </c>
      <c r="D10906">
        <v>695</v>
      </c>
      <c r="E10906">
        <v>1</v>
      </c>
      <c r="G10906">
        <f t="shared" si="1364"/>
        <v>1.4525662091773288</v>
      </c>
      <c r="H10906">
        <f t="shared" si="1365"/>
        <v>0.81039306191737459</v>
      </c>
      <c r="I10906">
        <f t="shared" si="1366"/>
        <v>-0.21023588739061147</v>
      </c>
      <c r="J10906" s="1">
        <f t="shared" si="1367"/>
        <v>1</v>
      </c>
      <c r="L10906">
        <f t="shared" si="1368"/>
        <v>1</v>
      </c>
      <c r="M10906">
        <f t="shared" si="1369"/>
        <v>0</v>
      </c>
      <c r="N10906">
        <f t="shared" si="1370"/>
        <v>0</v>
      </c>
      <c r="O10906">
        <f t="shared" si="1371"/>
        <v>0</v>
      </c>
    </row>
    <row r="10907" spans="1:15" x14ac:dyDescent="0.25">
      <c r="A10907" s="1">
        <v>0</v>
      </c>
      <c r="B10907" s="2">
        <v>101</v>
      </c>
      <c r="C10907">
        <v>7.16</v>
      </c>
      <c r="D10907">
        <v>675</v>
      </c>
      <c r="E10907">
        <v>1</v>
      </c>
      <c r="G10907">
        <f t="shared" si="1364"/>
        <v>1.4361059118549386</v>
      </c>
      <c r="H10907">
        <f t="shared" si="1365"/>
        <v>0.80785090515723457</v>
      </c>
      <c r="I10907">
        <f t="shared" si="1366"/>
        <v>-0.21337776080781834</v>
      </c>
      <c r="J10907" s="1">
        <f t="shared" si="1367"/>
        <v>1</v>
      </c>
      <c r="L10907">
        <f t="shared" si="1368"/>
        <v>1</v>
      </c>
      <c r="M10907">
        <f t="shared" si="1369"/>
        <v>0</v>
      </c>
      <c r="N10907">
        <f t="shared" si="1370"/>
        <v>0</v>
      </c>
      <c r="O10907">
        <f t="shared" si="1371"/>
        <v>0</v>
      </c>
    </row>
    <row r="10908" spans="1:15" x14ac:dyDescent="0.25">
      <c r="A10908" s="1">
        <v>1</v>
      </c>
      <c r="B10908" s="2">
        <v>28</v>
      </c>
      <c r="C10908">
        <v>6.64</v>
      </c>
      <c r="D10908">
        <v>705</v>
      </c>
      <c r="E10908">
        <v>1</v>
      </c>
      <c r="G10908">
        <f t="shared" si="1364"/>
        <v>1.6187089713159928</v>
      </c>
      <c r="H10908">
        <f t="shared" si="1365"/>
        <v>0.83461700420961937</v>
      </c>
      <c r="I10908">
        <f t="shared" si="1366"/>
        <v>-0.18078233694929646</v>
      </c>
      <c r="J10908" s="1">
        <f t="shared" si="1367"/>
        <v>1</v>
      </c>
      <c r="L10908">
        <f t="shared" si="1368"/>
        <v>1</v>
      </c>
      <c r="M10908">
        <f t="shared" si="1369"/>
        <v>0</v>
      </c>
      <c r="N10908">
        <f t="shared" si="1370"/>
        <v>0</v>
      </c>
      <c r="O10908">
        <f t="shared" si="1371"/>
        <v>0</v>
      </c>
    </row>
    <row r="10909" spans="1:15" x14ac:dyDescent="0.25">
      <c r="A10909" s="1">
        <v>0</v>
      </c>
      <c r="B10909" s="2">
        <v>58</v>
      </c>
      <c r="C10909">
        <v>9.3699999999999992</v>
      </c>
      <c r="D10909">
        <v>680</v>
      </c>
      <c r="E10909">
        <v>1</v>
      </c>
      <c r="G10909">
        <f t="shared" si="1364"/>
        <v>1.315160128522912</v>
      </c>
      <c r="H10909">
        <f t="shared" si="1365"/>
        <v>0.78837535102958245</v>
      </c>
      <c r="I10909">
        <f t="shared" si="1366"/>
        <v>-0.23778096874130028</v>
      </c>
      <c r="J10909" s="1">
        <f t="shared" si="1367"/>
        <v>0</v>
      </c>
      <c r="L10909">
        <f t="shared" si="1368"/>
        <v>0</v>
      </c>
      <c r="M10909">
        <f t="shared" si="1369"/>
        <v>1</v>
      </c>
      <c r="N10909">
        <f t="shared" si="1370"/>
        <v>0</v>
      </c>
      <c r="O10909">
        <f t="shared" si="1371"/>
        <v>0</v>
      </c>
    </row>
    <row r="10910" spans="1:15" x14ac:dyDescent="0.25">
      <c r="A10910" s="1">
        <v>0</v>
      </c>
      <c r="B10910" s="2">
        <v>65</v>
      </c>
      <c r="C10910">
        <v>16.62</v>
      </c>
      <c r="D10910">
        <v>670</v>
      </c>
      <c r="E10910">
        <v>1</v>
      </c>
      <c r="G10910">
        <f t="shared" si="1364"/>
        <v>1.222649171778122</v>
      </c>
      <c r="H10910">
        <f t="shared" si="1365"/>
        <v>0.77252941840725919</v>
      </c>
      <c r="I10910">
        <f t="shared" si="1366"/>
        <v>-0.25808518885474613</v>
      </c>
      <c r="J10910" s="1">
        <f t="shared" si="1367"/>
        <v>0</v>
      </c>
      <c r="L10910">
        <f t="shared" si="1368"/>
        <v>0</v>
      </c>
      <c r="M10910">
        <f t="shared" si="1369"/>
        <v>1</v>
      </c>
      <c r="N10910">
        <f t="shared" si="1370"/>
        <v>0</v>
      </c>
      <c r="O10910">
        <f t="shared" si="1371"/>
        <v>0</v>
      </c>
    </row>
    <row r="10911" spans="1:15" x14ac:dyDescent="0.25">
      <c r="A10911" s="1">
        <v>0</v>
      </c>
      <c r="B10911" s="2">
        <v>60</v>
      </c>
      <c r="C10911">
        <v>20.64</v>
      </c>
      <c r="D10911">
        <v>700</v>
      </c>
      <c r="E10911">
        <v>1</v>
      </c>
      <c r="G10911">
        <f t="shared" si="1364"/>
        <v>1.534770458428568</v>
      </c>
      <c r="H10911">
        <f t="shared" si="1365"/>
        <v>0.82270321736370378</v>
      </c>
      <c r="I10911">
        <f t="shared" si="1366"/>
        <v>-0.1951597540774449</v>
      </c>
      <c r="J10911" s="1">
        <f t="shared" si="1367"/>
        <v>1</v>
      </c>
      <c r="L10911">
        <f t="shared" si="1368"/>
        <v>1</v>
      </c>
      <c r="M10911">
        <f t="shared" si="1369"/>
        <v>0</v>
      </c>
      <c r="N10911">
        <f t="shared" si="1370"/>
        <v>0</v>
      </c>
      <c r="O10911">
        <f t="shared" si="1371"/>
        <v>0</v>
      </c>
    </row>
    <row r="10912" spans="1:15" x14ac:dyDescent="0.25">
      <c r="A10912" s="1">
        <v>1</v>
      </c>
      <c r="B10912" s="2">
        <v>45</v>
      </c>
      <c r="C10912">
        <v>17.63</v>
      </c>
      <c r="D10912">
        <v>670</v>
      </c>
      <c r="E10912">
        <v>1</v>
      </c>
      <c r="G10912">
        <f t="shared" si="1364"/>
        <v>1.2814227444557114</v>
      </c>
      <c r="H10912">
        <f t="shared" si="1365"/>
        <v>0.78269186168225624</v>
      </c>
      <c r="I10912">
        <f t="shared" si="1366"/>
        <v>-0.24501619597389238</v>
      </c>
      <c r="J10912" s="1">
        <f t="shared" si="1367"/>
        <v>0</v>
      </c>
      <c r="L10912">
        <f t="shared" si="1368"/>
        <v>0</v>
      </c>
      <c r="M10912">
        <f t="shared" si="1369"/>
        <v>1</v>
      </c>
      <c r="N10912">
        <f t="shared" si="1370"/>
        <v>0</v>
      </c>
      <c r="O10912">
        <f t="shared" si="1371"/>
        <v>0</v>
      </c>
    </row>
    <row r="10913" spans="1:15" x14ac:dyDescent="0.25">
      <c r="A10913" s="1">
        <v>1</v>
      </c>
      <c r="B10913" s="2">
        <v>58.936999999999998</v>
      </c>
      <c r="C10913">
        <v>5.5</v>
      </c>
      <c r="D10913">
        <v>690</v>
      </c>
      <c r="E10913">
        <v>1</v>
      </c>
      <c r="G10913">
        <f t="shared" si="1364"/>
        <v>1.5770476615521858</v>
      </c>
      <c r="H10913">
        <f t="shared" si="1365"/>
        <v>0.82878598838502915</v>
      </c>
      <c r="I10913">
        <f t="shared" si="1366"/>
        <v>-0.18779331352591905</v>
      </c>
      <c r="J10913" s="1">
        <f t="shared" si="1367"/>
        <v>1</v>
      </c>
      <c r="L10913">
        <f t="shared" si="1368"/>
        <v>1</v>
      </c>
      <c r="M10913">
        <f t="shared" si="1369"/>
        <v>0</v>
      </c>
      <c r="N10913">
        <f t="shared" si="1370"/>
        <v>0</v>
      </c>
      <c r="O10913">
        <f t="shared" si="1371"/>
        <v>0</v>
      </c>
    </row>
    <row r="10914" spans="1:15" x14ac:dyDescent="0.25">
      <c r="A10914" s="1">
        <v>1</v>
      </c>
      <c r="B10914" s="2">
        <v>58</v>
      </c>
      <c r="C10914">
        <v>6.27</v>
      </c>
      <c r="D10914">
        <v>695</v>
      </c>
      <c r="E10914">
        <v>1</v>
      </c>
      <c r="G10914">
        <f t="shared" si="1364"/>
        <v>1.6285293084632428</v>
      </c>
      <c r="H10914">
        <f t="shared" si="1365"/>
        <v>0.83596806916125299</v>
      </c>
      <c r="I10914">
        <f t="shared" si="1366"/>
        <v>-0.17916486141006494</v>
      </c>
      <c r="J10914" s="1">
        <f t="shared" si="1367"/>
        <v>1</v>
      </c>
      <c r="L10914">
        <f t="shared" si="1368"/>
        <v>1</v>
      </c>
      <c r="M10914">
        <f t="shared" si="1369"/>
        <v>0</v>
      </c>
      <c r="N10914">
        <f t="shared" si="1370"/>
        <v>0</v>
      </c>
      <c r="O10914">
        <f t="shared" si="1371"/>
        <v>0</v>
      </c>
    </row>
    <row r="10915" spans="1:15" x14ac:dyDescent="0.25">
      <c r="A10915" s="1">
        <v>1</v>
      </c>
      <c r="B10915" s="2">
        <v>114</v>
      </c>
      <c r="C10915">
        <v>10.79</v>
      </c>
      <c r="D10915">
        <v>665</v>
      </c>
      <c r="E10915">
        <v>1</v>
      </c>
      <c r="G10915">
        <f t="shared" si="1364"/>
        <v>1.5133547057837227</v>
      </c>
      <c r="H10915">
        <f t="shared" si="1365"/>
        <v>0.81955784202236859</v>
      </c>
      <c r="I10915">
        <f t="shared" si="1366"/>
        <v>-0.19899030119952268</v>
      </c>
      <c r="J10915" s="1">
        <f t="shared" si="1367"/>
        <v>1</v>
      </c>
      <c r="L10915">
        <f t="shared" si="1368"/>
        <v>1</v>
      </c>
      <c r="M10915">
        <f t="shared" si="1369"/>
        <v>0</v>
      </c>
      <c r="N10915">
        <f t="shared" si="1370"/>
        <v>0</v>
      </c>
      <c r="O10915">
        <f t="shared" si="1371"/>
        <v>0</v>
      </c>
    </row>
    <row r="10916" spans="1:15" x14ac:dyDescent="0.25">
      <c r="A10916" s="1">
        <v>1</v>
      </c>
      <c r="B10916" s="2">
        <v>75</v>
      </c>
      <c r="C10916">
        <v>13.06</v>
      </c>
      <c r="D10916">
        <v>660</v>
      </c>
      <c r="E10916">
        <v>1</v>
      </c>
      <c r="G10916">
        <f t="shared" si="1364"/>
        <v>1.2961902877428537</v>
      </c>
      <c r="H10916">
        <f t="shared" si="1365"/>
        <v>0.78519311652460755</v>
      </c>
      <c r="I10916">
        <f t="shared" si="1366"/>
        <v>-0.24182558314320943</v>
      </c>
      <c r="J10916" s="1">
        <f t="shared" si="1367"/>
        <v>0</v>
      </c>
      <c r="L10916">
        <f t="shared" si="1368"/>
        <v>0</v>
      </c>
      <c r="M10916">
        <f t="shared" si="1369"/>
        <v>1</v>
      </c>
      <c r="N10916">
        <f t="shared" si="1370"/>
        <v>0</v>
      </c>
      <c r="O10916">
        <f t="shared" si="1371"/>
        <v>0</v>
      </c>
    </row>
    <row r="10917" spans="1:15" x14ac:dyDescent="0.25">
      <c r="A10917" s="1">
        <v>1</v>
      </c>
      <c r="B10917" s="2">
        <v>64</v>
      </c>
      <c r="C10917">
        <v>13.37</v>
      </c>
      <c r="D10917">
        <v>735</v>
      </c>
      <c r="E10917">
        <v>1</v>
      </c>
      <c r="G10917">
        <f t="shared" si="1364"/>
        <v>2.0940547228451543</v>
      </c>
      <c r="H10917">
        <f t="shared" si="1365"/>
        <v>0.89032398498990284</v>
      </c>
      <c r="I10917">
        <f t="shared" si="1366"/>
        <v>-0.11616985441955449</v>
      </c>
      <c r="J10917" s="1">
        <f t="shared" si="1367"/>
        <v>1</v>
      </c>
      <c r="L10917">
        <f t="shared" si="1368"/>
        <v>1</v>
      </c>
      <c r="M10917">
        <f t="shared" si="1369"/>
        <v>0</v>
      </c>
      <c r="N10917">
        <f t="shared" si="1370"/>
        <v>0</v>
      </c>
      <c r="O10917">
        <f t="shared" si="1371"/>
        <v>0</v>
      </c>
    </row>
    <row r="10918" spans="1:15" x14ac:dyDescent="0.25">
      <c r="A10918" s="1">
        <v>1</v>
      </c>
      <c r="B10918" s="2">
        <v>90</v>
      </c>
      <c r="C10918">
        <v>14.73</v>
      </c>
      <c r="D10918">
        <v>670</v>
      </c>
      <c r="E10918">
        <v>1</v>
      </c>
      <c r="G10918">
        <f t="shared" si="1364"/>
        <v>1.4674910282006053</v>
      </c>
      <c r="H10918">
        <f t="shared" si="1365"/>
        <v>0.81267573511169089</v>
      </c>
      <c r="I10918">
        <f t="shared" si="1366"/>
        <v>-0.20742309879718276</v>
      </c>
      <c r="J10918" s="1">
        <f t="shared" si="1367"/>
        <v>1</v>
      </c>
      <c r="L10918">
        <f t="shared" si="1368"/>
        <v>1</v>
      </c>
      <c r="M10918">
        <f t="shared" si="1369"/>
        <v>0</v>
      </c>
      <c r="N10918">
        <f t="shared" si="1370"/>
        <v>0</v>
      </c>
      <c r="O10918">
        <f t="shared" si="1371"/>
        <v>0</v>
      </c>
    </row>
    <row r="10919" spans="1:15" x14ac:dyDescent="0.25">
      <c r="A10919" s="1">
        <v>1</v>
      </c>
      <c r="B10919" s="2">
        <v>31.2</v>
      </c>
      <c r="C10919">
        <v>31.96</v>
      </c>
      <c r="D10919">
        <v>685</v>
      </c>
      <c r="E10919">
        <v>1</v>
      </c>
      <c r="G10919">
        <f t="shared" si="1364"/>
        <v>1.3771055471180489</v>
      </c>
      <c r="H10919">
        <f t="shared" si="1365"/>
        <v>0.79852573611189714</v>
      </c>
      <c r="I10919">
        <f t="shared" si="1366"/>
        <v>-0.22498808127426936</v>
      </c>
      <c r="J10919" s="1">
        <f t="shared" si="1367"/>
        <v>0</v>
      </c>
      <c r="L10919">
        <f t="shared" si="1368"/>
        <v>0</v>
      </c>
      <c r="M10919">
        <f t="shared" si="1369"/>
        <v>1</v>
      </c>
      <c r="N10919">
        <f t="shared" si="1370"/>
        <v>0</v>
      </c>
      <c r="O10919">
        <f t="shared" si="1371"/>
        <v>0</v>
      </c>
    </row>
    <row r="10920" spans="1:15" x14ac:dyDescent="0.25">
      <c r="A10920" s="1">
        <v>1</v>
      </c>
      <c r="B10920" s="2">
        <v>35</v>
      </c>
      <c r="C10920">
        <v>20.27</v>
      </c>
      <c r="D10920">
        <v>695</v>
      </c>
      <c r="E10920">
        <v>1</v>
      </c>
      <c r="G10920">
        <f t="shared" si="1364"/>
        <v>1.518682972863461</v>
      </c>
      <c r="H10920">
        <f t="shared" si="1365"/>
        <v>0.82034445977370896</v>
      </c>
      <c r="I10920">
        <f t="shared" si="1366"/>
        <v>-0.1980309540349886</v>
      </c>
      <c r="J10920" s="1">
        <f t="shared" si="1367"/>
        <v>1</v>
      </c>
      <c r="L10920">
        <f t="shared" si="1368"/>
        <v>1</v>
      </c>
      <c r="M10920">
        <f t="shared" si="1369"/>
        <v>0</v>
      </c>
      <c r="N10920">
        <f t="shared" si="1370"/>
        <v>0</v>
      </c>
      <c r="O10920">
        <f t="shared" si="1371"/>
        <v>0</v>
      </c>
    </row>
    <row r="10921" spans="1:15" x14ac:dyDescent="0.25">
      <c r="A10921" s="1">
        <v>0</v>
      </c>
      <c r="B10921" s="2">
        <v>38.799999999999997</v>
      </c>
      <c r="C10921">
        <v>34.549999999999997</v>
      </c>
      <c r="D10921">
        <v>730</v>
      </c>
      <c r="E10921">
        <v>1</v>
      </c>
      <c r="G10921">
        <f t="shared" si="1364"/>
        <v>1.7694874044752567</v>
      </c>
      <c r="H10921">
        <f t="shared" si="1365"/>
        <v>0.854393913223912</v>
      </c>
      <c r="I10921">
        <f t="shared" si="1366"/>
        <v>-0.15736293483726624</v>
      </c>
      <c r="J10921" s="1">
        <f t="shared" si="1367"/>
        <v>1</v>
      </c>
      <c r="L10921">
        <f t="shared" si="1368"/>
        <v>1</v>
      </c>
      <c r="M10921">
        <f t="shared" si="1369"/>
        <v>0</v>
      </c>
      <c r="N10921">
        <f t="shared" si="1370"/>
        <v>0</v>
      </c>
      <c r="O10921">
        <f t="shared" si="1371"/>
        <v>0</v>
      </c>
    </row>
    <row r="10922" spans="1:15" x14ac:dyDescent="0.25">
      <c r="A10922" s="1">
        <v>0</v>
      </c>
      <c r="B10922" s="2">
        <v>125</v>
      </c>
      <c r="C10922">
        <v>13.37</v>
      </c>
      <c r="D10922">
        <v>730</v>
      </c>
      <c r="E10922">
        <v>1</v>
      </c>
      <c r="G10922">
        <f t="shared" si="1364"/>
        <v>2.1443161929836325</v>
      </c>
      <c r="H10922">
        <f t="shared" si="1365"/>
        <v>0.89513645088830873</v>
      </c>
      <c r="I10922">
        <f t="shared" si="1366"/>
        <v>-0.11077911323490572</v>
      </c>
      <c r="J10922" s="1">
        <f t="shared" si="1367"/>
        <v>1</v>
      </c>
      <c r="L10922">
        <f t="shared" si="1368"/>
        <v>1</v>
      </c>
      <c r="M10922">
        <f t="shared" si="1369"/>
        <v>0</v>
      </c>
      <c r="N10922">
        <f t="shared" si="1370"/>
        <v>0</v>
      </c>
      <c r="O10922">
        <f t="shared" si="1371"/>
        <v>0</v>
      </c>
    </row>
    <row r="10923" spans="1:15" x14ac:dyDescent="0.25">
      <c r="A10923" s="1">
        <v>0</v>
      </c>
      <c r="B10923" s="2">
        <v>66</v>
      </c>
      <c r="C10923">
        <v>6.65</v>
      </c>
      <c r="D10923">
        <v>660</v>
      </c>
      <c r="E10923">
        <v>1</v>
      </c>
      <c r="G10923">
        <f t="shared" si="1364"/>
        <v>1.1260681127807732</v>
      </c>
      <c r="H10923">
        <f t="shared" si="1365"/>
        <v>0.75511255351954798</v>
      </c>
      <c r="I10923">
        <f t="shared" si="1366"/>
        <v>-0.28088846333472495</v>
      </c>
      <c r="J10923" s="1">
        <f t="shared" si="1367"/>
        <v>0</v>
      </c>
      <c r="L10923">
        <f t="shared" si="1368"/>
        <v>0</v>
      </c>
      <c r="M10923">
        <f t="shared" si="1369"/>
        <v>1</v>
      </c>
      <c r="N10923">
        <f t="shared" si="1370"/>
        <v>0</v>
      </c>
      <c r="O10923">
        <f t="shared" si="1371"/>
        <v>0</v>
      </c>
    </row>
    <row r="10924" spans="1:15" x14ac:dyDescent="0.25">
      <c r="A10924" s="1">
        <v>1</v>
      </c>
      <c r="B10924" s="2">
        <v>60</v>
      </c>
      <c r="C10924">
        <v>27.18</v>
      </c>
      <c r="D10924">
        <v>705</v>
      </c>
      <c r="E10924">
        <v>1</v>
      </c>
      <c r="G10924">
        <f t="shared" si="1364"/>
        <v>1.7244008970854541</v>
      </c>
      <c r="H10924">
        <f t="shared" si="1365"/>
        <v>0.84869483160908366</v>
      </c>
      <c r="I10924">
        <f t="shared" si="1366"/>
        <v>-0.1640556017987217</v>
      </c>
      <c r="J10924" s="1">
        <f t="shared" si="1367"/>
        <v>1</v>
      </c>
      <c r="L10924">
        <f t="shared" si="1368"/>
        <v>1</v>
      </c>
      <c r="M10924">
        <f t="shared" si="1369"/>
        <v>0</v>
      </c>
      <c r="N10924">
        <f t="shared" si="1370"/>
        <v>0</v>
      </c>
      <c r="O10924">
        <f t="shared" si="1371"/>
        <v>0</v>
      </c>
    </row>
    <row r="10925" spans="1:15" x14ac:dyDescent="0.25">
      <c r="A10925" s="1">
        <v>1</v>
      </c>
      <c r="B10925" s="2">
        <v>39</v>
      </c>
      <c r="C10925">
        <v>25.45</v>
      </c>
      <c r="D10925">
        <v>705</v>
      </c>
      <c r="E10925">
        <v>1</v>
      </c>
      <c r="G10925">
        <f t="shared" si="1364"/>
        <v>1.6412009088611725</v>
      </c>
      <c r="H10925">
        <f t="shared" si="1365"/>
        <v>0.83769827905746919</v>
      </c>
      <c r="I10925">
        <f t="shared" si="1366"/>
        <v>-0.17709729219064177</v>
      </c>
      <c r="J10925" s="1">
        <f t="shared" si="1367"/>
        <v>1</v>
      </c>
      <c r="L10925">
        <f t="shared" si="1368"/>
        <v>1</v>
      </c>
      <c r="M10925">
        <f t="shared" si="1369"/>
        <v>0</v>
      </c>
      <c r="N10925">
        <f t="shared" si="1370"/>
        <v>0</v>
      </c>
      <c r="O10925">
        <f t="shared" si="1371"/>
        <v>0</v>
      </c>
    </row>
    <row r="10926" spans="1:15" x14ac:dyDescent="0.25">
      <c r="A10926" s="1">
        <v>0</v>
      </c>
      <c r="B10926" s="2">
        <v>63.612000000000002</v>
      </c>
      <c r="C10926">
        <v>21.75</v>
      </c>
      <c r="D10926">
        <v>660</v>
      </c>
      <c r="E10926">
        <v>1</v>
      </c>
      <c r="G10926">
        <f t="shared" si="1364"/>
        <v>1.0985889771260364</v>
      </c>
      <c r="H10926">
        <f t="shared" si="1365"/>
        <v>0.74999562906038819</v>
      </c>
      <c r="I10926">
        <f t="shared" si="1366"/>
        <v>-0.28768790038824571</v>
      </c>
      <c r="J10926" s="1">
        <f t="shared" si="1367"/>
        <v>0</v>
      </c>
      <c r="L10926">
        <f t="shared" si="1368"/>
        <v>0</v>
      </c>
      <c r="M10926">
        <f t="shared" si="1369"/>
        <v>1</v>
      </c>
      <c r="N10926">
        <f t="shared" si="1370"/>
        <v>0</v>
      </c>
      <c r="O10926">
        <f t="shared" si="1371"/>
        <v>0</v>
      </c>
    </row>
    <row r="10927" spans="1:15" x14ac:dyDescent="0.25">
      <c r="A10927" s="1">
        <v>1</v>
      </c>
      <c r="B10927" s="2">
        <v>95</v>
      </c>
      <c r="C10927">
        <v>13.19</v>
      </c>
      <c r="D10927">
        <v>670</v>
      </c>
      <c r="E10927">
        <v>1</v>
      </c>
      <c r="G10927">
        <f t="shared" si="1364"/>
        <v>1.4895997099736675</v>
      </c>
      <c r="H10927">
        <f t="shared" si="1365"/>
        <v>0.81601818363706013</v>
      </c>
      <c r="I10927">
        <f t="shared" si="1366"/>
        <v>-0.20331864039736552</v>
      </c>
      <c r="J10927" s="1">
        <f t="shared" si="1367"/>
        <v>1</v>
      </c>
      <c r="L10927">
        <f t="shared" si="1368"/>
        <v>1</v>
      </c>
      <c r="M10927">
        <f t="shared" si="1369"/>
        <v>0</v>
      </c>
      <c r="N10927">
        <f t="shared" si="1370"/>
        <v>0</v>
      </c>
      <c r="O10927">
        <f t="shared" si="1371"/>
        <v>0</v>
      </c>
    </row>
    <row r="10928" spans="1:15" x14ac:dyDescent="0.25">
      <c r="A10928" s="1">
        <v>0</v>
      </c>
      <c r="B10928" s="2">
        <v>75</v>
      </c>
      <c r="C10928">
        <v>17.739999999999998</v>
      </c>
      <c r="D10928">
        <v>695</v>
      </c>
      <c r="E10928">
        <v>1</v>
      </c>
      <c r="G10928">
        <f t="shared" si="1364"/>
        <v>1.5428786423997671</v>
      </c>
      <c r="H10928">
        <f t="shared" si="1365"/>
        <v>0.82388280553208859</v>
      </c>
      <c r="I10928">
        <f t="shared" si="1366"/>
        <v>-0.19372698548379308</v>
      </c>
      <c r="J10928" s="1">
        <f t="shared" si="1367"/>
        <v>1</v>
      </c>
      <c r="L10928">
        <f t="shared" si="1368"/>
        <v>1</v>
      </c>
      <c r="M10928">
        <f t="shared" si="1369"/>
        <v>0</v>
      </c>
      <c r="N10928">
        <f t="shared" si="1370"/>
        <v>0</v>
      </c>
      <c r="O10928">
        <f t="shared" si="1371"/>
        <v>0</v>
      </c>
    </row>
    <row r="10929" spans="1:15" x14ac:dyDescent="0.25">
      <c r="A10929" s="1">
        <v>0</v>
      </c>
      <c r="B10929" s="2">
        <v>43.16</v>
      </c>
      <c r="C10929">
        <v>22.25</v>
      </c>
      <c r="D10929">
        <v>685</v>
      </c>
      <c r="E10929">
        <v>1</v>
      </c>
      <c r="G10929">
        <f t="shared" si="1364"/>
        <v>1.2959458710363778</v>
      </c>
      <c r="H10929">
        <f t="shared" si="1365"/>
        <v>0.78515188913501344</v>
      </c>
      <c r="I10929">
        <f t="shared" si="1366"/>
        <v>-0.2418780905724113</v>
      </c>
      <c r="J10929" s="1">
        <f t="shared" si="1367"/>
        <v>0</v>
      </c>
      <c r="L10929">
        <f t="shared" si="1368"/>
        <v>0</v>
      </c>
      <c r="M10929">
        <f t="shared" si="1369"/>
        <v>1</v>
      </c>
      <c r="N10929">
        <f t="shared" si="1370"/>
        <v>0</v>
      </c>
      <c r="O10929">
        <f t="shared" si="1371"/>
        <v>0</v>
      </c>
    </row>
    <row r="10930" spans="1:15" x14ac:dyDescent="0.25">
      <c r="A10930" s="1">
        <v>0</v>
      </c>
      <c r="B10930" s="2">
        <v>55</v>
      </c>
      <c r="C10930">
        <v>17.649999999999999</v>
      </c>
      <c r="D10930">
        <v>680</v>
      </c>
      <c r="E10930">
        <v>1</v>
      </c>
      <c r="G10930">
        <f t="shared" si="1364"/>
        <v>1.2932302412769179</v>
      </c>
      <c r="H10930">
        <f t="shared" si="1365"/>
        <v>0.78469343916880174</v>
      </c>
      <c r="I10930">
        <f t="shared" si="1366"/>
        <v>-0.24246216082567623</v>
      </c>
      <c r="J10930" s="1">
        <f t="shared" si="1367"/>
        <v>0</v>
      </c>
      <c r="L10930">
        <f t="shared" si="1368"/>
        <v>0</v>
      </c>
      <c r="M10930">
        <f t="shared" si="1369"/>
        <v>1</v>
      </c>
      <c r="N10930">
        <f t="shared" si="1370"/>
        <v>0</v>
      </c>
      <c r="O10930">
        <f t="shared" si="1371"/>
        <v>0</v>
      </c>
    </row>
    <row r="10931" spans="1:15" x14ac:dyDescent="0.25">
      <c r="A10931" s="1">
        <v>1</v>
      </c>
      <c r="B10931" s="2">
        <v>46</v>
      </c>
      <c r="C10931">
        <v>15.5</v>
      </c>
      <c r="D10931">
        <v>715</v>
      </c>
      <c r="E10931">
        <v>1</v>
      </c>
      <c r="G10931">
        <f t="shared" si="1364"/>
        <v>1.7937173897377985</v>
      </c>
      <c r="H10931">
        <f t="shared" si="1365"/>
        <v>0.85738243490835553</v>
      </c>
      <c r="I10931">
        <f t="shared" si="1366"/>
        <v>-0.153871211489091</v>
      </c>
      <c r="J10931" s="1">
        <f t="shared" si="1367"/>
        <v>1</v>
      </c>
      <c r="L10931">
        <f t="shared" si="1368"/>
        <v>1</v>
      </c>
      <c r="M10931">
        <f t="shared" si="1369"/>
        <v>0</v>
      </c>
      <c r="N10931">
        <f t="shared" si="1370"/>
        <v>0</v>
      </c>
      <c r="O10931">
        <f t="shared" si="1371"/>
        <v>0</v>
      </c>
    </row>
    <row r="10932" spans="1:15" x14ac:dyDescent="0.25">
      <c r="A10932" s="1">
        <v>1</v>
      </c>
      <c r="B10932" s="2">
        <v>70</v>
      </c>
      <c r="C10932">
        <v>22.41</v>
      </c>
      <c r="D10932">
        <v>680</v>
      </c>
      <c r="E10932">
        <v>1</v>
      </c>
      <c r="G10932">
        <f t="shared" si="1364"/>
        <v>1.4896496089343643</v>
      </c>
      <c r="H10932">
        <f t="shared" si="1365"/>
        <v>0.81602567497502443</v>
      </c>
      <c r="I10932">
        <f t="shared" si="1366"/>
        <v>-0.20330946008284784</v>
      </c>
      <c r="J10932" s="1">
        <f t="shared" si="1367"/>
        <v>1</v>
      </c>
      <c r="L10932">
        <f t="shared" si="1368"/>
        <v>1</v>
      </c>
      <c r="M10932">
        <f t="shared" si="1369"/>
        <v>0</v>
      </c>
      <c r="N10932">
        <f t="shared" si="1370"/>
        <v>0</v>
      </c>
      <c r="O10932">
        <f t="shared" si="1371"/>
        <v>0</v>
      </c>
    </row>
    <row r="10933" spans="1:15" x14ac:dyDescent="0.25">
      <c r="A10933" s="1">
        <v>1</v>
      </c>
      <c r="B10933" s="2">
        <v>58</v>
      </c>
      <c r="C10933">
        <v>12.08</v>
      </c>
      <c r="D10933">
        <v>720</v>
      </c>
      <c r="E10933">
        <v>1</v>
      </c>
      <c r="G10933">
        <f t="shared" si="1364"/>
        <v>1.9026449865184674</v>
      </c>
      <c r="H10933">
        <f t="shared" si="1365"/>
        <v>0.87019059312745006</v>
      </c>
      <c r="I10933">
        <f t="shared" si="1366"/>
        <v>-0.1390430187661095</v>
      </c>
      <c r="J10933" s="1">
        <f t="shared" si="1367"/>
        <v>1</v>
      </c>
      <c r="L10933">
        <f t="shared" si="1368"/>
        <v>1</v>
      </c>
      <c r="M10933">
        <f t="shared" si="1369"/>
        <v>0</v>
      </c>
      <c r="N10933">
        <f t="shared" si="1370"/>
        <v>0</v>
      </c>
      <c r="O10933">
        <f t="shared" si="1371"/>
        <v>0</v>
      </c>
    </row>
    <row r="10934" spans="1:15" x14ac:dyDescent="0.25">
      <c r="A10934" s="1">
        <v>0</v>
      </c>
      <c r="B10934" s="2">
        <v>200</v>
      </c>
      <c r="C10934">
        <v>9.1</v>
      </c>
      <c r="D10934">
        <v>690</v>
      </c>
      <c r="E10934">
        <v>1</v>
      </c>
      <c r="G10934">
        <f t="shared" si="1364"/>
        <v>2.0042315442410654</v>
      </c>
      <c r="H10934">
        <f t="shared" si="1365"/>
        <v>0.88124064756751419</v>
      </c>
      <c r="I10934">
        <f t="shared" si="1366"/>
        <v>-0.12642453760131922</v>
      </c>
      <c r="J10934" s="1">
        <f t="shared" si="1367"/>
        <v>1</v>
      </c>
      <c r="L10934">
        <f t="shared" si="1368"/>
        <v>1</v>
      </c>
      <c r="M10934">
        <f t="shared" si="1369"/>
        <v>0</v>
      </c>
      <c r="N10934">
        <f t="shared" si="1370"/>
        <v>0</v>
      </c>
      <c r="O10934">
        <f t="shared" si="1371"/>
        <v>0</v>
      </c>
    </row>
    <row r="10935" spans="1:15" x14ac:dyDescent="0.25">
      <c r="A10935" s="1">
        <v>1</v>
      </c>
      <c r="B10935" s="2">
        <v>145</v>
      </c>
      <c r="C10935">
        <v>11.36</v>
      </c>
      <c r="D10935">
        <v>710</v>
      </c>
      <c r="E10935">
        <v>1</v>
      </c>
      <c r="G10935">
        <f t="shared" si="1364"/>
        <v>2.1442372413922044</v>
      </c>
      <c r="H10935">
        <f t="shared" si="1365"/>
        <v>0.89512903969345536</v>
      </c>
      <c r="I10935">
        <f t="shared" si="1366"/>
        <v>-0.11078739267155062</v>
      </c>
      <c r="J10935" s="1">
        <f t="shared" si="1367"/>
        <v>1</v>
      </c>
      <c r="L10935">
        <f t="shared" si="1368"/>
        <v>1</v>
      </c>
      <c r="M10935">
        <f t="shared" si="1369"/>
        <v>0</v>
      </c>
      <c r="N10935">
        <f t="shared" si="1370"/>
        <v>0</v>
      </c>
      <c r="O10935">
        <f t="shared" si="1371"/>
        <v>0</v>
      </c>
    </row>
    <row r="10936" spans="1:15" x14ac:dyDescent="0.25">
      <c r="A10936" s="1">
        <v>1</v>
      </c>
      <c r="B10936" s="2">
        <v>80</v>
      </c>
      <c r="C10936">
        <v>17.64</v>
      </c>
      <c r="D10936">
        <v>670</v>
      </c>
      <c r="E10936">
        <v>1</v>
      </c>
      <c r="G10936">
        <f t="shared" si="1364"/>
        <v>1.4234739087125217</v>
      </c>
      <c r="H10936">
        <f t="shared" si="1365"/>
        <v>0.80588243809722859</v>
      </c>
      <c r="I10936">
        <f t="shared" si="1366"/>
        <v>-0.21581740555404855</v>
      </c>
      <c r="J10936" s="1">
        <f t="shared" si="1367"/>
        <v>1</v>
      </c>
      <c r="L10936">
        <f t="shared" si="1368"/>
        <v>1</v>
      </c>
      <c r="M10936">
        <f t="shared" si="1369"/>
        <v>0</v>
      </c>
      <c r="N10936">
        <f t="shared" si="1370"/>
        <v>0</v>
      </c>
      <c r="O10936">
        <f t="shared" si="1371"/>
        <v>0</v>
      </c>
    </row>
    <row r="10937" spans="1:15" x14ac:dyDescent="0.25">
      <c r="A10937" s="1">
        <v>1</v>
      </c>
      <c r="B10937" s="2">
        <v>33</v>
      </c>
      <c r="C10937">
        <v>12.51</v>
      </c>
      <c r="D10937">
        <v>680</v>
      </c>
      <c r="E10937">
        <v>1</v>
      </c>
      <c r="G10937">
        <f t="shared" si="1364"/>
        <v>1.351130054755405</v>
      </c>
      <c r="H10937">
        <f t="shared" si="1365"/>
        <v>0.79431431691477572</v>
      </c>
      <c r="I10937">
        <f t="shared" si="1366"/>
        <v>-0.23027603093697091</v>
      </c>
      <c r="J10937" s="1">
        <f t="shared" si="1367"/>
        <v>0</v>
      </c>
      <c r="L10937">
        <f t="shared" si="1368"/>
        <v>0</v>
      </c>
      <c r="M10937">
        <f t="shared" si="1369"/>
        <v>1</v>
      </c>
      <c r="N10937">
        <f t="shared" si="1370"/>
        <v>0</v>
      </c>
      <c r="O10937">
        <f t="shared" si="1371"/>
        <v>0</v>
      </c>
    </row>
    <row r="10938" spans="1:15" x14ac:dyDescent="0.25">
      <c r="A10938" s="1">
        <v>0</v>
      </c>
      <c r="B10938" s="2">
        <v>40</v>
      </c>
      <c r="C10938">
        <v>9.48</v>
      </c>
      <c r="D10938">
        <v>690</v>
      </c>
      <c r="E10938">
        <v>1</v>
      </c>
      <c r="G10938">
        <f t="shared" si="1364"/>
        <v>1.3543533418460925</v>
      </c>
      <c r="H10938">
        <f t="shared" si="1365"/>
        <v>0.7948404350409527</v>
      </c>
      <c r="I10938">
        <f t="shared" si="1366"/>
        <v>-0.22961389511319238</v>
      </c>
      <c r="J10938" s="1">
        <f t="shared" si="1367"/>
        <v>0</v>
      </c>
      <c r="L10938">
        <f t="shared" si="1368"/>
        <v>0</v>
      </c>
      <c r="M10938">
        <f t="shared" si="1369"/>
        <v>1</v>
      </c>
      <c r="N10938">
        <f t="shared" si="1370"/>
        <v>0</v>
      </c>
      <c r="O10938">
        <f t="shared" si="1371"/>
        <v>0</v>
      </c>
    </row>
    <row r="10939" spans="1:15" x14ac:dyDescent="0.25">
      <c r="A10939" s="1">
        <v>1</v>
      </c>
      <c r="B10939" s="2">
        <v>50</v>
      </c>
      <c r="C10939">
        <v>22.56</v>
      </c>
      <c r="D10939">
        <v>710</v>
      </c>
      <c r="E10939">
        <v>1</v>
      </c>
      <c r="G10939">
        <f t="shared" si="1364"/>
        <v>1.7454452741055491</v>
      </c>
      <c r="H10939">
        <f t="shared" si="1365"/>
        <v>0.85137739651218614</v>
      </c>
      <c r="I10939">
        <f t="shared" si="1366"/>
        <v>-0.16089977455198545</v>
      </c>
      <c r="J10939" s="1">
        <f t="shared" si="1367"/>
        <v>1</v>
      </c>
      <c r="L10939">
        <f t="shared" si="1368"/>
        <v>1</v>
      </c>
      <c r="M10939">
        <f t="shared" si="1369"/>
        <v>0</v>
      </c>
      <c r="N10939">
        <f t="shared" si="1370"/>
        <v>0</v>
      </c>
      <c r="O10939">
        <f t="shared" si="1371"/>
        <v>0</v>
      </c>
    </row>
    <row r="10940" spans="1:15" x14ac:dyDescent="0.25">
      <c r="A10940" s="1">
        <v>1</v>
      </c>
      <c r="B10940" s="2">
        <v>73.234999999999999</v>
      </c>
      <c r="C10940">
        <v>31.38</v>
      </c>
      <c r="D10940">
        <v>675</v>
      </c>
      <c r="E10940">
        <v>1</v>
      </c>
      <c r="G10940">
        <f t="shared" si="1364"/>
        <v>1.4360226023678573</v>
      </c>
      <c r="H10940">
        <f t="shared" si="1365"/>
        <v>0.80783797287548798</v>
      </c>
      <c r="I10940">
        <f t="shared" si="1366"/>
        <v>-0.21339376918903913</v>
      </c>
      <c r="J10940" s="1">
        <f t="shared" si="1367"/>
        <v>1</v>
      </c>
      <c r="L10940">
        <f t="shared" si="1368"/>
        <v>1</v>
      </c>
      <c r="M10940">
        <f t="shared" si="1369"/>
        <v>0</v>
      </c>
      <c r="N10940">
        <f t="shared" si="1370"/>
        <v>0</v>
      </c>
      <c r="O10940">
        <f t="shared" si="1371"/>
        <v>0</v>
      </c>
    </row>
    <row r="10941" spans="1:15" x14ac:dyDescent="0.25">
      <c r="A10941" s="1">
        <v>0</v>
      </c>
      <c r="B10941" s="2">
        <v>26</v>
      </c>
      <c r="C10941">
        <v>23.03</v>
      </c>
      <c r="D10941">
        <v>670</v>
      </c>
      <c r="E10941">
        <v>1</v>
      </c>
      <c r="G10941">
        <f t="shared" si="1364"/>
        <v>1.0568000846138697</v>
      </c>
      <c r="H10941">
        <f t="shared" si="1365"/>
        <v>0.74207856257801685</v>
      </c>
      <c r="I10941">
        <f t="shared" si="1366"/>
        <v>-0.29830016193439574</v>
      </c>
      <c r="J10941" s="1">
        <f t="shared" si="1367"/>
        <v>0</v>
      </c>
      <c r="L10941">
        <f t="shared" si="1368"/>
        <v>0</v>
      </c>
      <c r="M10941">
        <f t="shared" si="1369"/>
        <v>1</v>
      </c>
      <c r="N10941">
        <f t="shared" si="1370"/>
        <v>0</v>
      </c>
      <c r="O10941">
        <f t="shared" si="1371"/>
        <v>0</v>
      </c>
    </row>
    <row r="10942" spans="1:15" x14ac:dyDescent="0.25">
      <c r="A10942" s="1">
        <v>1</v>
      </c>
      <c r="B10942" s="2">
        <v>72.564999999999998</v>
      </c>
      <c r="C10942">
        <v>16.75</v>
      </c>
      <c r="D10942">
        <v>755</v>
      </c>
      <c r="E10942">
        <v>1</v>
      </c>
      <c r="G10942">
        <f t="shared" si="1364"/>
        <v>2.3496056820818829</v>
      </c>
      <c r="H10942">
        <f t="shared" si="1365"/>
        <v>0.91290287996852315</v>
      </c>
      <c r="I10942">
        <f t="shared" si="1366"/>
        <v>-9.1125778669092578E-2</v>
      </c>
      <c r="J10942" s="1">
        <f t="shared" si="1367"/>
        <v>1</v>
      </c>
      <c r="L10942">
        <f t="shared" si="1368"/>
        <v>1</v>
      </c>
      <c r="M10942">
        <f t="shared" si="1369"/>
        <v>0</v>
      </c>
      <c r="N10942">
        <f t="shared" si="1370"/>
        <v>0</v>
      </c>
      <c r="O10942">
        <f t="shared" si="1371"/>
        <v>0</v>
      </c>
    </row>
    <row r="10943" spans="1:15" x14ac:dyDescent="0.25">
      <c r="A10943" s="1">
        <v>1</v>
      </c>
      <c r="B10943" s="2">
        <v>420</v>
      </c>
      <c r="C10943">
        <v>15.14</v>
      </c>
      <c r="D10943">
        <v>705</v>
      </c>
      <c r="E10943">
        <v>1</v>
      </c>
      <c r="G10943">
        <f t="shared" si="1364"/>
        <v>3.1998017335871705</v>
      </c>
      <c r="H10943">
        <f t="shared" si="1365"/>
        <v>0.96082681540565185</v>
      </c>
      <c r="I10943">
        <f t="shared" si="1366"/>
        <v>-3.9961099149484508E-2</v>
      </c>
      <c r="J10943" s="1">
        <f t="shared" si="1367"/>
        <v>1</v>
      </c>
      <c r="L10943">
        <f t="shared" si="1368"/>
        <v>1</v>
      </c>
      <c r="M10943">
        <f t="shared" si="1369"/>
        <v>0</v>
      </c>
      <c r="N10943">
        <f t="shared" si="1370"/>
        <v>0</v>
      </c>
      <c r="O10943">
        <f t="shared" si="1371"/>
        <v>0</v>
      </c>
    </row>
    <row r="10944" spans="1:15" x14ac:dyDescent="0.25">
      <c r="A10944" s="1">
        <v>1</v>
      </c>
      <c r="B10944" s="2">
        <v>90</v>
      </c>
      <c r="C10944">
        <v>12.75</v>
      </c>
      <c r="D10944">
        <v>710</v>
      </c>
      <c r="E10944">
        <v>1</v>
      </c>
      <c r="G10944">
        <f t="shared" si="1364"/>
        <v>1.9193581836683542</v>
      </c>
      <c r="H10944">
        <f t="shared" si="1365"/>
        <v>0.87206684572926652</v>
      </c>
      <c r="I10944">
        <f t="shared" si="1366"/>
        <v>-0.13688920006482108</v>
      </c>
      <c r="J10944" s="1">
        <f t="shared" si="1367"/>
        <v>1</v>
      </c>
      <c r="L10944">
        <f t="shared" si="1368"/>
        <v>1</v>
      </c>
      <c r="M10944">
        <f t="shared" si="1369"/>
        <v>0</v>
      </c>
      <c r="N10944">
        <f t="shared" si="1370"/>
        <v>0</v>
      </c>
      <c r="O10944">
        <f t="shared" si="1371"/>
        <v>0</v>
      </c>
    </row>
    <row r="10945" spans="1:15" x14ac:dyDescent="0.25">
      <c r="A10945" s="1">
        <v>1</v>
      </c>
      <c r="B10945" s="2">
        <v>33.612000000000002</v>
      </c>
      <c r="C10945">
        <v>8.68</v>
      </c>
      <c r="D10945">
        <v>665</v>
      </c>
      <c r="E10945">
        <v>1</v>
      </c>
      <c r="G10945">
        <f t="shared" si="1364"/>
        <v>1.189549919700716</v>
      </c>
      <c r="H10945">
        <f t="shared" si="1365"/>
        <v>0.7666605580611846</v>
      </c>
      <c r="I10945">
        <f t="shared" si="1366"/>
        <v>-0.26571113351102932</v>
      </c>
      <c r="J10945" s="1">
        <f t="shared" si="1367"/>
        <v>0</v>
      </c>
      <c r="L10945">
        <f t="shared" si="1368"/>
        <v>0</v>
      </c>
      <c r="M10945">
        <f t="shared" si="1369"/>
        <v>1</v>
      </c>
      <c r="N10945">
        <f t="shared" si="1370"/>
        <v>0</v>
      </c>
      <c r="O10945">
        <f t="shared" si="1371"/>
        <v>0</v>
      </c>
    </row>
    <row r="10946" spans="1:15" x14ac:dyDescent="0.25">
      <c r="A10946" s="1">
        <v>0</v>
      </c>
      <c r="B10946" s="2">
        <v>23</v>
      </c>
      <c r="C10946">
        <v>38.57</v>
      </c>
      <c r="D10946">
        <v>680</v>
      </c>
      <c r="E10946">
        <v>1</v>
      </c>
      <c r="G10946">
        <f t="shared" si="1364"/>
        <v>1.1387023234693663</v>
      </c>
      <c r="H10946">
        <f t="shared" si="1365"/>
        <v>0.75744130436870294</v>
      </c>
      <c r="I10946">
        <f t="shared" si="1366"/>
        <v>-0.27780923058271695</v>
      </c>
      <c r="J10946" s="1">
        <f t="shared" si="1367"/>
        <v>0</v>
      </c>
      <c r="L10946">
        <f t="shared" si="1368"/>
        <v>0</v>
      </c>
      <c r="M10946">
        <f t="shared" si="1369"/>
        <v>1</v>
      </c>
      <c r="N10946">
        <f t="shared" si="1370"/>
        <v>0</v>
      </c>
      <c r="O10946">
        <f t="shared" si="1371"/>
        <v>0</v>
      </c>
    </row>
    <row r="10947" spans="1:15" x14ac:dyDescent="0.25">
      <c r="A10947" s="1">
        <v>0</v>
      </c>
      <c r="B10947" s="2">
        <v>90</v>
      </c>
      <c r="C10947">
        <v>17.489999999999998</v>
      </c>
      <c r="D10947">
        <v>680</v>
      </c>
      <c r="E10947">
        <v>1</v>
      </c>
      <c r="G10947">
        <f t="shared" si="1364"/>
        <v>1.4354816495917717</v>
      </c>
      <c r="H10947">
        <f t="shared" si="1365"/>
        <v>0.80775398366369755</v>
      </c>
      <c r="I10947">
        <f t="shared" si="1366"/>
        <v>-0.21349774248690823</v>
      </c>
      <c r="J10947" s="1">
        <f t="shared" si="1367"/>
        <v>1</v>
      </c>
      <c r="L10947">
        <f t="shared" si="1368"/>
        <v>1</v>
      </c>
      <c r="M10947">
        <f t="shared" si="1369"/>
        <v>0</v>
      </c>
      <c r="N10947">
        <f t="shared" si="1370"/>
        <v>0</v>
      </c>
      <c r="O10947">
        <f t="shared" si="1371"/>
        <v>0</v>
      </c>
    </row>
    <row r="10948" spans="1:15" x14ac:dyDescent="0.25">
      <c r="A10948" s="1">
        <v>0</v>
      </c>
      <c r="B10948" s="2">
        <v>70</v>
      </c>
      <c r="C10948">
        <v>26.38</v>
      </c>
      <c r="D10948">
        <v>695</v>
      </c>
      <c r="E10948">
        <v>1</v>
      </c>
      <c r="G10948">
        <f t="shared" ref="G10948:G11011" si="1372">$Q$3+SUMPRODUCT(A10948:D10948,$R$3:$U$3)</f>
        <v>1.5124068264378359</v>
      </c>
      <c r="H10948">
        <f t="shared" ref="H10948:H11011" si="1373">IF(G10948&gt;-100, 1/(1+EXP(-G10948)),0.0001)</f>
        <v>0.81941762452258282</v>
      </c>
      <c r="I10948">
        <f t="shared" ref="I10948:I11011" si="1374">IF(E10948=0,IF(H10948&lt;0.9999,LN(1-H10948),-9.21),LN(H10948))</f>
        <v>-0.19916140504212435</v>
      </c>
      <c r="J10948" s="1">
        <f t="shared" ref="J10948:J11011" si="1375">IF(H10948&gt;$R$10,1,0)</f>
        <v>1</v>
      </c>
      <c r="L10948">
        <f t="shared" ref="L10948:L11011" si="1376">IF($E10948=1,IF($J10948=1,1,0),0)</f>
        <v>1</v>
      </c>
      <c r="M10948">
        <f t="shared" ref="M10948:M11011" si="1377">IF($E10948=1,IF($J10948=0,1,0),0)</f>
        <v>0</v>
      </c>
      <c r="N10948">
        <f t="shared" ref="N10948:N11011" si="1378">IF($E10948=0,IF($J10948=0,1,0),0)</f>
        <v>0</v>
      </c>
      <c r="O10948">
        <f t="shared" ref="O10948:O11011" si="1379">IF($E10948=0,IF($J10948=1,1,0),0)</f>
        <v>0</v>
      </c>
    </row>
    <row r="10949" spans="1:15" x14ac:dyDescent="0.25">
      <c r="A10949" s="1">
        <v>1</v>
      </c>
      <c r="B10949" s="2">
        <v>50</v>
      </c>
      <c r="C10949">
        <v>24.82</v>
      </c>
      <c r="D10949">
        <v>735</v>
      </c>
      <c r="E10949">
        <v>1</v>
      </c>
      <c r="G10949">
        <f t="shared" si="1372"/>
        <v>2.0237425192552063</v>
      </c>
      <c r="H10949">
        <f t="shared" si="1373"/>
        <v>0.88326743941515784</v>
      </c>
      <c r="I10949">
        <f t="shared" si="1374"/>
        <v>-0.12412724834096567</v>
      </c>
      <c r="J10949" s="1">
        <f t="shared" si="1375"/>
        <v>1</v>
      </c>
      <c r="L10949">
        <f t="shared" si="1376"/>
        <v>1</v>
      </c>
      <c r="M10949">
        <f t="shared" si="1377"/>
        <v>0</v>
      </c>
      <c r="N10949">
        <f t="shared" si="1378"/>
        <v>0</v>
      </c>
      <c r="O10949">
        <f t="shared" si="1379"/>
        <v>0</v>
      </c>
    </row>
    <row r="10950" spans="1:15" x14ac:dyDescent="0.25">
      <c r="A10950" s="1">
        <v>0</v>
      </c>
      <c r="B10950" s="2">
        <v>126</v>
      </c>
      <c r="C10950">
        <v>6.94</v>
      </c>
      <c r="D10950">
        <v>810</v>
      </c>
      <c r="E10950">
        <v>1</v>
      </c>
      <c r="G10950">
        <f t="shared" si="1372"/>
        <v>3.0550188735295656</v>
      </c>
      <c r="H10950">
        <f t="shared" si="1373"/>
        <v>0.95499871171308148</v>
      </c>
      <c r="I10950">
        <f t="shared" si="1374"/>
        <v>-4.6045287493854406E-2</v>
      </c>
      <c r="J10950" s="1">
        <f t="shared" si="1375"/>
        <v>1</v>
      </c>
      <c r="L10950">
        <f t="shared" si="1376"/>
        <v>1</v>
      </c>
      <c r="M10950">
        <f t="shared" si="1377"/>
        <v>0</v>
      </c>
      <c r="N10950">
        <f t="shared" si="1378"/>
        <v>0</v>
      </c>
      <c r="O10950">
        <f t="shared" si="1379"/>
        <v>0</v>
      </c>
    </row>
    <row r="10951" spans="1:15" x14ac:dyDescent="0.25">
      <c r="A10951" s="1">
        <v>0</v>
      </c>
      <c r="B10951" s="2">
        <v>60</v>
      </c>
      <c r="C10951">
        <v>14.48</v>
      </c>
      <c r="D10951">
        <v>725</v>
      </c>
      <c r="E10951">
        <v>1</v>
      </c>
      <c r="G10951">
        <f t="shared" si="1372"/>
        <v>1.8229856739824886</v>
      </c>
      <c r="H10951">
        <f t="shared" si="1373"/>
        <v>0.86092399870750591</v>
      </c>
      <c r="I10951">
        <f t="shared" si="1374"/>
        <v>-0.14974904940579398</v>
      </c>
      <c r="J10951" s="1">
        <f t="shared" si="1375"/>
        <v>1</v>
      </c>
      <c r="L10951">
        <f t="shared" si="1376"/>
        <v>1</v>
      </c>
      <c r="M10951">
        <f t="shared" si="1377"/>
        <v>0</v>
      </c>
      <c r="N10951">
        <f t="shared" si="1378"/>
        <v>0</v>
      </c>
      <c r="O10951">
        <f t="shared" si="1379"/>
        <v>0</v>
      </c>
    </row>
    <row r="10952" spans="1:15" x14ac:dyDescent="0.25">
      <c r="A10952" s="1">
        <v>0</v>
      </c>
      <c r="B10952" s="2">
        <v>65</v>
      </c>
      <c r="C10952">
        <v>21.14</v>
      </c>
      <c r="D10952">
        <v>680</v>
      </c>
      <c r="E10952">
        <v>1</v>
      </c>
      <c r="G10952">
        <f t="shared" si="1372"/>
        <v>1.3297087609327818</v>
      </c>
      <c r="H10952">
        <f t="shared" si="1373"/>
        <v>0.79079245634982176</v>
      </c>
      <c r="I10952">
        <f t="shared" si="1374"/>
        <v>-0.23471972699543608</v>
      </c>
      <c r="J10952" s="1">
        <f t="shared" si="1375"/>
        <v>0</v>
      </c>
      <c r="L10952">
        <f t="shared" si="1376"/>
        <v>0</v>
      </c>
      <c r="M10952">
        <f t="shared" si="1377"/>
        <v>1</v>
      </c>
      <c r="N10952">
        <f t="shared" si="1378"/>
        <v>0</v>
      </c>
      <c r="O10952">
        <f t="shared" si="1379"/>
        <v>0</v>
      </c>
    </row>
    <row r="10953" spans="1:15" x14ac:dyDescent="0.25">
      <c r="A10953" s="1">
        <v>1</v>
      </c>
      <c r="B10953" s="2">
        <v>110</v>
      </c>
      <c r="C10953">
        <v>11.25</v>
      </c>
      <c r="D10953">
        <v>685</v>
      </c>
      <c r="E10953">
        <v>1</v>
      </c>
      <c r="G10953">
        <f t="shared" si="1372"/>
        <v>1.7213445545423625</v>
      </c>
      <c r="H10953">
        <f t="shared" si="1373"/>
        <v>0.84830194240372825</v>
      </c>
      <c r="I10953">
        <f t="shared" si="1374"/>
        <v>-0.16451864241069197</v>
      </c>
      <c r="J10953" s="1">
        <f t="shared" si="1375"/>
        <v>1</v>
      </c>
      <c r="L10953">
        <f t="shared" si="1376"/>
        <v>1</v>
      </c>
      <c r="M10953">
        <f t="shared" si="1377"/>
        <v>0</v>
      </c>
      <c r="N10953">
        <f t="shared" si="1378"/>
        <v>0</v>
      </c>
      <c r="O10953">
        <f t="shared" si="1379"/>
        <v>0</v>
      </c>
    </row>
    <row r="10954" spans="1:15" x14ac:dyDescent="0.25">
      <c r="A10954" s="1">
        <v>0</v>
      </c>
      <c r="B10954" s="2">
        <v>29.5</v>
      </c>
      <c r="C10954">
        <v>11.27</v>
      </c>
      <c r="D10954">
        <v>715</v>
      </c>
      <c r="E10954">
        <v>1</v>
      </c>
      <c r="G10954">
        <f t="shared" si="1372"/>
        <v>1.590585319925216</v>
      </c>
      <c r="H10954">
        <f t="shared" si="1373"/>
        <v>0.8306984375423625</v>
      </c>
      <c r="I10954">
        <f t="shared" si="1374"/>
        <v>-0.18548844103166628</v>
      </c>
      <c r="J10954" s="1">
        <f t="shared" si="1375"/>
        <v>1</v>
      </c>
      <c r="L10954">
        <f t="shared" si="1376"/>
        <v>1</v>
      </c>
      <c r="M10954">
        <f t="shared" si="1377"/>
        <v>0</v>
      </c>
      <c r="N10954">
        <f t="shared" si="1378"/>
        <v>0</v>
      </c>
      <c r="O10954">
        <f t="shared" si="1379"/>
        <v>0</v>
      </c>
    </row>
    <row r="10955" spans="1:15" x14ac:dyDescent="0.25">
      <c r="A10955" s="1">
        <v>0</v>
      </c>
      <c r="B10955" s="2">
        <v>19.5</v>
      </c>
      <c r="C10955">
        <v>28</v>
      </c>
      <c r="D10955">
        <v>695</v>
      </c>
      <c r="E10955">
        <v>1</v>
      </c>
      <c r="G10955">
        <f t="shared" si="1372"/>
        <v>1.3055220858521075</v>
      </c>
      <c r="H10955">
        <f t="shared" si="1373"/>
        <v>0.78676287410281898</v>
      </c>
      <c r="I10955">
        <f t="shared" si="1374"/>
        <v>-0.23982837952000216</v>
      </c>
      <c r="J10955" s="1">
        <f t="shared" si="1375"/>
        <v>0</v>
      </c>
      <c r="L10955">
        <f t="shared" si="1376"/>
        <v>0</v>
      </c>
      <c r="M10955">
        <f t="shared" si="1377"/>
        <v>1</v>
      </c>
      <c r="N10955">
        <f t="shared" si="1378"/>
        <v>0</v>
      </c>
      <c r="O10955">
        <f t="shared" si="1379"/>
        <v>0</v>
      </c>
    </row>
    <row r="10956" spans="1:15" x14ac:dyDescent="0.25">
      <c r="A10956" s="1">
        <v>1</v>
      </c>
      <c r="B10956" s="2">
        <v>140</v>
      </c>
      <c r="C10956">
        <v>13.78</v>
      </c>
      <c r="D10956">
        <v>665</v>
      </c>
      <c r="E10956">
        <v>1</v>
      </c>
      <c r="G10956">
        <f t="shared" si="1372"/>
        <v>1.6153652383544728</v>
      </c>
      <c r="H10956">
        <f t="shared" si="1373"/>
        <v>0.83415494731438866</v>
      </c>
      <c r="I10956">
        <f t="shared" si="1374"/>
        <v>-0.1813361057331217</v>
      </c>
      <c r="J10956" s="1">
        <f t="shared" si="1375"/>
        <v>1</v>
      </c>
      <c r="L10956">
        <f t="shared" si="1376"/>
        <v>1</v>
      </c>
      <c r="M10956">
        <f t="shared" si="1377"/>
        <v>0</v>
      </c>
      <c r="N10956">
        <f t="shared" si="1378"/>
        <v>0</v>
      </c>
      <c r="O10956">
        <f t="shared" si="1379"/>
        <v>0</v>
      </c>
    </row>
    <row r="10957" spans="1:15" x14ac:dyDescent="0.25">
      <c r="A10957" s="1">
        <v>1</v>
      </c>
      <c r="B10957" s="2">
        <v>93</v>
      </c>
      <c r="C10957">
        <v>11.43</v>
      </c>
      <c r="D10957">
        <v>760</v>
      </c>
      <c r="E10957">
        <v>1</v>
      </c>
      <c r="G10957">
        <f t="shared" si="1372"/>
        <v>2.4950084700276314</v>
      </c>
      <c r="H10957">
        <f t="shared" si="1373"/>
        <v>0.92379115350270902</v>
      </c>
      <c r="I10957">
        <f t="shared" si="1374"/>
        <v>-7.9269257235522902E-2</v>
      </c>
      <c r="J10957" s="1">
        <f t="shared" si="1375"/>
        <v>1</v>
      </c>
      <c r="L10957">
        <f t="shared" si="1376"/>
        <v>1</v>
      </c>
      <c r="M10957">
        <f t="shared" si="1377"/>
        <v>0</v>
      </c>
      <c r="N10957">
        <f t="shared" si="1378"/>
        <v>0</v>
      </c>
      <c r="O10957">
        <f t="shared" si="1379"/>
        <v>0</v>
      </c>
    </row>
    <row r="10958" spans="1:15" x14ac:dyDescent="0.25">
      <c r="A10958" s="1">
        <v>1</v>
      </c>
      <c r="B10958" s="2">
        <v>95</v>
      </c>
      <c r="C10958">
        <v>8.34</v>
      </c>
      <c r="D10958">
        <v>770</v>
      </c>
      <c r="E10958">
        <v>1</v>
      </c>
      <c r="G10958">
        <f t="shared" si="1372"/>
        <v>2.6191498080206639</v>
      </c>
      <c r="H10958">
        <f t="shared" si="1373"/>
        <v>0.93208390606367175</v>
      </c>
      <c r="I10958">
        <f t="shared" si="1374"/>
        <v>-7.0332440383506889E-2</v>
      </c>
      <c r="J10958" s="1">
        <f t="shared" si="1375"/>
        <v>1</v>
      </c>
      <c r="L10958">
        <f t="shared" si="1376"/>
        <v>1</v>
      </c>
      <c r="M10958">
        <f t="shared" si="1377"/>
        <v>0</v>
      </c>
      <c r="N10958">
        <f t="shared" si="1378"/>
        <v>0</v>
      </c>
      <c r="O10958">
        <f t="shared" si="1379"/>
        <v>0</v>
      </c>
    </row>
    <row r="10959" spans="1:15" x14ac:dyDescent="0.25">
      <c r="A10959" s="1">
        <v>1</v>
      </c>
      <c r="B10959" s="2">
        <v>66.114000000000004</v>
      </c>
      <c r="C10959">
        <v>20.66</v>
      </c>
      <c r="D10959">
        <v>700</v>
      </c>
      <c r="E10959">
        <v>1</v>
      </c>
      <c r="G10959">
        <f t="shared" si="1372"/>
        <v>1.7007053497486631</v>
      </c>
      <c r="H10959">
        <f t="shared" si="1373"/>
        <v>0.84562683519650172</v>
      </c>
      <c r="I10959">
        <f t="shared" si="1374"/>
        <v>-0.16767710983445594</v>
      </c>
      <c r="J10959" s="1">
        <f t="shared" si="1375"/>
        <v>1</v>
      </c>
      <c r="L10959">
        <f t="shared" si="1376"/>
        <v>1</v>
      </c>
      <c r="M10959">
        <f t="shared" si="1377"/>
        <v>0</v>
      </c>
      <c r="N10959">
        <f t="shared" si="1378"/>
        <v>0</v>
      </c>
      <c r="O10959">
        <f t="shared" si="1379"/>
        <v>0</v>
      </c>
    </row>
    <row r="10960" spans="1:15" x14ac:dyDescent="0.25">
      <c r="A10960" s="1">
        <v>1</v>
      </c>
      <c r="B10960" s="2">
        <v>65</v>
      </c>
      <c r="C10960">
        <v>16.690000000000001</v>
      </c>
      <c r="D10960">
        <v>705</v>
      </c>
      <c r="E10960">
        <v>1</v>
      </c>
      <c r="G10960">
        <f t="shared" si="1372"/>
        <v>1.7570518395613846</v>
      </c>
      <c r="H10960">
        <f t="shared" si="1373"/>
        <v>0.85284003930420771</v>
      </c>
      <c r="I10960">
        <f t="shared" si="1374"/>
        <v>-0.159183276269072</v>
      </c>
      <c r="J10960" s="1">
        <f t="shared" si="1375"/>
        <v>1</v>
      </c>
      <c r="L10960">
        <f t="shared" si="1376"/>
        <v>1</v>
      </c>
      <c r="M10960">
        <f t="shared" si="1377"/>
        <v>0</v>
      </c>
      <c r="N10960">
        <f t="shared" si="1378"/>
        <v>0</v>
      </c>
      <c r="O10960">
        <f t="shared" si="1379"/>
        <v>0</v>
      </c>
    </row>
    <row r="10961" spans="1:15" x14ac:dyDescent="0.25">
      <c r="A10961" s="1">
        <v>0</v>
      </c>
      <c r="B10961" s="2">
        <v>60</v>
      </c>
      <c r="C10961">
        <v>16.899999999999999</v>
      </c>
      <c r="D10961">
        <v>690</v>
      </c>
      <c r="E10961">
        <v>1</v>
      </c>
      <c r="G10961">
        <f t="shared" si="1372"/>
        <v>1.4267921024193564</v>
      </c>
      <c r="H10961">
        <f t="shared" si="1373"/>
        <v>0.80640099602889914</v>
      </c>
      <c r="I10961">
        <f t="shared" si="1374"/>
        <v>-0.21517414651091082</v>
      </c>
      <c r="J10961" s="1">
        <f t="shared" si="1375"/>
        <v>1</v>
      </c>
      <c r="L10961">
        <f t="shared" si="1376"/>
        <v>1</v>
      </c>
      <c r="M10961">
        <f t="shared" si="1377"/>
        <v>0</v>
      </c>
      <c r="N10961">
        <f t="shared" si="1378"/>
        <v>0</v>
      </c>
      <c r="O10961">
        <f t="shared" si="1379"/>
        <v>0</v>
      </c>
    </row>
    <row r="10962" spans="1:15" x14ac:dyDescent="0.25">
      <c r="A10962" s="1">
        <v>0</v>
      </c>
      <c r="B10962" s="2">
        <v>25</v>
      </c>
      <c r="C10962">
        <v>13.5</v>
      </c>
      <c r="D10962">
        <v>755</v>
      </c>
      <c r="E10962">
        <v>1</v>
      </c>
      <c r="G10962">
        <f t="shared" si="1372"/>
        <v>2.0192282546212432</v>
      </c>
      <c r="H10962">
        <f t="shared" si="1373"/>
        <v>0.88280118542316122</v>
      </c>
      <c r="I10962">
        <f t="shared" si="1374"/>
        <v>-0.12465526180122617</v>
      </c>
      <c r="J10962" s="1">
        <f t="shared" si="1375"/>
        <v>1</v>
      </c>
      <c r="L10962">
        <f t="shared" si="1376"/>
        <v>1</v>
      </c>
      <c r="M10962">
        <f t="shared" si="1377"/>
        <v>0</v>
      </c>
      <c r="N10962">
        <f t="shared" si="1378"/>
        <v>0</v>
      </c>
      <c r="O10962">
        <f t="shared" si="1379"/>
        <v>0</v>
      </c>
    </row>
    <row r="10963" spans="1:15" x14ac:dyDescent="0.25">
      <c r="A10963" s="1">
        <v>1</v>
      </c>
      <c r="B10963" s="2">
        <v>55</v>
      </c>
      <c r="C10963">
        <v>29.46</v>
      </c>
      <c r="D10963">
        <v>755</v>
      </c>
      <c r="E10963">
        <v>1</v>
      </c>
      <c r="G10963">
        <f t="shared" si="1372"/>
        <v>2.2633391911376126</v>
      </c>
      <c r="H10963">
        <f t="shared" si="1373"/>
        <v>0.90579495210769767</v>
      </c>
      <c r="I10963">
        <f t="shared" si="1374"/>
        <v>-9.8942320730820613E-2</v>
      </c>
      <c r="J10963" s="1">
        <f t="shared" si="1375"/>
        <v>1</v>
      </c>
      <c r="L10963">
        <f t="shared" si="1376"/>
        <v>1</v>
      </c>
      <c r="M10963">
        <f t="shared" si="1377"/>
        <v>0</v>
      </c>
      <c r="N10963">
        <f t="shared" si="1378"/>
        <v>0</v>
      </c>
      <c r="O10963">
        <f t="shared" si="1379"/>
        <v>0</v>
      </c>
    </row>
    <row r="10964" spans="1:15" x14ac:dyDescent="0.25">
      <c r="A10964" s="1">
        <v>1</v>
      </c>
      <c r="B10964" s="2">
        <v>60</v>
      </c>
      <c r="C10964">
        <v>20.84</v>
      </c>
      <c r="D10964">
        <v>750</v>
      </c>
      <c r="E10964">
        <v>1</v>
      </c>
      <c r="G10964">
        <f t="shared" si="1372"/>
        <v>2.2375955863319863</v>
      </c>
      <c r="H10964">
        <f t="shared" si="1373"/>
        <v>0.9035751719301407</v>
      </c>
      <c r="I10964">
        <f t="shared" si="1374"/>
        <v>-0.1013959716027244</v>
      </c>
      <c r="J10964" s="1">
        <f t="shared" si="1375"/>
        <v>1</v>
      </c>
      <c r="L10964">
        <f t="shared" si="1376"/>
        <v>1</v>
      </c>
      <c r="M10964">
        <f t="shared" si="1377"/>
        <v>0</v>
      </c>
      <c r="N10964">
        <f t="shared" si="1378"/>
        <v>0</v>
      </c>
      <c r="O10964">
        <f t="shared" si="1379"/>
        <v>0</v>
      </c>
    </row>
    <row r="10965" spans="1:15" x14ac:dyDescent="0.25">
      <c r="A10965" s="1">
        <v>0</v>
      </c>
      <c r="B10965" s="2">
        <v>50</v>
      </c>
      <c r="C10965">
        <v>20.6</v>
      </c>
      <c r="D10965">
        <v>705</v>
      </c>
      <c r="E10965">
        <v>1</v>
      </c>
      <c r="G10965">
        <f t="shared" si="1372"/>
        <v>1.5504200249437297</v>
      </c>
      <c r="H10965">
        <f t="shared" si="1373"/>
        <v>0.82497438820791236</v>
      </c>
      <c r="I10965">
        <f t="shared" si="1374"/>
        <v>-0.1924029377258194</v>
      </c>
      <c r="J10965" s="1">
        <f t="shared" si="1375"/>
        <v>1</v>
      </c>
      <c r="L10965">
        <f t="shared" si="1376"/>
        <v>1</v>
      </c>
      <c r="M10965">
        <f t="shared" si="1377"/>
        <v>0</v>
      </c>
      <c r="N10965">
        <f t="shared" si="1378"/>
        <v>0</v>
      </c>
      <c r="O10965">
        <f t="shared" si="1379"/>
        <v>0</v>
      </c>
    </row>
    <row r="10966" spans="1:15" x14ac:dyDescent="0.25">
      <c r="A10966" s="1">
        <v>1</v>
      </c>
      <c r="B10966" s="2">
        <v>50</v>
      </c>
      <c r="C10966">
        <v>34.76</v>
      </c>
      <c r="D10966">
        <v>670</v>
      </c>
      <c r="E10966">
        <v>1</v>
      </c>
      <c r="G10966">
        <f t="shared" si="1372"/>
        <v>1.2815399170307247</v>
      </c>
      <c r="H10966">
        <f t="shared" si="1373"/>
        <v>0.7827117903560229</v>
      </c>
      <c r="I10966">
        <f t="shared" si="1374"/>
        <v>-0.24499073458731419</v>
      </c>
      <c r="J10966" s="1">
        <f t="shared" si="1375"/>
        <v>0</v>
      </c>
      <c r="L10966">
        <f t="shared" si="1376"/>
        <v>0</v>
      </c>
      <c r="M10966">
        <f t="shared" si="1377"/>
        <v>1</v>
      </c>
      <c r="N10966">
        <f t="shared" si="1378"/>
        <v>0</v>
      </c>
      <c r="O10966">
        <f t="shared" si="1379"/>
        <v>0</v>
      </c>
    </row>
    <row r="10967" spans="1:15" x14ac:dyDescent="0.25">
      <c r="A10967" s="1">
        <v>1</v>
      </c>
      <c r="B10967" s="2">
        <v>46</v>
      </c>
      <c r="C10967">
        <v>18.809999999999999</v>
      </c>
      <c r="D10967">
        <v>660</v>
      </c>
      <c r="E10967">
        <v>1</v>
      </c>
      <c r="G10967">
        <f t="shared" si="1372"/>
        <v>1.1717080310631696</v>
      </c>
      <c r="H10967">
        <f t="shared" si="1373"/>
        <v>0.76345361159398217</v>
      </c>
      <c r="I10967">
        <f t="shared" si="1374"/>
        <v>-0.26990291374099856</v>
      </c>
      <c r="J10967" s="1">
        <f t="shared" si="1375"/>
        <v>0</v>
      </c>
      <c r="L10967">
        <f t="shared" si="1376"/>
        <v>0</v>
      </c>
      <c r="M10967">
        <f t="shared" si="1377"/>
        <v>1</v>
      </c>
      <c r="N10967">
        <f t="shared" si="1378"/>
        <v>0</v>
      </c>
      <c r="O10967">
        <f t="shared" si="1379"/>
        <v>0</v>
      </c>
    </row>
    <row r="10968" spans="1:15" x14ac:dyDescent="0.25">
      <c r="A10968" s="1">
        <v>0</v>
      </c>
      <c r="B10968" s="2">
        <v>30.576000000000001</v>
      </c>
      <c r="C10968">
        <v>14.25</v>
      </c>
      <c r="D10968">
        <v>700</v>
      </c>
      <c r="E10968">
        <v>1</v>
      </c>
      <c r="G10968">
        <f t="shared" si="1372"/>
        <v>1.4228669922208432</v>
      </c>
      <c r="H10968">
        <f t="shared" si="1373"/>
        <v>0.80578747692279273</v>
      </c>
      <c r="I10968">
        <f t="shared" si="1374"/>
        <v>-0.21593524751866025</v>
      </c>
      <c r="J10968" s="1">
        <f t="shared" si="1375"/>
        <v>1</v>
      </c>
      <c r="L10968">
        <f t="shared" si="1376"/>
        <v>1</v>
      </c>
      <c r="M10968">
        <f t="shared" si="1377"/>
        <v>0</v>
      </c>
      <c r="N10968">
        <f t="shared" si="1378"/>
        <v>0</v>
      </c>
      <c r="O10968">
        <f t="shared" si="1379"/>
        <v>0</v>
      </c>
    </row>
    <row r="10969" spans="1:15" x14ac:dyDescent="0.25">
      <c r="A10969" s="1">
        <v>1</v>
      </c>
      <c r="B10969" s="2">
        <v>80</v>
      </c>
      <c r="C10969">
        <v>16.05</v>
      </c>
      <c r="D10969">
        <v>700</v>
      </c>
      <c r="E10969">
        <v>1</v>
      </c>
      <c r="G10969">
        <f t="shared" si="1372"/>
        <v>1.7624979554668307</v>
      </c>
      <c r="H10969">
        <f t="shared" si="1373"/>
        <v>0.85352223552676576</v>
      </c>
      <c r="I10969">
        <f t="shared" si="1374"/>
        <v>-0.15838368491737939</v>
      </c>
      <c r="J10969" s="1">
        <f t="shared" si="1375"/>
        <v>1</v>
      </c>
      <c r="L10969">
        <f t="shared" si="1376"/>
        <v>1</v>
      </c>
      <c r="M10969">
        <f t="shared" si="1377"/>
        <v>0</v>
      </c>
      <c r="N10969">
        <f t="shared" si="1378"/>
        <v>0</v>
      </c>
      <c r="O10969">
        <f t="shared" si="1379"/>
        <v>0</v>
      </c>
    </row>
    <row r="10970" spans="1:15" x14ac:dyDescent="0.25">
      <c r="A10970" s="1">
        <v>1</v>
      </c>
      <c r="B10970" s="2">
        <v>150</v>
      </c>
      <c r="C10970">
        <v>10.95</v>
      </c>
      <c r="D10970">
        <v>725</v>
      </c>
      <c r="E10970">
        <v>1</v>
      </c>
      <c r="G10970">
        <f t="shared" si="1372"/>
        <v>2.3335904770616374</v>
      </c>
      <c r="H10970">
        <f t="shared" si="1373"/>
        <v>0.9116210425719965</v>
      </c>
      <c r="I10970">
        <f t="shared" si="1374"/>
        <v>-9.2530898757233429E-2</v>
      </c>
      <c r="J10970" s="1">
        <f t="shared" si="1375"/>
        <v>1</v>
      </c>
      <c r="L10970">
        <f t="shared" si="1376"/>
        <v>1</v>
      </c>
      <c r="M10970">
        <f t="shared" si="1377"/>
        <v>0</v>
      </c>
      <c r="N10970">
        <f t="shared" si="1378"/>
        <v>0</v>
      </c>
      <c r="O10970">
        <f t="shared" si="1379"/>
        <v>0</v>
      </c>
    </row>
    <row r="10971" spans="1:15" x14ac:dyDescent="0.25">
      <c r="A10971" s="1">
        <v>0</v>
      </c>
      <c r="B10971" s="2">
        <v>65</v>
      </c>
      <c r="C10971">
        <v>17.86</v>
      </c>
      <c r="D10971">
        <v>665</v>
      </c>
      <c r="E10971">
        <v>1</v>
      </c>
      <c r="G10971">
        <f t="shared" si="1372"/>
        <v>1.1649967054175479</v>
      </c>
      <c r="H10971">
        <f t="shared" si="1373"/>
        <v>0.762239456348907</v>
      </c>
      <c r="I10971">
        <f t="shared" si="1374"/>
        <v>-0.27149452548374997</v>
      </c>
      <c r="J10971" s="1">
        <f t="shared" si="1375"/>
        <v>0</v>
      </c>
      <c r="L10971">
        <f t="shared" si="1376"/>
        <v>0</v>
      </c>
      <c r="M10971">
        <f t="shared" si="1377"/>
        <v>1</v>
      </c>
      <c r="N10971">
        <f t="shared" si="1378"/>
        <v>0</v>
      </c>
      <c r="O10971">
        <f t="shared" si="1379"/>
        <v>0</v>
      </c>
    </row>
    <row r="10972" spans="1:15" x14ac:dyDescent="0.25">
      <c r="A10972" s="1">
        <v>1</v>
      </c>
      <c r="B10972" s="2">
        <v>80</v>
      </c>
      <c r="C10972">
        <v>2.06</v>
      </c>
      <c r="D10972">
        <v>680</v>
      </c>
      <c r="E10972">
        <v>1</v>
      </c>
      <c r="G10972">
        <f t="shared" si="1372"/>
        <v>1.5542094129652426</v>
      </c>
      <c r="H10972">
        <f t="shared" si="1373"/>
        <v>0.82552087056364953</v>
      </c>
      <c r="I10972">
        <f t="shared" si="1374"/>
        <v>-0.19174073361126295</v>
      </c>
      <c r="J10972" s="1">
        <f t="shared" si="1375"/>
        <v>1</v>
      </c>
      <c r="L10972">
        <f t="shared" si="1376"/>
        <v>1</v>
      </c>
      <c r="M10972">
        <f t="shared" si="1377"/>
        <v>0</v>
      </c>
      <c r="N10972">
        <f t="shared" si="1378"/>
        <v>0</v>
      </c>
      <c r="O10972">
        <f t="shared" si="1379"/>
        <v>0</v>
      </c>
    </row>
    <row r="10973" spans="1:15" x14ac:dyDescent="0.25">
      <c r="A10973" s="1">
        <v>0</v>
      </c>
      <c r="B10973" s="2">
        <v>53.25</v>
      </c>
      <c r="C10973">
        <v>26.27</v>
      </c>
      <c r="D10973">
        <v>700</v>
      </c>
      <c r="E10973">
        <v>1</v>
      </c>
      <c r="G10973">
        <f t="shared" si="1372"/>
        <v>1.5007409930342757</v>
      </c>
      <c r="H10973">
        <f t="shared" si="1373"/>
        <v>0.8176849666699878</v>
      </c>
      <c r="I10973">
        <f t="shared" si="1374"/>
        <v>-0.20127814287988605</v>
      </c>
      <c r="J10973" s="1">
        <f t="shared" si="1375"/>
        <v>1</v>
      </c>
      <c r="L10973">
        <f t="shared" si="1376"/>
        <v>1</v>
      </c>
      <c r="M10973">
        <f t="shared" si="1377"/>
        <v>0</v>
      </c>
      <c r="N10973">
        <f t="shared" si="1378"/>
        <v>0</v>
      </c>
      <c r="O10973">
        <f t="shared" si="1379"/>
        <v>0</v>
      </c>
    </row>
    <row r="10974" spans="1:15" x14ac:dyDescent="0.25">
      <c r="A10974" s="1">
        <v>0</v>
      </c>
      <c r="B10974" s="2">
        <v>158</v>
      </c>
      <c r="C10974">
        <v>32.14</v>
      </c>
      <c r="D10974">
        <v>670</v>
      </c>
      <c r="E10974">
        <v>1</v>
      </c>
      <c r="G10974">
        <f t="shared" si="1372"/>
        <v>1.5818496022898927</v>
      </c>
      <c r="H10974">
        <f t="shared" si="1373"/>
        <v>0.82946630728759019</v>
      </c>
      <c r="I10974">
        <f t="shared" si="1374"/>
        <v>-0.18697278827471839</v>
      </c>
      <c r="J10974" s="1">
        <f t="shared" si="1375"/>
        <v>1</v>
      </c>
      <c r="L10974">
        <f t="shared" si="1376"/>
        <v>1</v>
      </c>
      <c r="M10974">
        <f t="shared" si="1377"/>
        <v>0</v>
      </c>
      <c r="N10974">
        <f t="shared" si="1378"/>
        <v>0</v>
      </c>
      <c r="O10974">
        <f t="shared" si="1379"/>
        <v>0</v>
      </c>
    </row>
    <row r="10975" spans="1:15" x14ac:dyDescent="0.25">
      <c r="A10975" s="1">
        <v>0</v>
      </c>
      <c r="B10975" s="2">
        <v>58.212000000000003</v>
      </c>
      <c r="C10975">
        <v>11.54</v>
      </c>
      <c r="D10975">
        <v>665</v>
      </c>
      <c r="E10975">
        <v>1</v>
      </c>
      <c r="G10975">
        <f t="shared" si="1372"/>
        <v>1.1448889796304433</v>
      </c>
      <c r="H10975">
        <f t="shared" si="1373"/>
        <v>0.75857613037145621</v>
      </c>
      <c r="I10975">
        <f t="shared" si="1374"/>
        <v>-0.27631211559088314</v>
      </c>
      <c r="J10975" s="1">
        <f t="shared" si="1375"/>
        <v>0</v>
      </c>
      <c r="L10975">
        <f t="shared" si="1376"/>
        <v>0</v>
      </c>
      <c r="M10975">
        <f t="shared" si="1377"/>
        <v>1</v>
      </c>
      <c r="N10975">
        <f t="shared" si="1378"/>
        <v>0</v>
      </c>
      <c r="O10975">
        <f t="shared" si="1379"/>
        <v>0</v>
      </c>
    </row>
    <row r="10976" spans="1:15" x14ac:dyDescent="0.25">
      <c r="A10976" s="1">
        <v>1</v>
      </c>
      <c r="B10976" s="2">
        <v>350</v>
      </c>
      <c r="C10976">
        <v>16.13</v>
      </c>
      <c r="D10976">
        <v>735</v>
      </c>
      <c r="E10976">
        <v>1</v>
      </c>
      <c r="G10976">
        <f t="shared" si="1372"/>
        <v>3.2516608956460189</v>
      </c>
      <c r="H10976">
        <f t="shared" si="1373"/>
        <v>0.96273274875924031</v>
      </c>
      <c r="I10976">
        <f t="shared" si="1374"/>
        <v>-3.7979425160472771E-2</v>
      </c>
      <c r="J10976" s="1">
        <f t="shared" si="1375"/>
        <v>1</v>
      </c>
      <c r="L10976">
        <f t="shared" si="1376"/>
        <v>1</v>
      </c>
      <c r="M10976">
        <f t="shared" si="1377"/>
        <v>0</v>
      </c>
      <c r="N10976">
        <f t="shared" si="1378"/>
        <v>0</v>
      </c>
      <c r="O10976">
        <f t="shared" si="1379"/>
        <v>0</v>
      </c>
    </row>
    <row r="10977" spans="1:15" x14ac:dyDescent="0.25">
      <c r="A10977" s="1">
        <v>1</v>
      </c>
      <c r="B10977" s="2">
        <v>28</v>
      </c>
      <c r="C10977">
        <v>12.77</v>
      </c>
      <c r="D10977">
        <v>680</v>
      </c>
      <c r="E10977">
        <v>1</v>
      </c>
      <c r="G10977">
        <f t="shared" si="1372"/>
        <v>1.3305290929487859</v>
      </c>
      <c r="H10977">
        <f t="shared" si="1373"/>
        <v>0.79092813949694629</v>
      </c>
      <c r="I10977">
        <f t="shared" si="1374"/>
        <v>-0.23454816300643119</v>
      </c>
      <c r="J10977" s="1">
        <f t="shared" si="1375"/>
        <v>0</v>
      </c>
      <c r="L10977">
        <f t="shared" si="1376"/>
        <v>0</v>
      </c>
      <c r="M10977">
        <f t="shared" si="1377"/>
        <v>1</v>
      </c>
      <c r="N10977">
        <f t="shared" si="1378"/>
        <v>0</v>
      </c>
      <c r="O10977">
        <f t="shared" si="1379"/>
        <v>0</v>
      </c>
    </row>
    <row r="10978" spans="1:15" x14ac:dyDescent="0.25">
      <c r="A10978" s="1">
        <v>1</v>
      </c>
      <c r="B10978" s="2">
        <v>95</v>
      </c>
      <c r="C10978">
        <v>28.2</v>
      </c>
      <c r="D10978">
        <v>725</v>
      </c>
      <c r="E10978">
        <v>1</v>
      </c>
      <c r="G10978">
        <f t="shared" si="1372"/>
        <v>2.0900298266285713</v>
      </c>
      <c r="H10978">
        <f t="shared" si="1373"/>
        <v>0.88993034731872289</v>
      </c>
      <c r="I10978">
        <f t="shared" si="1374"/>
        <v>-0.11661208075817499</v>
      </c>
      <c r="J10978" s="1">
        <f t="shared" si="1375"/>
        <v>1</v>
      </c>
      <c r="L10978">
        <f t="shared" si="1376"/>
        <v>1</v>
      </c>
      <c r="M10978">
        <f t="shared" si="1377"/>
        <v>0</v>
      </c>
      <c r="N10978">
        <f t="shared" si="1378"/>
        <v>0</v>
      </c>
      <c r="O10978">
        <f t="shared" si="1379"/>
        <v>0</v>
      </c>
    </row>
    <row r="10979" spans="1:15" x14ac:dyDescent="0.25">
      <c r="A10979" s="1">
        <v>1</v>
      </c>
      <c r="B10979" s="2">
        <v>57</v>
      </c>
      <c r="C10979">
        <v>29.64</v>
      </c>
      <c r="D10979">
        <v>695</v>
      </c>
      <c r="E10979">
        <v>1</v>
      </c>
      <c r="G10979">
        <f t="shared" si="1372"/>
        <v>1.5969426987757203</v>
      </c>
      <c r="H10979">
        <f t="shared" si="1373"/>
        <v>0.83159065127072784</v>
      </c>
      <c r="I10979">
        <f t="shared" si="1374"/>
        <v>-0.18441496491966097</v>
      </c>
      <c r="J10979" s="1">
        <f t="shared" si="1375"/>
        <v>1</v>
      </c>
      <c r="L10979">
        <f t="shared" si="1376"/>
        <v>1</v>
      </c>
      <c r="M10979">
        <f t="shared" si="1377"/>
        <v>0</v>
      </c>
      <c r="N10979">
        <f t="shared" si="1378"/>
        <v>0</v>
      </c>
      <c r="O10979">
        <f t="shared" si="1379"/>
        <v>0</v>
      </c>
    </row>
    <row r="10980" spans="1:15" x14ac:dyDescent="0.25">
      <c r="A10980" s="1">
        <v>1</v>
      </c>
      <c r="B10980" s="2">
        <v>95</v>
      </c>
      <c r="C10980">
        <v>31.83</v>
      </c>
      <c r="D10980">
        <v>695</v>
      </c>
      <c r="E10980">
        <v>1</v>
      </c>
      <c r="G10980">
        <f t="shared" si="1372"/>
        <v>1.7486028511777434</v>
      </c>
      <c r="H10980">
        <f t="shared" si="1373"/>
        <v>0.8517764940025746</v>
      </c>
      <c r="I10980">
        <f t="shared" si="1374"/>
        <v>-0.16043111755050612</v>
      </c>
      <c r="J10980" s="1">
        <f t="shared" si="1375"/>
        <v>1</v>
      </c>
      <c r="L10980">
        <f t="shared" si="1376"/>
        <v>1</v>
      </c>
      <c r="M10980">
        <f t="shared" si="1377"/>
        <v>0</v>
      </c>
      <c r="N10980">
        <f t="shared" si="1378"/>
        <v>0</v>
      </c>
      <c r="O10980">
        <f t="shared" si="1379"/>
        <v>0</v>
      </c>
    </row>
    <row r="10981" spans="1:15" x14ac:dyDescent="0.25">
      <c r="A10981" s="1">
        <v>1</v>
      </c>
      <c r="B10981" s="2">
        <v>70</v>
      </c>
      <c r="C10981">
        <v>34.51</v>
      </c>
      <c r="D10981">
        <v>695</v>
      </c>
      <c r="E10981">
        <v>1</v>
      </c>
      <c r="G10981">
        <f t="shared" si="1372"/>
        <v>1.6439725315558231</v>
      </c>
      <c r="H10981">
        <f t="shared" si="1373"/>
        <v>0.83807475591227776</v>
      </c>
      <c r="I10981">
        <f t="shared" si="1374"/>
        <v>-0.17664797494625831</v>
      </c>
      <c r="J10981" s="1">
        <f t="shared" si="1375"/>
        <v>1</v>
      </c>
      <c r="L10981">
        <f t="shared" si="1376"/>
        <v>1</v>
      </c>
      <c r="M10981">
        <f t="shared" si="1377"/>
        <v>0</v>
      </c>
      <c r="N10981">
        <f t="shared" si="1378"/>
        <v>0</v>
      </c>
      <c r="O10981">
        <f t="shared" si="1379"/>
        <v>0</v>
      </c>
    </row>
    <row r="10982" spans="1:15" x14ac:dyDescent="0.25">
      <c r="A10982" s="1">
        <v>1</v>
      </c>
      <c r="B10982" s="2">
        <v>150</v>
      </c>
      <c r="C10982">
        <v>29.93</v>
      </c>
      <c r="D10982">
        <v>705</v>
      </c>
      <c r="E10982">
        <v>1</v>
      </c>
      <c r="G10982">
        <f t="shared" si="1372"/>
        <v>2.0864663663618863</v>
      </c>
      <c r="H10982">
        <f t="shared" si="1373"/>
        <v>0.8895808056576322</v>
      </c>
      <c r="I10982">
        <f t="shared" si="1374"/>
        <v>-0.11700493209265696</v>
      </c>
      <c r="J10982" s="1">
        <f t="shared" si="1375"/>
        <v>1</v>
      </c>
      <c r="L10982">
        <f t="shared" si="1376"/>
        <v>1</v>
      </c>
      <c r="M10982">
        <f t="shared" si="1377"/>
        <v>0</v>
      </c>
      <c r="N10982">
        <f t="shared" si="1378"/>
        <v>0</v>
      </c>
      <c r="O10982">
        <f t="shared" si="1379"/>
        <v>0</v>
      </c>
    </row>
    <row r="10983" spans="1:15" x14ac:dyDescent="0.25">
      <c r="A10983" s="1">
        <v>0</v>
      </c>
      <c r="B10983" s="2">
        <v>45</v>
      </c>
      <c r="C10983">
        <v>33.04</v>
      </c>
      <c r="D10983">
        <v>705</v>
      </c>
      <c r="E10983">
        <v>1</v>
      </c>
      <c r="G10983">
        <f t="shared" si="1372"/>
        <v>1.5154721653314205</v>
      </c>
      <c r="H10983">
        <f t="shared" si="1373"/>
        <v>0.81987076598151365</v>
      </c>
      <c r="I10983">
        <f t="shared" si="1374"/>
        <v>-0.19860855360597995</v>
      </c>
      <c r="J10983" s="1">
        <f t="shared" si="1375"/>
        <v>1</v>
      </c>
      <c r="L10983">
        <f t="shared" si="1376"/>
        <v>1</v>
      </c>
      <c r="M10983">
        <f t="shared" si="1377"/>
        <v>0</v>
      </c>
      <c r="N10983">
        <f t="shared" si="1378"/>
        <v>0</v>
      </c>
      <c r="O10983">
        <f t="shared" si="1379"/>
        <v>0</v>
      </c>
    </row>
    <row r="10984" spans="1:15" x14ac:dyDescent="0.25">
      <c r="A10984" s="1">
        <v>1</v>
      </c>
      <c r="B10984" s="2">
        <v>72</v>
      </c>
      <c r="C10984">
        <v>35.72</v>
      </c>
      <c r="D10984">
        <v>735</v>
      </c>
      <c r="E10984">
        <v>1</v>
      </c>
      <c r="G10984">
        <f t="shared" si="1372"/>
        <v>2.1002000486450765</v>
      </c>
      <c r="H10984">
        <f t="shared" si="1373"/>
        <v>0.89092262095295693</v>
      </c>
      <c r="I10984">
        <f t="shared" si="1374"/>
        <v>-0.11549770045323109</v>
      </c>
      <c r="J10984" s="1">
        <f t="shared" si="1375"/>
        <v>1</v>
      </c>
      <c r="L10984">
        <f t="shared" si="1376"/>
        <v>1</v>
      </c>
      <c r="M10984">
        <f t="shared" si="1377"/>
        <v>0</v>
      </c>
      <c r="N10984">
        <f t="shared" si="1378"/>
        <v>0</v>
      </c>
      <c r="O10984">
        <f t="shared" si="1379"/>
        <v>0</v>
      </c>
    </row>
    <row r="10985" spans="1:15" x14ac:dyDescent="0.25">
      <c r="A10985" s="1">
        <v>1</v>
      </c>
      <c r="B10985" s="2">
        <v>105</v>
      </c>
      <c r="C10985">
        <v>16.46</v>
      </c>
      <c r="D10985">
        <v>700</v>
      </c>
      <c r="E10985">
        <v>1</v>
      </c>
      <c r="G10985">
        <f t="shared" si="1372"/>
        <v>1.8634885448572565</v>
      </c>
      <c r="H10985">
        <f t="shared" si="1373"/>
        <v>0.86570304841915247</v>
      </c>
      <c r="I10985">
        <f t="shared" si="1374"/>
        <v>-0.14421332943225229</v>
      </c>
      <c r="J10985" s="1">
        <f t="shared" si="1375"/>
        <v>1</v>
      </c>
      <c r="L10985">
        <f t="shared" si="1376"/>
        <v>1</v>
      </c>
      <c r="M10985">
        <f t="shared" si="1377"/>
        <v>0</v>
      </c>
      <c r="N10985">
        <f t="shared" si="1378"/>
        <v>0</v>
      </c>
      <c r="O10985">
        <f t="shared" si="1379"/>
        <v>0</v>
      </c>
    </row>
    <row r="10986" spans="1:15" x14ac:dyDescent="0.25">
      <c r="A10986" s="1">
        <v>1</v>
      </c>
      <c r="B10986" s="2">
        <v>106</v>
      </c>
      <c r="C10986">
        <v>16.93</v>
      </c>
      <c r="D10986">
        <v>695</v>
      </c>
      <c r="E10986">
        <v>1</v>
      </c>
      <c r="G10986">
        <f t="shared" si="1372"/>
        <v>1.810802007526684</v>
      </c>
      <c r="H10986">
        <f t="shared" si="1373"/>
        <v>0.85945877619489064</v>
      </c>
      <c r="I10986">
        <f t="shared" si="1374"/>
        <v>-0.15145241785177554</v>
      </c>
      <c r="J10986" s="1">
        <f t="shared" si="1375"/>
        <v>1</v>
      </c>
      <c r="L10986">
        <f t="shared" si="1376"/>
        <v>1</v>
      </c>
      <c r="M10986">
        <f t="shared" si="1377"/>
        <v>0</v>
      </c>
      <c r="N10986">
        <f t="shared" si="1378"/>
        <v>0</v>
      </c>
      <c r="O10986">
        <f t="shared" si="1379"/>
        <v>0</v>
      </c>
    </row>
    <row r="10987" spans="1:15" x14ac:dyDescent="0.25">
      <c r="A10987" s="1">
        <v>0</v>
      </c>
      <c r="B10987" s="2">
        <v>30</v>
      </c>
      <c r="C10987">
        <v>23.72</v>
      </c>
      <c r="D10987">
        <v>680</v>
      </c>
      <c r="E10987">
        <v>1</v>
      </c>
      <c r="G10987">
        <f t="shared" si="1372"/>
        <v>1.1846068195563708</v>
      </c>
      <c r="H10987">
        <f t="shared" si="1373"/>
        <v>0.76577511093329242</v>
      </c>
      <c r="I10987">
        <f t="shared" si="1374"/>
        <v>-0.26686674120712373</v>
      </c>
      <c r="J10987" s="1">
        <f t="shared" si="1375"/>
        <v>0</v>
      </c>
      <c r="L10987">
        <f t="shared" si="1376"/>
        <v>0</v>
      </c>
      <c r="M10987">
        <f t="shared" si="1377"/>
        <v>1</v>
      </c>
      <c r="N10987">
        <f t="shared" si="1378"/>
        <v>0</v>
      </c>
      <c r="O10987">
        <f t="shared" si="1379"/>
        <v>0</v>
      </c>
    </row>
    <row r="10988" spans="1:15" x14ac:dyDescent="0.25">
      <c r="A10988" s="1">
        <v>0</v>
      </c>
      <c r="B10988" s="2">
        <v>172</v>
      </c>
      <c r="C10988">
        <v>2.97</v>
      </c>
      <c r="D10988">
        <v>700</v>
      </c>
      <c r="E10988">
        <v>1</v>
      </c>
      <c r="G10988">
        <f t="shared" si="1372"/>
        <v>2.0101854800237877</v>
      </c>
      <c r="H10988">
        <f t="shared" si="1373"/>
        <v>0.88186234708120259</v>
      </c>
      <c r="I10988">
        <f t="shared" si="1374"/>
        <v>-0.12571930422432148</v>
      </c>
      <c r="J10988" s="1">
        <f t="shared" si="1375"/>
        <v>1</v>
      </c>
      <c r="L10988">
        <f t="shared" si="1376"/>
        <v>1</v>
      </c>
      <c r="M10988">
        <f t="shared" si="1377"/>
        <v>0</v>
      </c>
      <c r="N10988">
        <f t="shared" si="1378"/>
        <v>0</v>
      </c>
      <c r="O10988">
        <f t="shared" si="1379"/>
        <v>0</v>
      </c>
    </row>
    <row r="10989" spans="1:15" x14ac:dyDescent="0.25">
      <c r="A10989" s="1">
        <v>1</v>
      </c>
      <c r="B10989" s="2">
        <v>69.787999999999997</v>
      </c>
      <c r="C10989">
        <v>22.94</v>
      </c>
      <c r="D10989">
        <v>680</v>
      </c>
      <c r="E10989">
        <v>1</v>
      </c>
      <c r="G10989">
        <f t="shared" si="1372"/>
        <v>1.4881648230933688</v>
      </c>
      <c r="H10989">
        <f t="shared" si="1373"/>
        <v>0.81580266278055436</v>
      </c>
      <c r="I10989">
        <f t="shared" si="1374"/>
        <v>-0.20358278809253938</v>
      </c>
      <c r="J10989" s="1">
        <f t="shared" si="1375"/>
        <v>1</v>
      </c>
      <c r="L10989">
        <f t="shared" si="1376"/>
        <v>1</v>
      </c>
      <c r="M10989">
        <f t="shared" si="1377"/>
        <v>0</v>
      </c>
      <c r="N10989">
        <f t="shared" si="1378"/>
        <v>0</v>
      </c>
      <c r="O10989">
        <f t="shared" si="1379"/>
        <v>0</v>
      </c>
    </row>
    <row r="10990" spans="1:15" x14ac:dyDescent="0.25">
      <c r="A10990" s="1">
        <v>1</v>
      </c>
      <c r="B10990" s="2">
        <v>93</v>
      </c>
      <c r="C10990">
        <v>7.78</v>
      </c>
      <c r="D10990">
        <v>690</v>
      </c>
      <c r="E10990">
        <v>1</v>
      </c>
      <c r="G10990">
        <f t="shared" si="1372"/>
        <v>1.7126217507412935</v>
      </c>
      <c r="H10990">
        <f t="shared" si="1373"/>
        <v>0.84717602821495874</v>
      </c>
      <c r="I10990">
        <f t="shared" si="1374"/>
        <v>-0.16584678040338249</v>
      </c>
      <c r="J10990" s="1">
        <f t="shared" si="1375"/>
        <v>1</v>
      </c>
      <c r="L10990">
        <f t="shared" si="1376"/>
        <v>1</v>
      </c>
      <c r="M10990">
        <f t="shared" si="1377"/>
        <v>0</v>
      </c>
      <c r="N10990">
        <f t="shared" si="1378"/>
        <v>0</v>
      </c>
      <c r="O10990">
        <f t="shared" si="1379"/>
        <v>0</v>
      </c>
    </row>
    <row r="10991" spans="1:15" x14ac:dyDescent="0.25">
      <c r="A10991" s="1">
        <v>1</v>
      </c>
      <c r="B10991" s="2">
        <v>80</v>
      </c>
      <c r="C10991">
        <v>15.98</v>
      </c>
      <c r="D10991">
        <v>685</v>
      </c>
      <c r="E10991">
        <v>1</v>
      </c>
      <c r="G10991">
        <f t="shared" si="1372"/>
        <v>1.5940048209732502</v>
      </c>
      <c r="H10991">
        <f t="shared" si="1373"/>
        <v>0.83117880750713813</v>
      </c>
      <c r="I10991">
        <f t="shared" si="1374"/>
        <v>-0.18491033578401925</v>
      </c>
      <c r="J10991" s="1">
        <f t="shared" si="1375"/>
        <v>1</v>
      </c>
      <c r="L10991">
        <f t="shared" si="1376"/>
        <v>1</v>
      </c>
      <c r="M10991">
        <f t="shared" si="1377"/>
        <v>0</v>
      </c>
      <c r="N10991">
        <f t="shared" si="1378"/>
        <v>0</v>
      </c>
      <c r="O10991">
        <f t="shared" si="1379"/>
        <v>0</v>
      </c>
    </row>
    <row r="10992" spans="1:15" x14ac:dyDescent="0.25">
      <c r="A10992" s="1">
        <v>1</v>
      </c>
      <c r="B10992" s="2">
        <v>51.2</v>
      </c>
      <c r="C10992">
        <v>10.74</v>
      </c>
      <c r="D10992">
        <v>680</v>
      </c>
      <c r="E10992">
        <v>1</v>
      </c>
      <c r="G10992">
        <f t="shared" si="1372"/>
        <v>1.4270876792974079</v>
      </c>
      <c r="H10992">
        <f t="shared" si="1373"/>
        <v>0.80644713684785474</v>
      </c>
      <c r="I10992">
        <f t="shared" si="1374"/>
        <v>-0.21511692994100864</v>
      </c>
      <c r="J10992" s="1">
        <f t="shared" si="1375"/>
        <v>1</v>
      </c>
      <c r="L10992">
        <f t="shared" si="1376"/>
        <v>1</v>
      </c>
      <c r="M10992">
        <f t="shared" si="1377"/>
        <v>0</v>
      </c>
      <c r="N10992">
        <f t="shared" si="1378"/>
        <v>0</v>
      </c>
      <c r="O10992">
        <f t="shared" si="1379"/>
        <v>0</v>
      </c>
    </row>
    <row r="10993" spans="1:15" x14ac:dyDescent="0.25">
      <c r="A10993" s="1">
        <v>1</v>
      </c>
      <c r="B10993" s="2">
        <v>60</v>
      </c>
      <c r="C10993">
        <v>27.18</v>
      </c>
      <c r="D10993">
        <v>665</v>
      </c>
      <c r="E10993">
        <v>1</v>
      </c>
      <c r="G10993">
        <f t="shared" si="1372"/>
        <v>1.2748659959407966</v>
      </c>
      <c r="H10993">
        <f t="shared" si="1373"/>
        <v>0.78157458816190606</v>
      </c>
      <c r="I10993">
        <f t="shared" si="1374"/>
        <v>-0.24644469136923089</v>
      </c>
      <c r="J10993" s="1">
        <f t="shared" si="1375"/>
        <v>0</v>
      </c>
      <c r="L10993">
        <f t="shared" si="1376"/>
        <v>0</v>
      </c>
      <c r="M10993">
        <f t="shared" si="1377"/>
        <v>1</v>
      </c>
      <c r="N10993">
        <f t="shared" si="1378"/>
        <v>0</v>
      </c>
      <c r="O10993">
        <f t="shared" si="1379"/>
        <v>0</v>
      </c>
    </row>
    <row r="10994" spans="1:15" x14ac:dyDescent="0.25">
      <c r="A10994" s="1">
        <v>0</v>
      </c>
      <c r="B10994" s="2">
        <v>48.203000000000003</v>
      </c>
      <c r="C10994">
        <v>38.450000000000003</v>
      </c>
      <c r="D10994">
        <v>740</v>
      </c>
      <c r="E10994">
        <v>1</v>
      </c>
      <c r="G10994">
        <f t="shared" si="1372"/>
        <v>1.9154435199466349</v>
      </c>
      <c r="H10994">
        <f t="shared" si="1373"/>
        <v>0.87162946483566961</v>
      </c>
      <c r="I10994">
        <f t="shared" si="1374"/>
        <v>-0.13739087102681138</v>
      </c>
      <c r="J10994" s="1">
        <f t="shared" si="1375"/>
        <v>1</v>
      </c>
      <c r="L10994">
        <f t="shared" si="1376"/>
        <v>1</v>
      </c>
      <c r="M10994">
        <f t="shared" si="1377"/>
        <v>0</v>
      </c>
      <c r="N10994">
        <f t="shared" si="1378"/>
        <v>0</v>
      </c>
      <c r="O10994">
        <f t="shared" si="1379"/>
        <v>0</v>
      </c>
    </row>
    <row r="10995" spans="1:15" x14ac:dyDescent="0.25">
      <c r="A10995" s="1">
        <v>0</v>
      </c>
      <c r="B10995" s="2">
        <v>33</v>
      </c>
      <c r="C10995">
        <v>11.38</v>
      </c>
      <c r="D10995">
        <v>695</v>
      </c>
      <c r="E10995">
        <v>1</v>
      </c>
      <c r="G10995">
        <f t="shared" si="1372"/>
        <v>1.3798945940001754</v>
      </c>
      <c r="H10995">
        <f t="shared" si="1373"/>
        <v>0.79897407105051843</v>
      </c>
      <c r="I10995">
        <f t="shared" si="1374"/>
        <v>-0.22442678549397324</v>
      </c>
      <c r="J10995" s="1">
        <f t="shared" si="1375"/>
        <v>0</v>
      </c>
      <c r="L10995">
        <f t="shared" si="1376"/>
        <v>0</v>
      </c>
      <c r="M10995">
        <f t="shared" si="1377"/>
        <v>1</v>
      </c>
      <c r="N10995">
        <f t="shared" si="1378"/>
        <v>0</v>
      </c>
      <c r="O10995">
        <f t="shared" si="1379"/>
        <v>0</v>
      </c>
    </row>
    <row r="10996" spans="1:15" x14ac:dyDescent="0.25">
      <c r="A10996" s="1">
        <v>0</v>
      </c>
      <c r="B10996" s="2">
        <v>28</v>
      </c>
      <c r="C10996">
        <v>21.99</v>
      </c>
      <c r="D10996">
        <v>685</v>
      </c>
      <c r="E10996">
        <v>1</v>
      </c>
      <c r="G10996">
        <f t="shared" si="1372"/>
        <v>1.2347185774912255</v>
      </c>
      <c r="H10996">
        <f t="shared" si="1373"/>
        <v>0.77464336849767212</v>
      </c>
      <c r="I10996">
        <f t="shared" si="1374"/>
        <v>-0.25535252521977297</v>
      </c>
      <c r="J10996" s="1">
        <f t="shared" si="1375"/>
        <v>0</v>
      </c>
      <c r="L10996">
        <f t="shared" si="1376"/>
        <v>0</v>
      </c>
      <c r="M10996">
        <f t="shared" si="1377"/>
        <v>1</v>
      </c>
      <c r="N10996">
        <f t="shared" si="1378"/>
        <v>0</v>
      </c>
      <c r="O10996">
        <f t="shared" si="1379"/>
        <v>0</v>
      </c>
    </row>
    <row r="10997" spans="1:15" x14ac:dyDescent="0.25">
      <c r="A10997" s="1">
        <v>0</v>
      </c>
      <c r="B10997" s="2">
        <v>25</v>
      </c>
      <c r="C10997">
        <v>36.729999999999997</v>
      </c>
      <c r="D10997">
        <v>685</v>
      </c>
      <c r="E10997">
        <v>1</v>
      </c>
      <c r="G10997">
        <f t="shared" si="1372"/>
        <v>1.2051794160395861</v>
      </c>
      <c r="H10997">
        <f t="shared" si="1373"/>
        <v>0.76944489107426961</v>
      </c>
      <c r="I10997">
        <f t="shared" si="1374"/>
        <v>-0.26208594480545117</v>
      </c>
      <c r="J10997" s="1">
        <f t="shared" si="1375"/>
        <v>0</v>
      </c>
      <c r="L10997">
        <f t="shared" si="1376"/>
        <v>0</v>
      </c>
      <c r="M10997">
        <f t="shared" si="1377"/>
        <v>1</v>
      </c>
      <c r="N10997">
        <f t="shared" si="1378"/>
        <v>0</v>
      </c>
      <c r="O10997">
        <f t="shared" si="1379"/>
        <v>0</v>
      </c>
    </row>
    <row r="10998" spans="1:15" x14ac:dyDescent="0.25">
      <c r="A10998" s="1">
        <v>1</v>
      </c>
      <c r="B10998" s="2">
        <v>55</v>
      </c>
      <c r="C10998">
        <v>20.07</v>
      </c>
      <c r="D10998">
        <v>695</v>
      </c>
      <c r="E10998">
        <v>1</v>
      </c>
      <c r="G10998">
        <f t="shared" si="1372"/>
        <v>1.6000973788619604</v>
      </c>
      <c r="H10998">
        <f t="shared" si="1373"/>
        <v>0.83203199473289569</v>
      </c>
      <c r="I10998">
        <f t="shared" si="1374"/>
        <v>-0.18388438369250371</v>
      </c>
      <c r="J10998" s="1">
        <f t="shared" si="1375"/>
        <v>1</v>
      </c>
      <c r="L10998">
        <f t="shared" si="1376"/>
        <v>1</v>
      </c>
      <c r="M10998">
        <f t="shared" si="1377"/>
        <v>0</v>
      </c>
      <c r="N10998">
        <f t="shared" si="1378"/>
        <v>0</v>
      </c>
      <c r="O10998">
        <f t="shared" si="1379"/>
        <v>0</v>
      </c>
    </row>
    <row r="10999" spans="1:15" x14ac:dyDescent="0.25">
      <c r="A10999" s="1">
        <v>0</v>
      </c>
      <c r="B10999" s="2">
        <v>55</v>
      </c>
      <c r="C10999">
        <v>27.61</v>
      </c>
      <c r="D10999">
        <v>685</v>
      </c>
      <c r="E10999">
        <v>1</v>
      </c>
      <c r="G10999">
        <f t="shared" si="1372"/>
        <v>1.3376901579311102</v>
      </c>
      <c r="H10999">
        <f t="shared" si="1373"/>
        <v>0.79210983212220576</v>
      </c>
      <c r="I10999">
        <f t="shared" si="1374"/>
        <v>-0.23305521986048969</v>
      </c>
      <c r="J10999" s="1">
        <f t="shared" si="1375"/>
        <v>0</v>
      </c>
      <c r="L10999">
        <f t="shared" si="1376"/>
        <v>0</v>
      </c>
      <c r="M10999">
        <f t="shared" si="1377"/>
        <v>1</v>
      </c>
      <c r="N10999">
        <f t="shared" si="1378"/>
        <v>0</v>
      </c>
      <c r="O10999">
        <f t="shared" si="1379"/>
        <v>0</v>
      </c>
    </row>
    <row r="11000" spans="1:15" x14ac:dyDescent="0.25">
      <c r="A11000" s="1">
        <v>0</v>
      </c>
      <c r="B11000" s="2">
        <v>74</v>
      </c>
      <c r="C11000">
        <v>14.7</v>
      </c>
      <c r="D11000">
        <v>715</v>
      </c>
      <c r="E11000">
        <v>1</v>
      </c>
      <c r="G11000">
        <f t="shared" si="1372"/>
        <v>1.7671679866547123</v>
      </c>
      <c r="H11000">
        <f t="shared" si="1373"/>
        <v>0.85410512890836465</v>
      </c>
      <c r="I11000">
        <f t="shared" si="1374"/>
        <v>-0.15770099100373289</v>
      </c>
      <c r="J11000" s="1">
        <f t="shared" si="1375"/>
        <v>1</v>
      </c>
      <c r="L11000">
        <f t="shared" si="1376"/>
        <v>1</v>
      </c>
      <c r="M11000">
        <f t="shared" si="1377"/>
        <v>0</v>
      </c>
      <c r="N11000">
        <f t="shared" si="1378"/>
        <v>0</v>
      </c>
      <c r="O11000">
        <f t="shared" si="1379"/>
        <v>0</v>
      </c>
    </row>
    <row r="11001" spans="1:15" x14ac:dyDescent="0.25">
      <c r="A11001" s="1">
        <v>0</v>
      </c>
      <c r="B11001" s="2">
        <v>75</v>
      </c>
      <c r="C11001">
        <v>18.7</v>
      </c>
      <c r="D11001">
        <v>720</v>
      </c>
      <c r="E11001">
        <v>1</v>
      </c>
      <c r="G11001">
        <f t="shared" si="1372"/>
        <v>1.8227071656403453</v>
      </c>
      <c r="H11001">
        <f t="shared" si="1373"/>
        <v>0.86089064847450425</v>
      </c>
      <c r="I11001">
        <f t="shared" si="1374"/>
        <v>-0.14978778787634936</v>
      </c>
      <c r="J11001" s="1">
        <f t="shared" si="1375"/>
        <v>1</v>
      </c>
      <c r="L11001">
        <f t="shared" si="1376"/>
        <v>1</v>
      </c>
      <c r="M11001">
        <f t="shared" si="1377"/>
        <v>0</v>
      </c>
      <c r="N11001">
        <f t="shared" si="1378"/>
        <v>0</v>
      </c>
      <c r="O11001">
        <f t="shared" si="1379"/>
        <v>0</v>
      </c>
    </row>
    <row r="11002" spans="1:15" x14ac:dyDescent="0.25">
      <c r="A11002" s="1">
        <v>0</v>
      </c>
      <c r="B11002" s="2">
        <v>53</v>
      </c>
      <c r="C11002">
        <v>19.2</v>
      </c>
      <c r="D11002">
        <v>700</v>
      </c>
      <c r="E11002">
        <v>1</v>
      </c>
      <c r="G11002">
        <f t="shared" si="1372"/>
        <v>1.5080540547270065</v>
      </c>
      <c r="H11002">
        <f t="shared" si="1373"/>
        <v>0.81877263878910711</v>
      </c>
      <c r="I11002">
        <f t="shared" si="1374"/>
        <v>-0.19994884198549764</v>
      </c>
      <c r="J11002" s="1">
        <f t="shared" si="1375"/>
        <v>1</v>
      </c>
      <c r="L11002">
        <f t="shared" si="1376"/>
        <v>1</v>
      </c>
      <c r="M11002">
        <f t="shared" si="1377"/>
        <v>0</v>
      </c>
      <c r="N11002">
        <f t="shared" si="1378"/>
        <v>0</v>
      </c>
      <c r="O11002">
        <f t="shared" si="1379"/>
        <v>0</v>
      </c>
    </row>
    <row r="11003" spans="1:15" x14ac:dyDescent="0.25">
      <c r="A11003" s="1">
        <v>0</v>
      </c>
      <c r="B11003" s="2">
        <v>70</v>
      </c>
      <c r="C11003">
        <v>11.01</v>
      </c>
      <c r="D11003">
        <v>695</v>
      </c>
      <c r="E11003">
        <v>1</v>
      </c>
      <c r="G11003">
        <f t="shared" si="1372"/>
        <v>1.5305112450973972</v>
      </c>
      <c r="H11003">
        <f t="shared" si="1373"/>
        <v>0.822081103158805</v>
      </c>
      <c r="I11003">
        <f t="shared" si="1374"/>
        <v>-0.1959162231497765</v>
      </c>
      <c r="J11003" s="1">
        <f t="shared" si="1375"/>
        <v>1</v>
      </c>
      <c r="L11003">
        <f t="shared" si="1376"/>
        <v>1</v>
      </c>
      <c r="M11003">
        <f t="shared" si="1377"/>
        <v>0</v>
      </c>
      <c r="N11003">
        <f t="shared" si="1378"/>
        <v>0</v>
      </c>
      <c r="O11003">
        <f t="shared" si="1379"/>
        <v>0</v>
      </c>
    </row>
    <row r="11004" spans="1:15" x14ac:dyDescent="0.25">
      <c r="A11004" s="1">
        <v>1</v>
      </c>
      <c r="B11004" s="2">
        <v>85</v>
      </c>
      <c r="C11004">
        <v>21.71</v>
      </c>
      <c r="D11004">
        <v>680</v>
      </c>
      <c r="E11004">
        <v>1</v>
      </c>
      <c r="G11004">
        <f t="shared" si="1372"/>
        <v>1.5513582618563202</v>
      </c>
      <c r="H11004">
        <f t="shared" si="1373"/>
        <v>0.82510982047737014</v>
      </c>
      <c r="I11004">
        <f t="shared" si="1374"/>
        <v>-0.19223878577642306</v>
      </c>
      <c r="J11004" s="1">
        <f t="shared" si="1375"/>
        <v>1</v>
      </c>
      <c r="L11004">
        <f t="shared" si="1376"/>
        <v>1</v>
      </c>
      <c r="M11004">
        <f t="shared" si="1377"/>
        <v>0</v>
      </c>
      <c r="N11004">
        <f t="shared" si="1378"/>
        <v>0</v>
      </c>
      <c r="O11004">
        <f t="shared" si="1379"/>
        <v>0</v>
      </c>
    </row>
    <row r="11005" spans="1:15" x14ac:dyDescent="0.25">
      <c r="A11005" s="1">
        <v>0</v>
      </c>
      <c r="B11005" s="2">
        <v>14</v>
      </c>
      <c r="C11005">
        <v>23.33</v>
      </c>
      <c r="D11005">
        <v>710</v>
      </c>
      <c r="E11005">
        <v>1</v>
      </c>
      <c r="G11005">
        <f t="shared" si="1372"/>
        <v>1.4572743190391471</v>
      </c>
      <c r="H11005">
        <f t="shared" si="1373"/>
        <v>0.81111543495415817</v>
      </c>
      <c r="I11005">
        <f t="shared" si="1374"/>
        <v>-0.20934489843068194</v>
      </c>
      <c r="J11005" s="1">
        <f t="shared" si="1375"/>
        <v>1</v>
      </c>
      <c r="L11005">
        <f t="shared" si="1376"/>
        <v>1</v>
      </c>
      <c r="M11005">
        <f t="shared" si="1377"/>
        <v>0</v>
      </c>
      <c r="N11005">
        <f t="shared" si="1378"/>
        <v>0</v>
      </c>
      <c r="O11005">
        <f t="shared" si="1379"/>
        <v>0</v>
      </c>
    </row>
    <row r="11006" spans="1:15" x14ac:dyDescent="0.25">
      <c r="A11006" s="1">
        <v>0</v>
      </c>
      <c r="B11006" s="2">
        <v>45</v>
      </c>
      <c r="C11006">
        <v>29.15</v>
      </c>
      <c r="D11006">
        <v>720</v>
      </c>
      <c r="E11006">
        <v>1</v>
      </c>
      <c r="G11006">
        <f t="shared" si="1372"/>
        <v>1.6886298084711875</v>
      </c>
      <c r="H11006">
        <f t="shared" si="1373"/>
        <v>0.84404388136062003</v>
      </c>
      <c r="I11006">
        <f t="shared" si="1374"/>
        <v>-0.16955079360428801</v>
      </c>
      <c r="J11006" s="1">
        <f t="shared" si="1375"/>
        <v>1</v>
      </c>
      <c r="L11006">
        <f t="shared" si="1376"/>
        <v>1</v>
      </c>
      <c r="M11006">
        <f t="shared" si="1377"/>
        <v>0</v>
      </c>
      <c r="N11006">
        <f t="shared" si="1378"/>
        <v>0</v>
      </c>
      <c r="O11006">
        <f t="shared" si="1379"/>
        <v>0</v>
      </c>
    </row>
    <row r="11007" spans="1:15" x14ac:dyDescent="0.25">
      <c r="A11007" s="1">
        <v>1</v>
      </c>
      <c r="B11007" s="2">
        <v>60</v>
      </c>
      <c r="C11007">
        <v>15.18</v>
      </c>
      <c r="D11007">
        <v>690</v>
      </c>
      <c r="E11007">
        <v>1</v>
      </c>
      <c r="G11007">
        <f t="shared" si="1372"/>
        <v>1.5699601838416175</v>
      </c>
      <c r="H11007">
        <f t="shared" si="1373"/>
        <v>0.82777793208387263</v>
      </c>
      <c r="I11007">
        <f t="shared" si="1374"/>
        <v>-0.18901035853472115</v>
      </c>
      <c r="J11007" s="1">
        <f t="shared" si="1375"/>
        <v>1</v>
      </c>
      <c r="L11007">
        <f t="shared" si="1376"/>
        <v>1</v>
      </c>
      <c r="M11007">
        <f t="shared" si="1377"/>
        <v>0</v>
      </c>
      <c r="N11007">
        <f t="shared" si="1378"/>
        <v>0</v>
      </c>
      <c r="O11007">
        <f t="shared" si="1379"/>
        <v>0</v>
      </c>
    </row>
    <row r="11008" spans="1:15" x14ac:dyDescent="0.25">
      <c r="A11008" s="1">
        <v>1</v>
      </c>
      <c r="B11008" s="2">
        <v>76.201999999999998</v>
      </c>
      <c r="C11008">
        <v>13.13</v>
      </c>
      <c r="D11008">
        <v>690</v>
      </c>
      <c r="E11008">
        <v>1</v>
      </c>
      <c r="G11008">
        <f t="shared" si="1372"/>
        <v>1.6381378575333816</v>
      </c>
      <c r="H11008">
        <f t="shared" si="1373"/>
        <v>0.83728139609758923</v>
      </c>
      <c r="I11008">
        <f t="shared" si="1374"/>
        <v>-0.17759506893942453</v>
      </c>
      <c r="J11008" s="1">
        <f t="shared" si="1375"/>
        <v>1</v>
      </c>
      <c r="L11008">
        <f t="shared" si="1376"/>
        <v>1</v>
      </c>
      <c r="M11008">
        <f t="shared" si="1377"/>
        <v>0</v>
      </c>
      <c r="N11008">
        <f t="shared" si="1378"/>
        <v>0</v>
      </c>
      <c r="O11008">
        <f t="shared" si="1379"/>
        <v>0</v>
      </c>
    </row>
    <row r="11009" spans="1:15" x14ac:dyDescent="0.25">
      <c r="A11009" s="1">
        <v>1</v>
      </c>
      <c r="B11009" s="2">
        <v>83</v>
      </c>
      <c r="C11009">
        <v>12.54</v>
      </c>
      <c r="D11009">
        <v>740</v>
      </c>
      <c r="E11009">
        <v>1</v>
      </c>
      <c r="G11009">
        <f t="shared" si="1372"/>
        <v>2.2283441311700329</v>
      </c>
      <c r="H11009">
        <f t="shared" si="1373"/>
        <v>0.90276610464094942</v>
      </c>
      <c r="I11009">
        <f t="shared" si="1374"/>
        <v>-0.10229177944788594</v>
      </c>
      <c r="J11009" s="1">
        <f t="shared" si="1375"/>
        <v>1</v>
      </c>
      <c r="L11009">
        <f t="shared" si="1376"/>
        <v>1</v>
      </c>
      <c r="M11009">
        <f t="shared" si="1377"/>
        <v>0</v>
      </c>
      <c r="N11009">
        <f t="shared" si="1378"/>
        <v>0</v>
      </c>
      <c r="O11009">
        <f t="shared" si="1379"/>
        <v>0</v>
      </c>
    </row>
    <row r="11010" spans="1:15" x14ac:dyDescent="0.25">
      <c r="A11010" s="1">
        <v>1</v>
      </c>
      <c r="B11010" s="2">
        <v>127</v>
      </c>
      <c r="C11010">
        <v>16.95</v>
      </c>
      <c r="D11010">
        <v>685</v>
      </c>
      <c r="E11010">
        <v>1</v>
      </c>
      <c r="G11010">
        <f t="shared" si="1372"/>
        <v>1.7836324901074736</v>
      </c>
      <c r="H11010">
        <f t="shared" si="1373"/>
        <v>0.85614482555628235</v>
      </c>
      <c r="I11010">
        <f t="shared" si="1374"/>
        <v>-0.15531572841721997</v>
      </c>
      <c r="J11010" s="1">
        <f t="shared" si="1375"/>
        <v>1</v>
      </c>
      <c r="L11010">
        <f t="shared" si="1376"/>
        <v>1</v>
      </c>
      <c r="M11010">
        <f t="shared" si="1377"/>
        <v>0</v>
      </c>
      <c r="N11010">
        <f t="shared" si="1378"/>
        <v>0</v>
      </c>
      <c r="O11010">
        <f t="shared" si="1379"/>
        <v>0</v>
      </c>
    </row>
    <row r="11011" spans="1:15" x14ac:dyDescent="0.25">
      <c r="A11011" s="1">
        <v>0</v>
      </c>
      <c r="B11011" s="2">
        <v>100</v>
      </c>
      <c r="C11011">
        <v>26.59</v>
      </c>
      <c r="D11011">
        <v>665</v>
      </c>
      <c r="E11011">
        <v>1</v>
      </c>
      <c r="G11011">
        <f t="shared" si="1372"/>
        <v>1.2967765274029608</v>
      </c>
      <c r="H11011">
        <f t="shared" si="1373"/>
        <v>0.78529197803857864</v>
      </c>
      <c r="I11011">
        <f t="shared" si="1374"/>
        <v>-0.24169968380873766</v>
      </c>
      <c r="J11011" s="1">
        <f t="shared" si="1375"/>
        <v>0</v>
      </c>
      <c r="L11011">
        <f t="shared" si="1376"/>
        <v>0</v>
      </c>
      <c r="M11011">
        <f t="shared" si="1377"/>
        <v>1</v>
      </c>
      <c r="N11011">
        <f t="shared" si="1378"/>
        <v>0</v>
      </c>
      <c r="O11011">
        <f t="shared" si="1379"/>
        <v>0</v>
      </c>
    </row>
    <row r="11012" spans="1:15" x14ac:dyDescent="0.25">
      <c r="A11012" s="1">
        <v>0</v>
      </c>
      <c r="B11012" s="2">
        <v>16.5</v>
      </c>
      <c r="C11012">
        <v>37.020000000000003</v>
      </c>
      <c r="D11012">
        <v>670</v>
      </c>
      <c r="E11012">
        <v>1</v>
      </c>
      <c r="G11012">
        <f t="shared" ref="G11012:G11075" si="1380">$Q$3+SUMPRODUCT(A11012:D11012,$R$3:$U$3)</f>
        <v>1.0017612347851017</v>
      </c>
      <c r="H11012">
        <f t="shared" ref="H11012:H11075" si="1381">IF(G11012&gt;-100, 1/(1+EXP(-G11012)),0.0001)</f>
        <v>0.73140471745587698</v>
      </c>
      <c r="I11012">
        <f t="shared" ref="I11012:I11075" si="1382">IF(E11012=0,IF(H11012&lt;0.9999,LN(1-H11012),-9.21),LN(H11012))</f>
        <v>-0.31278832338900076</v>
      </c>
      <c r="J11012" s="1">
        <f t="shared" ref="J11012:J11075" si="1383">IF(H11012&gt;$R$10,1,0)</f>
        <v>0</v>
      </c>
      <c r="L11012">
        <f t="shared" ref="L11012:L11075" si="1384">IF($E11012=1,IF($J11012=1,1,0),0)</f>
        <v>0</v>
      </c>
      <c r="M11012">
        <f t="shared" ref="M11012:M11075" si="1385">IF($E11012=1,IF($J11012=0,1,0),0)</f>
        <v>1</v>
      </c>
      <c r="N11012">
        <f t="shared" ref="N11012:N11075" si="1386">IF($E11012=0,IF($J11012=0,1,0),0)</f>
        <v>0</v>
      </c>
      <c r="O11012">
        <f t="shared" ref="O11012:O11075" si="1387">IF($E11012=0,IF($J11012=1,1,0),0)</f>
        <v>0</v>
      </c>
    </row>
    <row r="11013" spans="1:15" x14ac:dyDescent="0.25">
      <c r="A11013" s="1">
        <v>0</v>
      </c>
      <c r="B11013" s="2">
        <v>45</v>
      </c>
      <c r="C11013">
        <v>23.23</v>
      </c>
      <c r="D11013">
        <v>680</v>
      </c>
      <c r="E11013">
        <v>1</v>
      </c>
      <c r="G11013">
        <f t="shared" si="1380"/>
        <v>1.2460681121713311</v>
      </c>
      <c r="H11013">
        <f t="shared" si="1381"/>
        <v>0.77661849054090493</v>
      </c>
      <c r="I11013">
        <f t="shared" si="1382"/>
        <v>-0.25280605236087433</v>
      </c>
      <c r="J11013" s="1">
        <f t="shared" si="1383"/>
        <v>0</v>
      </c>
      <c r="L11013">
        <f t="shared" si="1384"/>
        <v>0</v>
      </c>
      <c r="M11013">
        <f t="shared" si="1385"/>
        <v>1</v>
      </c>
      <c r="N11013">
        <f t="shared" si="1386"/>
        <v>0</v>
      </c>
      <c r="O11013">
        <f t="shared" si="1387"/>
        <v>0</v>
      </c>
    </row>
    <row r="11014" spans="1:15" x14ac:dyDescent="0.25">
      <c r="A11014" s="1">
        <v>1</v>
      </c>
      <c r="B11014" s="2">
        <v>25</v>
      </c>
      <c r="C11014">
        <v>25.92</v>
      </c>
      <c r="D11014">
        <v>705</v>
      </c>
      <c r="E11014">
        <v>1</v>
      </c>
      <c r="G11014">
        <f t="shared" si="1380"/>
        <v>1.583822115608374</v>
      </c>
      <c r="H11014">
        <f t="shared" si="1381"/>
        <v>0.82974514184906367</v>
      </c>
      <c r="I11014">
        <f t="shared" si="1382"/>
        <v>-0.18663668335663397</v>
      </c>
      <c r="J11014" s="1">
        <f t="shared" si="1383"/>
        <v>1</v>
      </c>
      <c r="L11014">
        <f t="shared" si="1384"/>
        <v>1</v>
      </c>
      <c r="M11014">
        <f t="shared" si="1385"/>
        <v>0</v>
      </c>
      <c r="N11014">
        <f t="shared" si="1386"/>
        <v>0</v>
      </c>
      <c r="O11014">
        <f t="shared" si="1387"/>
        <v>0</v>
      </c>
    </row>
    <row r="11015" spans="1:15" x14ac:dyDescent="0.25">
      <c r="A11015" s="1">
        <v>0</v>
      </c>
      <c r="B11015" s="2">
        <v>49</v>
      </c>
      <c r="C11015">
        <v>34.29</v>
      </c>
      <c r="D11015">
        <v>750</v>
      </c>
      <c r="E11015">
        <v>1</v>
      </c>
      <c r="G11015">
        <f t="shared" si="1380"/>
        <v>2.035962311290179</v>
      </c>
      <c r="H11015">
        <f t="shared" si="1381"/>
        <v>0.88452148528275043</v>
      </c>
      <c r="I11015">
        <f t="shared" si="1382"/>
        <v>-0.12270847479800488</v>
      </c>
      <c r="J11015" s="1">
        <f t="shared" si="1383"/>
        <v>1</v>
      </c>
      <c r="L11015">
        <f t="shared" si="1384"/>
        <v>1</v>
      </c>
      <c r="M11015">
        <f t="shared" si="1385"/>
        <v>0</v>
      </c>
      <c r="N11015">
        <f t="shared" si="1386"/>
        <v>0</v>
      </c>
      <c r="O11015">
        <f t="shared" si="1387"/>
        <v>0</v>
      </c>
    </row>
    <row r="11016" spans="1:15" x14ac:dyDescent="0.25">
      <c r="A11016" s="1">
        <v>0</v>
      </c>
      <c r="B11016" s="2">
        <v>40</v>
      </c>
      <c r="C11016">
        <v>34.799999999999997</v>
      </c>
      <c r="D11016">
        <v>680</v>
      </c>
      <c r="E11016">
        <v>1</v>
      </c>
      <c r="G11016">
        <f t="shared" si="1380"/>
        <v>1.2121450309737138</v>
      </c>
      <c r="H11016">
        <f t="shared" si="1381"/>
        <v>0.77067826748853352</v>
      </c>
      <c r="I11016">
        <f t="shared" si="1382"/>
        <v>-0.26048428500172305</v>
      </c>
      <c r="J11016" s="1">
        <f t="shared" si="1383"/>
        <v>0</v>
      </c>
      <c r="L11016">
        <f t="shared" si="1384"/>
        <v>0</v>
      </c>
      <c r="M11016">
        <f t="shared" si="1385"/>
        <v>1</v>
      </c>
      <c r="N11016">
        <f t="shared" si="1386"/>
        <v>0</v>
      </c>
      <c r="O11016">
        <f t="shared" si="1387"/>
        <v>0</v>
      </c>
    </row>
    <row r="11017" spans="1:15" x14ac:dyDescent="0.25">
      <c r="A11017" s="1">
        <v>0</v>
      </c>
      <c r="B11017" s="2">
        <v>51.054000000000002</v>
      </c>
      <c r="C11017">
        <v>17.75</v>
      </c>
      <c r="D11017">
        <v>700</v>
      </c>
      <c r="E11017">
        <v>1</v>
      </c>
      <c r="G11017">
        <f t="shared" si="1380"/>
        <v>1.501863319102954</v>
      </c>
      <c r="H11017">
        <f t="shared" si="1381"/>
        <v>0.8178522191942027</v>
      </c>
      <c r="I11017">
        <f t="shared" si="1382"/>
        <v>-0.20107361983235958</v>
      </c>
      <c r="J11017" s="1">
        <f t="shared" si="1383"/>
        <v>1</v>
      </c>
      <c r="L11017">
        <f t="shared" si="1384"/>
        <v>1</v>
      </c>
      <c r="M11017">
        <f t="shared" si="1385"/>
        <v>0</v>
      </c>
      <c r="N11017">
        <f t="shared" si="1386"/>
        <v>0</v>
      </c>
      <c r="O11017">
        <f t="shared" si="1387"/>
        <v>0</v>
      </c>
    </row>
    <row r="11018" spans="1:15" x14ac:dyDescent="0.25">
      <c r="A11018" s="1">
        <v>1</v>
      </c>
      <c r="B11018" s="2">
        <v>61.9</v>
      </c>
      <c r="C11018">
        <v>15.92</v>
      </c>
      <c r="D11018">
        <v>700</v>
      </c>
      <c r="E11018">
        <v>1</v>
      </c>
      <c r="G11018">
        <f t="shared" si="1380"/>
        <v>1.6891842468737863</v>
      </c>
      <c r="H11018">
        <f t="shared" si="1381"/>
        <v>0.84411685027791483</v>
      </c>
      <c r="I11018">
        <f t="shared" si="1382"/>
        <v>-0.16946434577266545</v>
      </c>
      <c r="J11018" s="1">
        <f t="shared" si="1383"/>
        <v>1</v>
      </c>
      <c r="L11018">
        <f t="shared" si="1384"/>
        <v>1</v>
      </c>
      <c r="M11018">
        <f t="shared" si="1385"/>
        <v>0</v>
      </c>
      <c r="N11018">
        <f t="shared" si="1386"/>
        <v>0</v>
      </c>
      <c r="O11018">
        <f t="shared" si="1387"/>
        <v>0</v>
      </c>
    </row>
    <row r="11019" spans="1:15" x14ac:dyDescent="0.25">
      <c r="A11019" s="1">
        <v>1</v>
      </c>
      <c r="B11019" s="2">
        <v>23.04</v>
      </c>
      <c r="C11019">
        <v>17.66</v>
      </c>
      <c r="D11019">
        <v>720</v>
      </c>
      <c r="E11019">
        <v>1</v>
      </c>
      <c r="G11019">
        <f t="shared" si="1380"/>
        <v>1.7541716841202106</v>
      </c>
      <c r="H11019">
        <f t="shared" si="1381"/>
        <v>0.85247820108230976</v>
      </c>
      <c r="I11019">
        <f t="shared" si="1382"/>
        <v>-0.15960764072933376</v>
      </c>
      <c r="J11019" s="1">
        <f t="shared" si="1383"/>
        <v>1</v>
      </c>
      <c r="L11019">
        <f t="shared" si="1384"/>
        <v>1</v>
      </c>
      <c r="M11019">
        <f t="shared" si="1385"/>
        <v>0</v>
      </c>
      <c r="N11019">
        <f t="shared" si="1386"/>
        <v>0</v>
      </c>
      <c r="O11019">
        <f t="shared" si="1387"/>
        <v>0</v>
      </c>
    </row>
    <row r="11020" spans="1:15" x14ac:dyDescent="0.25">
      <c r="A11020" s="1">
        <v>1</v>
      </c>
      <c r="B11020" s="2">
        <v>110</v>
      </c>
      <c r="C11020">
        <v>14.25</v>
      </c>
      <c r="D11020">
        <v>685</v>
      </c>
      <c r="E11020">
        <v>1</v>
      </c>
      <c r="G11020">
        <f t="shared" si="1380"/>
        <v>1.7178108358710098</v>
      </c>
      <c r="H11020">
        <f t="shared" si="1381"/>
        <v>0.84784664323284364</v>
      </c>
      <c r="I11020">
        <f t="shared" si="1382"/>
        <v>-0.16505550478899511</v>
      </c>
      <c r="J11020" s="1">
        <f t="shared" si="1383"/>
        <v>1</v>
      </c>
      <c r="L11020">
        <f t="shared" si="1384"/>
        <v>1</v>
      </c>
      <c r="M11020">
        <f t="shared" si="1385"/>
        <v>0</v>
      </c>
      <c r="N11020">
        <f t="shared" si="1386"/>
        <v>0</v>
      </c>
      <c r="O11020">
        <f t="shared" si="1387"/>
        <v>0</v>
      </c>
    </row>
    <row r="11021" spans="1:15" x14ac:dyDescent="0.25">
      <c r="A11021" s="1">
        <v>0</v>
      </c>
      <c r="B11021" s="2">
        <v>52</v>
      </c>
      <c r="C11021">
        <v>21.76</v>
      </c>
      <c r="D11021">
        <v>660</v>
      </c>
      <c r="E11021">
        <v>1</v>
      </c>
      <c r="G11021">
        <f t="shared" si="1380"/>
        <v>1.0514447724117755</v>
      </c>
      <c r="H11021">
        <f t="shared" si="1381"/>
        <v>0.7410522386163122</v>
      </c>
      <c r="I11021">
        <f t="shared" si="1382"/>
        <v>-0.299684158712968</v>
      </c>
      <c r="J11021" s="1">
        <f t="shared" si="1383"/>
        <v>0</v>
      </c>
      <c r="L11021">
        <f t="shared" si="1384"/>
        <v>0</v>
      </c>
      <c r="M11021">
        <f t="shared" si="1385"/>
        <v>1</v>
      </c>
      <c r="N11021">
        <f t="shared" si="1386"/>
        <v>0</v>
      </c>
      <c r="O11021">
        <f t="shared" si="1387"/>
        <v>0</v>
      </c>
    </row>
    <row r="11022" spans="1:15" x14ac:dyDescent="0.25">
      <c r="A11022" s="1">
        <v>1</v>
      </c>
      <c r="B11022" s="2">
        <v>72.400000000000006</v>
      </c>
      <c r="C11022">
        <v>31.94</v>
      </c>
      <c r="D11022">
        <v>720</v>
      </c>
      <c r="E11022">
        <v>1</v>
      </c>
      <c r="G11022">
        <f t="shared" si="1380"/>
        <v>1.9377005227368098</v>
      </c>
      <c r="H11022">
        <f t="shared" si="1381"/>
        <v>0.87409930428945892</v>
      </c>
      <c r="I11022">
        <f t="shared" si="1382"/>
        <v>-0.13456128931242967</v>
      </c>
      <c r="J11022" s="1">
        <f t="shared" si="1383"/>
        <v>1</v>
      </c>
      <c r="L11022">
        <f t="shared" si="1384"/>
        <v>1</v>
      </c>
      <c r="M11022">
        <f t="shared" si="1385"/>
        <v>0</v>
      </c>
      <c r="N11022">
        <f t="shared" si="1386"/>
        <v>0</v>
      </c>
      <c r="O11022">
        <f t="shared" si="1387"/>
        <v>0</v>
      </c>
    </row>
    <row r="11023" spans="1:15" x14ac:dyDescent="0.25">
      <c r="A11023" s="1">
        <v>0</v>
      </c>
      <c r="B11023" s="2">
        <v>117</v>
      </c>
      <c r="C11023">
        <v>23.16</v>
      </c>
      <c r="D11023">
        <v>670</v>
      </c>
      <c r="E11023">
        <v>1</v>
      </c>
      <c r="G11023">
        <f t="shared" si="1380"/>
        <v>1.4260106094343037</v>
      </c>
      <c r="H11023">
        <f t="shared" si="1381"/>
        <v>0.80627896135628463</v>
      </c>
      <c r="I11023">
        <f t="shared" si="1382"/>
        <v>-0.21532549045524224</v>
      </c>
      <c r="J11023" s="1">
        <f t="shared" si="1383"/>
        <v>1</v>
      </c>
      <c r="L11023">
        <f t="shared" si="1384"/>
        <v>1</v>
      </c>
      <c r="M11023">
        <f t="shared" si="1385"/>
        <v>0</v>
      </c>
      <c r="N11023">
        <f t="shared" si="1386"/>
        <v>0</v>
      </c>
      <c r="O11023">
        <f t="shared" si="1387"/>
        <v>0</v>
      </c>
    </row>
    <row r="11024" spans="1:15" x14ac:dyDescent="0.25">
      <c r="A11024" s="1">
        <v>0</v>
      </c>
      <c r="B11024" s="2">
        <v>51</v>
      </c>
      <c r="C11024">
        <v>46.35</v>
      </c>
      <c r="D11024">
        <v>695</v>
      </c>
      <c r="E11024">
        <v>1</v>
      </c>
      <c r="G11024">
        <f t="shared" si="1380"/>
        <v>1.4117641556328122</v>
      </c>
      <c r="H11024">
        <f t="shared" si="1381"/>
        <v>0.80404404818354003</v>
      </c>
      <c r="I11024">
        <f t="shared" si="1382"/>
        <v>-0.21810122500594972</v>
      </c>
      <c r="J11024" s="1">
        <f t="shared" si="1383"/>
        <v>1</v>
      </c>
      <c r="L11024">
        <f t="shared" si="1384"/>
        <v>1</v>
      </c>
      <c r="M11024">
        <f t="shared" si="1385"/>
        <v>0</v>
      </c>
      <c r="N11024">
        <f t="shared" si="1386"/>
        <v>0</v>
      </c>
      <c r="O11024">
        <f t="shared" si="1387"/>
        <v>0</v>
      </c>
    </row>
    <row r="11025" spans="1:15" x14ac:dyDescent="0.25">
      <c r="A11025" s="1">
        <v>0</v>
      </c>
      <c r="B11025" s="2">
        <v>60</v>
      </c>
      <c r="C11025">
        <v>23.36</v>
      </c>
      <c r="D11025">
        <v>710</v>
      </c>
      <c r="E11025">
        <v>1</v>
      </c>
      <c r="G11025">
        <f t="shared" si="1380"/>
        <v>1.6439502787860398</v>
      </c>
      <c r="H11025">
        <f t="shared" si="1381"/>
        <v>0.83807173606721252</v>
      </c>
      <c r="I11025">
        <f t="shared" si="1382"/>
        <v>-0.17665157826503705</v>
      </c>
      <c r="J11025" s="1">
        <f t="shared" si="1383"/>
        <v>1</v>
      </c>
      <c r="L11025">
        <f t="shared" si="1384"/>
        <v>1</v>
      </c>
      <c r="M11025">
        <f t="shared" si="1385"/>
        <v>0</v>
      </c>
      <c r="N11025">
        <f t="shared" si="1386"/>
        <v>0</v>
      </c>
      <c r="O11025">
        <f t="shared" si="1387"/>
        <v>0</v>
      </c>
    </row>
    <row r="11026" spans="1:15" x14ac:dyDescent="0.25">
      <c r="A11026" s="1">
        <v>0</v>
      </c>
      <c r="B11026" s="2">
        <v>45</v>
      </c>
      <c r="C11026">
        <v>9.39</v>
      </c>
      <c r="D11026">
        <v>725</v>
      </c>
      <c r="E11026">
        <v>1</v>
      </c>
      <c r="G11026">
        <f t="shared" si="1380"/>
        <v>1.7680970980962432</v>
      </c>
      <c r="H11026">
        <f t="shared" si="1381"/>
        <v>0.85422086698761412</v>
      </c>
      <c r="I11026">
        <f t="shared" si="1382"/>
        <v>-0.15756549218242524</v>
      </c>
      <c r="J11026" s="1">
        <f t="shared" si="1383"/>
        <v>1</v>
      </c>
      <c r="L11026">
        <f t="shared" si="1384"/>
        <v>1</v>
      </c>
      <c r="M11026">
        <f t="shared" si="1385"/>
        <v>0</v>
      </c>
      <c r="N11026">
        <f t="shared" si="1386"/>
        <v>0</v>
      </c>
      <c r="O11026">
        <f t="shared" si="1387"/>
        <v>0</v>
      </c>
    </row>
    <row r="11027" spans="1:15" x14ac:dyDescent="0.25">
      <c r="A11027" s="1">
        <v>1</v>
      </c>
      <c r="B11027" s="2">
        <v>85</v>
      </c>
      <c r="C11027">
        <v>16.21</v>
      </c>
      <c r="D11027">
        <v>715</v>
      </c>
      <c r="E11027">
        <v>1</v>
      </c>
      <c r="G11027">
        <f t="shared" si="1380"/>
        <v>1.9511797845887084</v>
      </c>
      <c r="H11027">
        <f t="shared" si="1381"/>
        <v>0.87557522833895107</v>
      </c>
      <c r="I11027">
        <f t="shared" si="1382"/>
        <v>-0.13287420480380827</v>
      </c>
      <c r="J11027" s="1">
        <f t="shared" si="1383"/>
        <v>1</v>
      </c>
      <c r="L11027">
        <f t="shared" si="1384"/>
        <v>1</v>
      </c>
      <c r="M11027">
        <f t="shared" si="1385"/>
        <v>0</v>
      </c>
      <c r="N11027">
        <f t="shared" si="1386"/>
        <v>0</v>
      </c>
      <c r="O11027">
        <f t="shared" si="1387"/>
        <v>0</v>
      </c>
    </row>
    <row r="11028" spans="1:15" x14ac:dyDescent="0.25">
      <c r="A11028" s="1">
        <v>1</v>
      </c>
      <c r="B11028" s="2">
        <v>62</v>
      </c>
      <c r="C11028">
        <v>22.35</v>
      </c>
      <c r="D11028">
        <v>670</v>
      </c>
      <c r="E11028">
        <v>1</v>
      </c>
      <c r="G11028">
        <f t="shared" si="1380"/>
        <v>1.3448650281201306</v>
      </c>
      <c r="H11028">
        <f t="shared" si="1381"/>
        <v>0.79328885512748348</v>
      </c>
      <c r="I11028">
        <f t="shared" si="1382"/>
        <v>-0.23156786752178224</v>
      </c>
      <c r="J11028" s="1">
        <f t="shared" si="1383"/>
        <v>0</v>
      </c>
      <c r="L11028">
        <f t="shared" si="1384"/>
        <v>0</v>
      </c>
      <c r="M11028">
        <f t="shared" si="1385"/>
        <v>1</v>
      </c>
      <c r="N11028">
        <f t="shared" si="1386"/>
        <v>0</v>
      </c>
      <c r="O11028">
        <f t="shared" si="1387"/>
        <v>0</v>
      </c>
    </row>
    <row r="11029" spans="1:15" x14ac:dyDescent="0.25">
      <c r="A11029" s="1">
        <v>1</v>
      </c>
      <c r="B11029" s="2">
        <v>33.6</v>
      </c>
      <c r="C11029">
        <v>34.21</v>
      </c>
      <c r="D11029">
        <v>700</v>
      </c>
      <c r="E11029">
        <v>1</v>
      </c>
      <c r="G11029">
        <f t="shared" si="1380"/>
        <v>1.5527723050142299</v>
      </c>
      <c r="H11029">
        <f t="shared" si="1381"/>
        <v>0.82531377820486584</v>
      </c>
      <c r="I11029">
        <f t="shared" si="1382"/>
        <v>-0.1919916277393024</v>
      </c>
      <c r="J11029" s="1">
        <f t="shared" si="1383"/>
        <v>1</v>
      </c>
      <c r="L11029">
        <f t="shared" si="1384"/>
        <v>1</v>
      </c>
      <c r="M11029">
        <f t="shared" si="1385"/>
        <v>0</v>
      </c>
      <c r="N11029">
        <f t="shared" si="1386"/>
        <v>0</v>
      </c>
      <c r="O11029">
        <f t="shared" si="1387"/>
        <v>0</v>
      </c>
    </row>
    <row r="11030" spans="1:15" x14ac:dyDescent="0.25">
      <c r="A11030" s="1">
        <v>1</v>
      </c>
      <c r="B11030" s="2">
        <v>120</v>
      </c>
      <c r="C11030">
        <v>10.08</v>
      </c>
      <c r="D11030">
        <v>705</v>
      </c>
      <c r="E11030">
        <v>1</v>
      </c>
      <c r="G11030">
        <f t="shared" si="1380"/>
        <v>1.9880795677733882</v>
      </c>
      <c r="H11030">
        <f t="shared" si="1381"/>
        <v>0.87953981690439453</v>
      </c>
      <c r="I11030">
        <f t="shared" si="1382"/>
        <v>-0.1283564436241692</v>
      </c>
      <c r="J11030" s="1">
        <f t="shared" si="1383"/>
        <v>1</v>
      </c>
      <c r="L11030">
        <f t="shared" si="1384"/>
        <v>1</v>
      </c>
      <c r="M11030">
        <f t="shared" si="1385"/>
        <v>0</v>
      </c>
      <c r="N11030">
        <f t="shared" si="1386"/>
        <v>0</v>
      </c>
      <c r="O11030">
        <f t="shared" si="1387"/>
        <v>0</v>
      </c>
    </row>
    <row r="11031" spans="1:15" x14ac:dyDescent="0.25">
      <c r="A11031" s="1">
        <v>1</v>
      </c>
      <c r="B11031" s="2">
        <v>140</v>
      </c>
      <c r="C11031">
        <v>29</v>
      </c>
      <c r="D11031">
        <v>700</v>
      </c>
      <c r="E11031">
        <v>1</v>
      </c>
      <c r="G11031">
        <f t="shared" si="1380"/>
        <v>1.9907805441300521</v>
      </c>
      <c r="H11031">
        <f t="shared" si="1381"/>
        <v>0.87982569084166684</v>
      </c>
      <c r="I11031">
        <f t="shared" si="1382"/>
        <v>-0.12803146971905449</v>
      </c>
      <c r="J11031" s="1">
        <f t="shared" si="1383"/>
        <v>1</v>
      </c>
      <c r="L11031">
        <f t="shared" si="1384"/>
        <v>1</v>
      </c>
      <c r="M11031">
        <f t="shared" si="1385"/>
        <v>0</v>
      </c>
      <c r="N11031">
        <f t="shared" si="1386"/>
        <v>0</v>
      </c>
      <c r="O11031">
        <f t="shared" si="1387"/>
        <v>0</v>
      </c>
    </row>
    <row r="11032" spans="1:15" x14ac:dyDescent="0.25">
      <c r="A11032" s="1">
        <v>1</v>
      </c>
      <c r="B11032" s="2">
        <v>76</v>
      </c>
      <c r="C11032">
        <v>9.4700000000000006</v>
      </c>
      <c r="D11032">
        <v>665</v>
      </c>
      <c r="E11032">
        <v>1</v>
      </c>
      <c r="G11032">
        <f t="shared" si="1380"/>
        <v>1.3606697749670076</v>
      </c>
      <c r="H11032">
        <f t="shared" si="1381"/>
        <v>0.79586853213361541</v>
      </c>
      <c r="I11032">
        <f t="shared" si="1382"/>
        <v>-0.2283212674144354</v>
      </c>
      <c r="J11032" s="1">
        <f t="shared" si="1383"/>
        <v>0</v>
      </c>
      <c r="L11032">
        <f t="shared" si="1384"/>
        <v>0</v>
      </c>
      <c r="M11032">
        <f t="shared" si="1385"/>
        <v>1</v>
      </c>
      <c r="N11032">
        <f t="shared" si="1386"/>
        <v>0</v>
      </c>
      <c r="O11032">
        <f t="shared" si="1387"/>
        <v>0</v>
      </c>
    </row>
    <row r="11033" spans="1:15" x14ac:dyDescent="0.25">
      <c r="A11033" s="1">
        <v>1</v>
      </c>
      <c r="B11033" s="2">
        <v>80</v>
      </c>
      <c r="C11033">
        <v>2.69</v>
      </c>
      <c r="D11033">
        <v>700</v>
      </c>
      <c r="E11033">
        <v>1</v>
      </c>
      <c r="G11033">
        <f t="shared" si="1380"/>
        <v>1.7782347826165879</v>
      </c>
      <c r="H11033">
        <f t="shared" si="1381"/>
        <v>0.8554787604387436</v>
      </c>
      <c r="I11033">
        <f t="shared" si="1382"/>
        <v>-0.15609401303144216</v>
      </c>
      <c r="J11033" s="1">
        <f t="shared" si="1383"/>
        <v>1</v>
      </c>
      <c r="L11033">
        <f t="shared" si="1384"/>
        <v>1</v>
      </c>
      <c r="M11033">
        <f t="shared" si="1385"/>
        <v>0</v>
      </c>
      <c r="N11033">
        <f t="shared" si="1386"/>
        <v>0</v>
      </c>
      <c r="O11033">
        <f t="shared" si="1387"/>
        <v>0</v>
      </c>
    </row>
    <row r="11034" spans="1:15" x14ac:dyDescent="0.25">
      <c r="A11034" s="1">
        <v>1</v>
      </c>
      <c r="B11034" s="2">
        <v>102.5</v>
      </c>
      <c r="C11034">
        <v>21.92</v>
      </c>
      <c r="D11034">
        <v>685</v>
      </c>
      <c r="E11034">
        <v>1</v>
      </c>
      <c r="G11034">
        <f t="shared" si="1380"/>
        <v>1.6783342358519313</v>
      </c>
      <c r="H11034">
        <f t="shared" si="1381"/>
        <v>0.84268383047256801</v>
      </c>
      <c r="I11034">
        <f t="shared" si="1382"/>
        <v>-0.17116344415038509</v>
      </c>
      <c r="J11034" s="1">
        <f t="shared" si="1383"/>
        <v>1</v>
      </c>
      <c r="L11034">
        <f t="shared" si="1384"/>
        <v>1</v>
      </c>
      <c r="M11034">
        <f t="shared" si="1385"/>
        <v>0</v>
      </c>
      <c r="N11034">
        <f t="shared" si="1386"/>
        <v>0</v>
      </c>
      <c r="O11034">
        <f t="shared" si="1387"/>
        <v>0</v>
      </c>
    </row>
    <row r="11035" spans="1:15" x14ac:dyDescent="0.25">
      <c r="A11035" s="1">
        <v>1</v>
      </c>
      <c r="B11035" s="2">
        <v>117.64</v>
      </c>
      <c r="C11035">
        <v>13.38</v>
      </c>
      <c r="D11035">
        <v>695</v>
      </c>
      <c r="E11035">
        <v>1</v>
      </c>
      <c r="G11035">
        <f t="shared" si="1380"/>
        <v>1.8622296506277962</v>
      </c>
      <c r="H11035">
        <f t="shared" si="1381"/>
        <v>0.86555662037075642</v>
      </c>
      <c r="I11035">
        <f t="shared" si="1382"/>
        <v>-0.14438248724420266</v>
      </c>
      <c r="J11035" s="1">
        <f t="shared" si="1383"/>
        <v>1</v>
      </c>
      <c r="L11035">
        <f t="shared" si="1384"/>
        <v>1</v>
      </c>
      <c r="M11035">
        <f t="shared" si="1385"/>
        <v>0</v>
      </c>
      <c r="N11035">
        <f t="shared" si="1386"/>
        <v>0</v>
      </c>
      <c r="O11035">
        <f t="shared" si="1387"/>
        <v>0</v>
      </c>
    </row>
    <row r="11036" spans="1:15" x14ac:dyDescent="0.25">
      <c r="A11036" s="1">
        <v>1</v>
      </c>
      <c r="B11036" s="2">
        <v>44.378</v>
      </c>
      <c r="C11036">
        <v>30.91</v>
      </c>
      <c r="D11036">
        <v>720</v>
      </c>
      <c r="E11036">
        <v>1</v>
      </c>
      <c r="G11036">
        <f t="shared" si="1380"/>
        <v>1.8251741147848382</v>
      </c>
      <c r="H11036">
        <f t="shared" si="1381"/>
        <v>0.86118582227914275</v>
      </c>
      <c r="I11036">
        <f t="shared" si="1382"/>
        <v>-0.14944497637808871</v>
      </c>
      <c r="J11036" s="1">
        <f t="shared" si="1383"/>
        <v>1</v>
      </c>
      <c r="L11036">
        <f t="shared" si="1384"/>
        <v>1</v>
      </c>
      <c r="M11036">
        <f t="shared" si="1385"/>
        <v>0</v>
      </c>
      <c r="N11036">
        <f t="shared" si="1386"/>
        <v>0</v>
      </c>
      <c r="O11036">
        <f t="shared" si="1387"/>
        <v>0</v>
      </c>
    </row>
    <row r="11037" spans="1:15" x14ac:dyDescent="0.25">
      <c r="A11037" s="1">
        <v>0</v>
      </c>
      <c r="B11037" s="2">
        <v>32</v>
      </c>
      <c r="C11037">
        <v>31.62</v>
      </c>
      <c r="D11037">
        <v>775</v>
      </c>
      <c r="E11037">
        <v>1</v>
      </c>
      <c r="G11037">
        <f t="shared" si="1380"/>
        <v>2.2510646330824109</v>
      </c>
      <c r="H11037">
        <f t="shared" si="1381"/>
        <v>0.9047423286084525</v>
      </c>
      <c r="I11037">
        <f t="shared" si="1382"/>
        <v>-0.10010509559224558</v>
      </c>
      <c r="J11037" s="1">
        <f t="shared" si="1383"/>
        <v>1</v>
      </c>
      <c r="L11037">
        <f t="shared" si="1384"/>
        <v>1</v>
      </c>
      <c r="M11037">
        <f t="shared" si="1385"/>
        <v>0</v>
      </c>
      <c r="N11037">
        <f t="shared" si="1386"/>
        <v>0</v>
      </c>
      <c r="O11037">
        <f t="shared" si="1387"/>
        <v>0</v>
      </c>
    </row>
    <row r="11038" spans="1:15" x14ac:dyDescent="0.25">
      <c r="A11038" s="1">
        <v>1</v>
      </c>
      <c r="B11038" s="2">
        <v>90</v>
      </c>
      <c r="C11038">
        <v>27.41</v>
      </c>
      <c r="D11038">
        <v>680</v>
      </c>
      <c r="E11038">
        <v>1</v>
      </c>
      <c r="G11038">
        <f t="shared" si="1380"/>
        <v>1.5649389025691853</v>
      </c>
      <c r="H11038">
        <f t="shared" si="1381"/>
        <v>0.82706091144207006</v>
      </c>
      <c r="I11038">
        <f t="shared" si="1382"/>
        <v>-0.18987693317366963</v>
      </c>
      <c r="J11038" s="1">
        <f t="shared" si="1383"/>
        <v>1</v>
      </c>
      <c r="L11038">
        <f t="shared" si="1384"/>
        <v>1</v>
      </c>
      <c r="M11038">
        <f t="shared" si="1385"/>
        <v>0</v>
      </c>
      <c r="N11038">
        <f t="shared" si="1386"/>
        <v>0</v>
      </c>
      <c r="O11038">
        <f t="shared" si="1387"/>
        <v>0</v>
      </c>
    </row>
    <row r="11039" spans="1:15" x14ac:dyDescent="0.25">
      <c r="A11039" s="1">
        <v>1</v>
      </c>
      <c r="B11039" s="2">
        <v>86</v>
      </c>
      <c r="C11039">
        <v>6.68</v>
      </c>
      <c r="D11039">
        <v>760</v>
      </c>
      <c r="E11039">
        <v>1</v>
      </c>
      <c r="G11039">
        <f t="shared" si="1380"/>
        <v>2.4721909359267968</v>
      </c>
      <c r="H11039">
        <f t="shared" si="1381"/>
        <v>0.92216916087201239</v>
      </c>
      <c r="I11039">
        <f t="shared" si="1382"/>
        <v>-8.1026600592791501E-2</v>
      </c>
      <c r="J11039" s="1">
        <f t="shared" si="1383"/>
        <v>1</v>
      </c>
      <c r="L11039">
        <f t="shared" si="1384"/>
        <v>1</v>
      </c>
      <c r="M11039">
        <f t="shared" si="1385"/>
        <v>0</v>
      </c>
      <c r="N11039">
        <f t="shared" si="1386"/>
        <v>0</v>
      </c>
      <c r="O11039">
        <f t="shared" si="1387"/>
        <v>0</v>
      </c>
    </row>
    <row r="11040" spans="1:15" x14ac:dyDescent="0.25">
      <c r="A11040" s="1">
        <v>1</v>
      </c>
      <c r="B11040" s="2">
        <v>52</v>
      </c>
      <c r="C11040">
        <v>20.82</v>
      </c>
      <c r="D11040">
        <v>670</v>
      </c>
      <c r="E11040">
        <v>1</v>
      </c>
      <c r="G11040">
        <f t="shared" si="1380"/>
        <v>1.3060778122656496</v>
      </c>
      <c r="H11040">
        <f t="shared" si="1381"/>
        <v>0.7868560918283346</v>
      </c>
      <c r="I11040">
        <f t="shared" si="1382"/>
        <v>-0.23970990391994546</v>
      </c>
      <c r="J11040" s="1">
        <f t="shared" si="1383"/>
        <v>0</v>
      </c>
      <c r="L11040">
        <f t="shared" si="1384"/>
        <v>0</v>
      </c>
      <c r="M11040">
        <f t="shared" si="1385"/>
        <v>1</v>
      </c>
      <c r="N11040">
        <f t="shared" si="1386"/>
        <v>0</v>
      </c>
      <c r="O11040">
        <f t="shared" si="1387"/>
        <v>0</v>
      </c>
    </row>
    <row r="11041" spans="1:15" x14ac:dyDescent="0.25">
      <c r="A11041" s="1">
        <v>0</v>
      </c>
      <c r="B11041" s="2">
        <v>40</v>
      </c>
      <c r="C11041">
        <v>8.49</v>
      </c>
      <c r="D11041">
        <v>675</v>
      </c>
      <c r="E11041">
        <v>1</v>
      </c>
      <c r="G11041">
        <f t="shared" si="1380"/>
        <v>1.1869438810783928</v>
      </c>
      <c r="H11041">
        <f t="shared" si="1381"/>
        <v>0.76619403428118693</v>
      </c>
      <c r="I11041">
        <f t="shared" si="1382"/>
        <v>-0.26631983285763761</v>
      </c>
      <c r="J11041" s="1">
        <f t="shared" si="1383"/>
        <v>0</v>
      </c>
      <c r="L11041">
        <f t="shared" si="1384"/>
        <v>0</v>
      </c>
      <c r="M11041">
        <f t="shared" si="1385"/>
        <v>1</v>
      </c>
      <c r="N11041">
        <f t="shared" si="1386"/>
        <v>0</v>
      </c>
      <c r="O11041">
        <f t="shared" si="1387"/>
        <v>0</v>
      </c>
    </row>
    <row r="11042" spans="1:15" x14ac:dyDescent="0.25">
      <c r="A11042" s="1">
        <v>1</v>
      </c>
      <c r="B11042" s="2">
        <v>116</v>
      </c>
      <c r="C11042">
        <v>13.69</v>
      </c>
      <c r="D11042">
        <v>725</v>
      </c>
      <c r="E11042">
        <v>1</v>
      </c>
      <c r="G11042">
        <f t="shared" si="1380"/>
        <v>2.1923590119271079</v>
      </c>
      <c r="H11042">
        <f t="shared" si="1381"/>
        <v>0.89956124606436916</v>
      </c>
      <c r="I11042">
        <f t="shared" si="1382"/>
        <v>-0.10584813889964058</v>
      </c>
      <c r="J11042" s="1">
        <f t="shared" si="1383"/>
        <v>1</v>
      </c>
      <c r="L11042">
        <f t="shared" si="1384"/>
        <v>1</v>
      </c>
      <c r="M11042">
        <f t="shared" si="1385"/>
        <v>0</v>
      </c>
      <c r="N11042">
        <f t="shared" si="1386"/>
        <v>0</v>
      </c>
      <c r="O11042">
        <f t="shared" si="1387"/>
        <v>0</v>
      </c>
    </row>
    <row r="11043" spans="1:15" x14ac:dyDescent="0.25">
      <c r="A11043" s="1">
        <v>0</v>
      </c>
      <c r="B11043" s="2">
        <v>44</v>
      </c>
      <c r="C11043">
        <v>20.87</v>
      </c>
      <c r="D11043">
        <v>715</v>
      </c>
      <c r="E11043">
        <v>1</v>
      </c>
      <c r="G11043">
        <f t="shared" si="1380"/>
        <v>1.6381320681233511</v>
      </c>
      <c r="H11043">
        <f t="shared" si="1381"/>
        <v>0.8372806073395328</v>
      </c>
      <c r="I11043">
        <f t="shared" si="1382"/>
        <v>-0.17759601098642525</v>
      </c>
      <c r="J11043" s="1">
        <f t="shared" si="1383"/>
        <v>1</v>
      </c>
      <c r="L11043">
        <f t="shared" si="1384"/>
        <v>1</v>
      </c>
      <c r="M11043">
        <f t="shared" si="1385"/>
        <v>0</v>
      </c>
      <c r="N11043">
        <f t="shared" si="1386"/>
        <v>0</v>
      </c>
      <c r="O11043">
        <f t="shared" si="1387"/>
        <v>0</v>
      </c>
    </row>
    <row r="11044" spans="1:15" x14ac:dyDescent="0.25">
      <c r="A11044" s="1">
        <v>0</v>
      </c>
      <c r="B11044" s="2">
        <v>32</v>
      </c>
      <c r="C11044">
        <v>25.17</v>
      </c>
      <c r="D11044">
        <v>660</v>
      </c>
      <c r="E11044">
        <v>1</v>
      </c>
      <c r="G11044">
        <f t="shared" si="1380"/>
        <v>0.96624928743493044</v>
      </c>
      <c r="H11044">
        <f t="shared" si="1381"/>
        <v>0.72437127032147697</v>
      </c>
      <c r="I11044">
        <f t="shared" si="1382"/>
        <v>-0.32245121372418617</v>
      </c>
      <c r="J11044" s="1">
        <f t="shared" si="1383"/>
        <v>0</v>
      </c>
      <c r="L11044">
        <f t="shared" si="1384"/>
        <v>0</v>
      </c>
      <c r="M11044">
        <f t="shared" si="1385"/>
        <v>1</v>
      </c>
      <c r="N11044">
        <f t="shared" si="1386"/>
        <v>0</v>
      </c>
      <c r="O11044">
        <f t="shared" si="1387"/>
        <v>0</v>
      </c>
    </row>
    <row r="11045" spans="1:15" x14ac:dyDescent="0.25">
      <c r="A11045" s="1">
        <v>0</v>
      </c>
      <c r="B11045" s="2">
        <v>55</v>
      </c>
      <c r="C11045">
        <v>33.89</v>
      </c>
      <c r="D11045">
        <v>665</v>
      </c>
      <c r="E11045">
        <v>1</v>
      </c>
      <c r="G11045">
        <f t="shared" si="1380"/>
        <v>1.1055254562734174</v>
      </c>
      <c r="H11045">
        <f t="shared" si="1381"/>
        <v>0.75129397740186676</v>
      </c>
      <c r="I11045">
        <f t="shared" si="1382"/>
        <v>-0.28595825587518753</v>
      </c>
      <c r="J11045" s="1">
        <f t="shared" si="1383"/>
        <v>0</v>
      </c>
      <c r="L11045">
        <f t="shared" si="1384"/>
        <v>0</v>
      </c>
      <c r="M11045">
        <f t="shared" si="1385"/>
        <v>1</v>
      </c>
      <c r="N11045">
        <f t="shared" si="1386"/>
        <v>0</v>
      </c>
      <c r="O11045">
        <f t="shared" si="1387"/>
        <v>0</v>
      </c>
    </row>
    <row r="11046" spans="1:15" x14ac:dyDescent="0.25">
      <c r="A11046" s="1">
        <v>0</v>
      </c>
      <c r="B11046" s="2">
        <v>30</v>
      </c>
      <c r="C11046">
        <v>33.04</v>
      </c>
      <c r="D11046">
        <v>660</v>
      </c>
      <c r="E11046">
        <v>1</v>
      </c>
      <c r="G11046">
        <f t="shared" si="1380"/>
        <v>0.94886128297837491</v>
      </c>
      <c r="H11046">
        <f t="shared" si="1381"/>
        <v>0.72088611518076817</v>
      </c>
      <c r="I11046">
        <f t="shared" si="1382"/>
        <v>-0.32727410815274866</v>
      </c>
      <c r="J11046" s="1">
        <f t="shared" si="1383"/>
        <v>0</v>
      </c>
      <c r="L11046">
        <f t="shared" si="1384"/>
        <v>0</v>
      </c>
      <c r="M11046">
        <f t="shared" si="1385"/>
        <v>1</v>
      </c>
      <c r="N11046">
        <f t="shared" si="1386"/>
        <v>0</v>
      </c>
      <c r="O11046">
        <f t="shared" si="1387"/>
        <v>0</v>
      </c>
    </row>
    <row r="11047" spans="1:15" x14ac:dyDescent="0.25">
      <c r="A11047" s="1">
        <v>1</v>
      </c>
      <c r="B11047" s="2">
        <v>60</v>
      </c>
      <c r="C11047">
        <v>12.2</v>
      </c>
      <c r="D11047">
        <v>675</v>
      </c>
      <c r="E11047">
        <v>1</v>
      </c>
      <c r="G11047">
        <f t="shared" si="1380"/>
        <v>1.4048947564592478</v>
      </c>
      <c r="H11047">
        <f t="shared" si="1381"/>
        <v>0.80295946377098182</v>
      </c>
      <c r="I11047">
        <f t="shared" si="1382"/>
        <v>-0.21945104729217108</v>
      </c>
      <c r="J11047" s="1">
        <f t="shared" si="1383"/>
        <v>1</v>
      </c>
      <c r="L11047">
        <f t="shared" si="1384"/>
        <v>1</v>
      </c>
      <c r="M11047">
        <f t="shared" si="1385"/>
        <v>0</v>
      </c>
      <c r="N11047">
        <f t="shared" si="1386"/>
        <v>0</v>
      </c>
      <c r="O11047">
        <f t="shared" si="1387"/>
        <v>0</v>
      </c>
    </row>
    <row r="11048" spans="1:15" x14ac:dyDescent="0.25">
      <c r="A11048" s="1">
        <v>1</v>
      </c>
      <c r="B11048" s="2">
        <v>73</v>
      </c>
      <c r="C11048">
        <v>22.29</v>
      </c>
      <c r="D11048">
        <v>730</v>
      </c>
      <c r="E11048">
        <v>1</v>
      </c>
      <c r="G11048">
        <f t="shared" si="1380"/>
        <v>2.0638864078251018</v>
      </c>
      <c r="H11048">
        <f t="shared" si="1381"/>
        <v>0.88734326069453529</v>
      </c>
      <c r="I11048">
        <f t="shared" si="1382"/>
        <v>-0.11952338089766606</v>
      </c>
      <c r="J11048" s="1">
        <f t="shared" si="1383"/>
        <v>1</v>
      </c>
      <c r="L11048">
        <f t="shared" si="1384"/>
        <v>1</v>
      </c>
      <c r="M11048">
        <f t="shared" si="1385"/>
        <v>0</v>
      </c>
      <c r="N11048">
        <f t="shared" si="1386"/>
        <v>0</v>
      </c>
      <c r="O11048">
        <f t="shared" si="1387"/>
        <v>0</v>
      </c>
    </row>
    <row r="11049" spans="1:15" x14ac:dyDescent="0.25">
      <c r="A11049" s="1">
        <v>0</v>
      </c>
      <c r="B11049" s="2">
        <v>52</v>
      </c>
      <c r="C11049">
        <v>7.96</v>
      </c>
      <c r="D11049">
        <v>670</v>
      </c>
      <c r="E11049">
        <v>1</v>
      </c>
      <c r="G11049">
        <f t="shared" si="1380"/>
        <v>1.1800836035861604</v>
      </c>
      <c r="H11049">
        <f t="shared" si="1381"/>
        <v>0.76496283557807676</v>
      </c>
      <c r="I11049">
        <f t="shared" si="1382"/>
        <v>-0.26792802727938397</v>
      </c>
      <c r="J11049" s="1">
        <f t="shared" si="1383"/>
        <v>0</v>
      </c>
      <c r="L11049">
        <f t="shared" si="1384"/>
        <v>0</v>
      </c>
      <c r="M11049">
        <f t="shared" si="1385"/>
        <v>1</v>
      </c>
      <c r="N11049">
        <f t="shared" si="1386"/>
        <v>0</v>
      </c>
      <c r="O11049">
        <f t="shared" si="1387"/>
        <v>0</v>
      </c>
    </row>
    <row r="11050" spans="1:15" x14ac:dyDescent="0.25">
      <c r="A11050" s="1">
        <v>1</v>
      </c>
      <c r="B11050" s="2">
        <v>66</v>
      </c>
      <c r="C11050">
        <v>31.62</v>
      </c>
      <c r="D11050">
        <v>700</v>
      </c>
      <c r="E11050">
        <v>1</v>
      </c>
      <c r="G11050">
        <f t="shared" si="1380"/>
        <v>1.687332778234893</v>
      </c>
      <c r="H11050">
        <f t="shared" si="1381"/>
        <v>0.8438730721347536</v>
      </c>
      <c r="I11050">
        <f t="shared" si="1382"/>
        <v>-0.16975318416159094</v>
      </c>
      <c r="J11050" s="1">
        <f t="shared" si="1383"/>
        <v>1</v>
      </c>
      <c r="L11050">
        <f t="shared" si="1384"/>
        <v>1</v>
      </c>
      <c r="M11050">
        <f t="shared" si="1385"/>
        <v>0</v>
      </c>
      <c r="N11050">
        <f t="shared" si="1386"/>
        <v>0</v>
      </c>
      <c r="O11050">
        <f t="shared" si="1387"/>
        <v>0</v>
      </c>
    </row>
    <row r="11051" spans="1:15" x14ac:dyDescent="0.25">
      <c r="A11051" s="1">
        <v>1</v>
      </c>
      <c r="B11051" s="2">
        <v>92</v>
      </c>
      <c r="C11051">
        <v>25.57</v>
      </c>
      <c r="D11051">
        <v>685</v>
      </c>
      <c r="E11051">
        <v>1</v>
      </c>
      <c r="G11051">
        <f t="shared" si="1380"/>
        <v>1.631415995139406</v>
      </c>
      <c r="H11051">
        <f t="shared" si="1381"/>
        <v>0.83636352358953026</v>
      </c>
      <c r="I11051">
        <f t="shared" si="1382"/>
        <v>-0.17869192358199013</v>
      </c>
      <c r="J11051" s="1">
        <f t="shared" si="1383"/>
        <v>1</v>
      </c>
      <c r="L11051">
        <f t="shared" si="1384"/>
        <v>1</v>
      </c>
      <c r="M11051">
        <f t="shared" si="1385"/>
        <v>0</v>
      </c>
      <c r="N11051">
        <f t="shared" si="1386"/>
        <v>0</v>
      </c>
      <c r="O11051">
        <f t="shared" si="1387"/>
        <v>0</v>
      </c>
    </row>
    <row r="11052" spans="1:15" x14ac:dyDescent="0.25">
      <c r="A11052" s="1">
        <v>0</v>
      </c>
      <c r="B11052" s="2">
        <v>20</v>
      </c>
      <c r="C11052">
        <v>31.15</v>
      </c>
      <c r="D11052">
        <v>695</v>
      </c>
      <c r="E11052">
        <v>1</v>
      </c>
      <c r="G11052">
        <f t="shared" si="1380"/>
        <v>1.3038411518660311</v>
      </c>
      <c r="H11052">
        <f t="shared" si="1381"/>
        <v>0.78648073282597131</v>
      </c>
      <c r="I11052">
        <f t="shared" si="1382"/>
        <v>-0.24018705414436398</v>
      </c>
      <c r="J11052" s="1">
        <f t="shared" si="1383"/>
        <v>0</v>
      </c>
      <c r="L11052">
        <f t="shared" si="1384"/>
        <v>0</v>
      </c>
      <c r="M11052">
        <f t="shared" si="1385"/>
        <v>1</v>
      </c>
      <c r="N11052">
        <f t="shared" si="1386"/>
        <v>0</v>
      </c>
      <c r="O11052">
        <f t="shared" si="1387"/>
        <v>0</v>
      </c>
    </row>
    <row r="11053" spans="1:15" x14ac:dyDescent="0.25">
      <c r="A11053" s="1">
        <v>1</v>
      </c>
      <c r="B11053" s="2">
        <v>70</v>
      </c>
      <c r="C11053">
        <v>19.059999999999999</v>
      </c>
      <c r="D11053">
        <v>680</v>
      </c>
      <c r="E11053">
        <v>1</v>
      </c>
      <c r="G11053">
        <f t="shared" si="1380"/>
        <v>1.4935955947840416</v>
      </c>
      <c r="H11053">
        <f t="shared" si="1381"/>
        <v>0.81661733845045759</v>
      </c>
      <c r="I11053">
        <f t="shared" si="1382"/>
        <v>-0.20258466783314102</v>
      </c>
      <c r="J11053" s="1">
        <f t="shared" si="1383"/>
        <v>1</v>
      </c>
      <c r="L11053">
        <f t="shared" si="1384"/>
        <v>1</v>
      </c>
      <c r="M11053">
        <f t="shared" si="1385"/>
        <v>0</v>
      </c>
      <c r="N11053">
        <f t="shared" si="1386"/>
        <v>0</v>
      </c>
      <c r="O11053">
        <f t="shared" si="1387"/>
        <v>0</v>
      </c>
    </row>
    <row r="11054" spans="1:15" x14ac:dyDescent="0.25">
      <c r="A11054" s="1">
        <v>1</v>
      </c>
      <c r="B11054" s="2">
        <v>45</v>
      </c>
      <c r="C11054">
        <v>14.05</v>
      </c>
      <c r="D11054">
        <v>670</v>
      </c>
      <c r="E11054">
        <v>1</v>
      </c>
      <c r="G11054">
        <f t="shared" si="1380"/>
        <v>1.2856396487368587</v>
      </c>
      <c r="H11054">
        <f t="shared" si="1381"/>
        <v>0.78340824011458954</v>
      </c>
      <c r="I11054">
        <f t="shared" si="1382"/>
        <v>-0.2441013394056864</v>
      </c>
      <c r="J11054" s="1">
        <f t="shared" si="1383"/>
        <v>0</v>
      </c>
      <c r="L11054">
        <f t="shared" si="1384"/>
        <v>0</v>
      </c>
      <c r="M11054">
        <f t="shared" si="1385"/>
        <v>1</v>
      </c>
      <c r="N11054">
        <f t="shared" si="1386"/>
        <v>0</v>
      </c>
      <c r="O11054">
        <f t="shared" si="1387"/>
        <v>0</v>
      </c>
    </row>
    <row r="11055" spans="1:15" x14ac:dyDescent="0.25">
      <c r="A11055" s="1">
        <v>1</v>
      </c>
      <c r="B11055" s="2">
        <v>280</v>
      </c>
      <c r="C11055">
        <v>15.03</v>
      </c>
      <c r="D11055">
        <v>695</v>
      </c>
      <c r="E11055">
        <v>1</v>
      </c>
      <c r="G11055">
        <f t="shared" si="1380"/>
        <v>2.5192958047094294</v>
      </c>
      <c r="H11055">
        <f t="shared" si="1381"/>
        <v>0.92548350540876467</v>
      </c>
      <c r="I11055">
        <f t="shared" si="1382"/>
        <v>-7.7438969484223227E-2</v>
      </c>
      <c r="J11055" s="1">
        <f t="shared" si="1383"/>
        <v>1</v>
      </c>
      <c r="L11055">
        <f t="shared" si="1384"/>
        <v>1</v>
      </c>
      <c r="M11055">
        <f t="shared" si="1385"/>
        <v>0</v>
      </c>
      <c r="N11055">
        <f t="shared" si="1386"/>
        <v>0</v>
      </c>
      <c r="O11055">
        <f t="shared" si="1387"/>
        <v>0</v>
      </c>
    </row>
    <row r="11056" spans="1:15" x14ac:dyDescent="0.25">
      <c r="A11056" s="1">
        <v>1</v>
      </c>
      <c r="B11056" s="2">
        <v>65</v>
      </c>
      <c r="C11056">
        <v>16.399999999999999</v>
      </c>
      <c r="D11056">
        <v>725</v>
      </c>
      <c r="E11056">
        <v>1</v>
      </c>
      <c r="G11056">
        <f t="shared" si="1380"/>
        <v>1.9821608829386115</v>
      </c>
      <c r="H11056">
        <f t="shared" si="1381"/>
        <v>0.87891132504875713</v>
      </c>
      <c r="I11056">
        <f t="shared" si="1382"/>
        <v>-0.12907126801411642</v>
      </c>
      <c r="J11056" s="1">
        <f t="shared" si="1383"/>
        <v>1</v>
      </c>
      <c r="L11056">
        <f t="shared" si="1384"/>
        <v>1</v>
      </c>
      <c r="M11056">
        <f t="shared" si="1385"/>
        <v>0</v>
      </c>
      <c r="N11056">
        <f t="shared" si="1386"/>
        <v>0</v>
      </c>
      <c r="O11056">
        <f t="shared" si="1387"/>
        <v>0</v>
      </c>
    </row>
    <row r="11057" spans="1:15" x14ac:dyDescent="0.25">
      <c r="A11057" s="1">
        <v>0</v>
      </c>
      <c r="B11057" s="2">
        <v>51</v>
      </c>
      <c r="C11057">
        <v>20.54</v>
      </c>
      <c r="D11057">
        <v>665</v>
      </c>
      <c r="E11057">
        <v>1</v>
      </c>
      <c r="G11057">
        <f t="shared" si="1380"/>
        <v>1.105014739410187</v>
      </c>
      <c r="H11057">
        <f t="shared" si="1381"/>
        <v>0.75119853702643358</v>
      </c>
      <c r="I11057">
        <f t="shared" si="1382"/>
        <v>-0.28608529860537757</v>
      </c>
      <c r="J11057" s="1">
        <f t="shared" si="1383"/>
        <v>0</v>
      </c>
      <c r="L11057">
        <f t="shared" si="1384"/>
        <v>0</v>
      </c>
      <c r="M11057">
        <f t="shared" si="1385"/>
        <v>1</v>
      </c>
      <c r="N11057">
        <f t="shared" si="1386"/>
        <v>0</v>
      </c>
      <c r="O11057">
        <f t="shared" si="1387"/>
        <v>0</v>
      </c>
    </row>
    <row r="11058" spans="1:15" x14ac:dyDescent="0.25">
      <c r="A11058" s="1">
        <v>0</v>
      </c>
      <c r="B11058" s="2">
        <v>106</v>
      </c>
      <c r="C11058">
        <v>17.850000000000001</v>
      </c>
      <c r="D11058">
        <v>690</v>
      </c>
      <c r="E11058">
        <v>1</v>
      </c>
      <c r="G11058">
        <f t="shared" si="1380"/>
        <v>1.6123843884403684</v>
      </c>
      <c r="H11058">
        <f t="shared" si="1381"/>
        <v>0.83374216427934433</v>
      </c>
      <c r="I11058">
        <f t="shared" si="1382"/>
        <v>-0.18183107996217057</v>
      </c>
      <c r="J11058" s="1">
        <f t="shared" si="1383"/>
        <v>1</v>
      </c>
      <c r="L11058">
        <f t="shared" si="1384"/>
        <v>1</v>
      </c>
      <c r="M11058">
        <f t="shared" si="1385"/>
        <v>0</v>
      </c>
      <c r="N11058">
        <f t="shared" si="1386"/>
        <v>0</v>
      </c>
      <c r="O11058">
        <f t="shared" si="1387"/>
        <v>0</v>
      </c>
    </row>
    <row r="11059" spans="1:15" x14ac:dyDescent="0.25">
      <c r="A11059" s="1">
        <v>1</v>
      </c>
      <c r="B11059" s="2">
        <v>73</v>
      </c>
      <c r="C11059">
        <v>16.34</v>
      </c>
      <c r="D11059">
        <v>675</v>
      </c>
      <c r="E11059">
        <v>1</v>
      </c>
      <c r="G11059">
        <f t="shared" si="1380"/>
        <v>1.4527844607827145</v>
      </c>
      <c r="H11059">
        <f t="shared" si="1381"/>
        <v>0.81042659534634498</v>
      </c>
      <c r="I11059">
        <f t="shared" si="1382"/>
        <v>-0.21019450903142772</v>
      </c>
      <c r="J11059" s="1">
        <f t="shared" si="1383"/>
        <v>1</v>
      </c>
      <c r="L11059">
        <f t="shared" si="1384"/>
        <v>1</v>
      </c>
      <c r="M11059">
        <f t="shared" si="1385"/>
        <v>0</v>
      </c>
      <c r="N11059">
        <f t="shared" si="1386"/>
        <v>0</v>
      </c>
      <c r="O11059">
        <f t="shared" si="1387"/>
        <v>0</v>
      </c>
    </row>
    <row r="11060" spans="1:15" x14ac:dyDescent="0.25">
      <c r="A11060" s="1">
        <v>1</v>
      </c>
      <c r="B11060" s="2">
        <v>33.468000000000004</v>
      </c>
      <c r="C11060">
        <v>9.6199999999999992</v>
      </c>
      <c r="D11060">
        <v>825</v>
      </c>
      <c r="E11060">
        <v>1</v>
      </c>
      <c r="G11060">
        <f t="shared" si="1380"/>
        <v>2.9859978048907614</v>
      </c>
      <c r="H11060">
        <f t="shared" si="1381"/>
        <v>0.95193753068989129</v>
      </c>
      <c r="I11060">
        <f t="shared" si="1382"/>
        <v>-4.9255865367017468E-2</v>
      </c>
      <c r="J11060" s="1">
        <f t="shared" si="1383"/>
        <v>1</v>
      </c>
      <c r="L11060">
        <f t="shared" si="1384"/>
        <v>1</v>
      </c>
      <c r="M11060">
        <f t="shared" si="1385"/>
        <v>0</v>
      </c>
      <c r="N11060">
        <f t="shared" si="1386"/>
        <v>0</v>
      </c>
      <c r="O11060">
        <f t="shared" si="1387"/>
        <v>0</v>
      </c>
    </row>
    <row r="11061" spans="1:15" x14ac:dyDescent="0.25">
      <c r="A11061" s="1">
        <v>0</v>
      </c>
      <c r="B11061" s="2">
        <v>68</v>
      </c>
      <c r="C11061">
        <v>26</v>
      </c>
      <c r="D11061">
        <v>665</v>
      </c>
      <c r="E11061">
        <v>1</v>
      </c>
      <c r="G11061">
        <f t="shared" si="1380"/>
        <v>1.1675853724690066</v>
      </c>
      <c r="H11061">
        <f t="shared" si="1381"/>
        <v>0.7627082831637404</v>
      </c>
      <c r="I11061">
        <f t="shared" si="1382"/>
        <v>-0.27087964955396354</v>
      </c>
      <c r="J11061" s="1">
        <f t="shared" si="1383"/>
        <v>0</v>
      </c>
      <c r="L11061">
        <f t="shared" si="1384"/>
        <v>0</v>
      </c>
      <c r="M11061">
        <f t="shared" si="1385"/>
        <v>1</v>
      </c>
      <c r="N11061">
        <f t="shared" si="1386"/>
        <v>0</v>
      </c>
      <c r="O11061">
        <f t="shared" si="1387"/>
        <v>0</v>
      </c>
    </row>
    <row r="11062" spans="1:15" x14ac:dyDescent="0.25">
      <c r="A11062" s="1">
        <v>1</v>
      </c>
      <c r="B11062" s="2">
        <v>70</v>
      </c>
      <c r="C11062">
        <v>21.09</v>
      </c>
      <c r="D11062">
        <v>670</v>
      </c>
      <c r="E11062">
        <v>1</v>
      </c>
      <c r="G11062">
        <f t="shared" si="1380"/>
        <v>1.3788207198635956</v>
      </c>
      <c r="H11062">
        <f t="shared" si="1381"/>
        <v>0.79880153591017011</v>
      </c>
      <c r="I11062">
        <f t="shared" si="1382"/>
        <v>-0.22464275467045497</v>
      </c>
      <c r="J11062" s="1">
        <f t="shared" si="1383"/>
        <v>0</v>
      </c>
      <c r="L11062">
        <f t="shared" si="1384"/>
        <v>0</v>
      </c>
      <c r="M11062">
        <f t="shared" si="1385"/>
        <v>1</v>
      </c>
      <c r="N11062">
        <f t="shared" si="1386"/>
        <v>0</v>
      </c>
      <c r="O11062">
        <f t="shared" si="1387"/>
        <v>0</v>
      </c>
    </row>
    <row r="11063" spans="1:15" x14ac:dyDescent="0.25">
      <c r="A11063" s="1">
        <v>1</v>
      </c>
      <c r="B11063" s="2">
        <v>62</v>
      </c>
      <c r="C11063">
        <v>16.510000000000002</v>
      </c>
      <c r="D11063">
        <v>700</v>
      </c>
      <c r="E11063">
        <v>1</v>
      </c>
      <c r="G11063">
        <f t="shared" si="1380"/>
        <v>1.6888951763255236</v>
      </c>
      <c r="H11063">
        <f t="shared" si="1381"/>
        <v>0.84407880955264147</v>
      </c>
      <c r="I11063">
        <f t="shared" si="1382"/>
        <v>-0.16950941249826482</v>
      </c>
      <c r="J11063" s="1">
        <f t="shared" si="1383"/>
        <v>1</v>
      </c>
      <c r="L11063">
        <f t="shared" si="1384"/>
        <v>1</v>
      </c>
      <c r="M11063">
        <f t="shared" si="1385"/>
        <v>0</v>
      </c>
      <c r="N11063">
        <f t="shared" si="1386"/>
        <v>0</v>
      </c>
      <c r="O11063">
        <f t="shared" si="1387"/>
        <v>0</v>
      </c>
    </row>
    <row r="11064" spans="1:15" x14ac:dyDescent="0.25">
      <c r="A11064" s="1">
        <v>1</v>
      </c>
      <c r="B11064" s="2">
        <v>60</v>
      </c>
      <c r="C11064">
        <v>16.68</v>
      </c>
      <c r="D11064">
        <v>675</v>
      </c>
      <c r="E11064">
        <v>1</v>
      </c>
      <c r="G11064">
        <f t="shared" si="1380"/>
        <v>1.3996177365766949</v>
      </c>
      <c r="H11064">
        <f t="shared" si="1381"/>
        <v>0.80212322211936316</v>
      </c>
      <c r="I11064">
        <f t="shared" si="1382"/>
        <v>-0.22049303937722939</v>
      </c>
      <c r="J11064" s="1">
        <f t="shared" si="1383"/>
        <v>1</v>
      </c>
      <c r="L11064">
        <f t="shared" si="1384"/>
        <v>1</v>
      </c>
      <c r="M11064">
        <f t="shared" si="1385"/>
        <v>0</v>
      </c>
      <c r="N11064">
        <f t="shared" si="1386"/>
        <v>0</v>
      </c>
      <c r="O11064">
        <f t="shared" si="1387"/>
        <v>0</v>
      </c>
    </row>
    <row r="11065" spans="1:15" x14ac:dyDescent="0.25">
      <c r="A11065" s="1">
        <v>1</v>
      </c>
      <c r="B11065" s="2">
        <v>200</v>
      </c>
      <c r="C11065">
        <v>2.42</v>
      </c>
      <c r="D11065">
        <v>695</v>
      </c>
      <c r="E11065">
        <v>1</v>
      </c>
      <c r="G11065">
        <f t="shared" si="1380"/>
        <v>2.2094339031763788</v>
      </c>
      <c r="H11065">
        <f t="shared" si="1381"/>
        <v>0.90109348545395684</v>
      </c>
      <c r="I11065">
        <f t="shared" si="1382"/>
        <v>-0.10414626931565643</v>
      </c>
      <c r="J11065" s="1">
        <f t="shared" si="1383"/>
        <v>1</v>
      </c>
      <c r="L11065">
        <f t="shared" si="1384"/>
        <v>1</v>
      </c>
      <c r="M11065">
        <f t="shared" si="1385"/>
        <v>0</v>
      </c>
      <c r="N11065">
        <f t="shared" si="1386"/>
        <v>0</v>
      </c>
      <c r="O11065">
        <f t="shared" si="1387"/>
        <v>0</v>
      </c>
    </row>
    <row r="11066" spans="1:15" x14ac:dyDescent="0.25">
      <c r="A11066" s="1">
        <v>1</v>
      </c>
      <c r="B11066" s="2">
        <v>100</v>
      </c>
      <c r="C11066">
        <v>16.75</v>
      </c>
      <c r="D11066">
        <v>695</v>
      </c>
      <c r="E11066">
        <v>1</v>
      </c>
      <c r="G11066">
        <f t="shared" si="1380"/>
        <v>1.786660383220843</v>
      </c>
      <c r="H11066">
        <f t="shared" si="1381"/>
        <v>0.85651734149184755</v>
      </c>
      <c r="I11066">
        <f t="shared" si="1382"/>
        <v>-0.15488071449724561</v>
      </c>
      <c r="J11066" s="1">
        <f t="shared" si="1383"/>
        <v>1</v>
      </c>
      <c r="L11066">
        <f t="shared" si="1384"/>
        <v>1</v>
      </c>
      <c r="M11066">
        <f t="shared" si="1385"/>
        <v>0</v>
      </c>
      <c r="N11066">
        <f t="shared" si="1386"/>
        <v>0</v>
      </c>
      <c r="O11066">
        <f t="shared" si="1387"/>
        <v>0</v>
      </c>
    </row>
    <row r="11067" spans="1:15" x14ac:dyDescent="0.25">
      <c r="A11067" s="1">
        <v>1</v>
      </c>
      <c r="B11067" s="2">
        <v>250</v>
      </c>
      <c r="C11067">
        <v>8.11</v>
      </c>
      <c r="D11067">
        <v>670</v>
      </c>
      <c r="E11067">
        <v>1</v>
      </c>
      <c r="G11067">
        <f t="shared" si="1380"/>
        <v>2.1247193654319911</v>
      </c>
      <c r="H11067">
        <f t="shared" si="1381"/>
        <v>0.89328265646367078</v>
      </c>
      <c r="I11067">
        <f t="shared" si="1382"/>
        <v>-0.11285222359360361</v>
      </c>
      <c r="J11067" s="1">
        <f t="shared" si="1383"/>
        <v>1</v>
      </c>
      <c r="L11067">
        <f t="shared" si="1384"/>
        <v>1</v>
      </c>
      <c r="M11067">
        <f t="shared" si="1385"/>
        <v>0</v>
      </c>
      <c r="N11067">
        <f t="shared" si="1386"/>
        <v>0</v>
      </c>
      <c r="O11067">
        <f t="shared" si="1387"/>
        <v>0</v>
      </c>
    </row>
    <row r="11068" spans="1:15" x14ac:dyDescent="0.25">
      <c r="A11068" s="1">
        <v>0</v>
      </c>
      <c r="B11068" s="2">
        <v>60</v>
      </c>
      <c r="C11068">
        <v>11.75</v>
      </c>
      <c r="D11068">
        <v>680</v>
      </c>
      <c r="E11068">
        <v>1</v>
      </c>
      <c r="G11068">
        <f t="shared" si="1380"/>
        <v>1.3204745941856793</v>
      </c>
      <c r="H11068">
        <f t="shared" si="1381"/>
        <v>0.78926065579032456</v>
      </c>
      <c r="I11068">
        <f t="shared" si="1382"/>
        <v>-0.23665865047543616</v>
      </c>
      <c r="J11068" s="1">
        <f t="shared" si="1383"/>
        <v>0</v>
      </c>
      <c r="L11068">
        <f t="shared" si="1384"/>
        <v>0</v>
      </c>
      <c r="M11068">
        <f t="shared" si="1385"/>
        <v>1</v>
      </c>
      <c r="N11068">
        <f t="shared" si="1386"/>
        <v>0</v>
      </c>
      <c r="O11068">
        <f t="shared" si="1387"/>
        <v>0</v>
      </c>
    </row>
    <row r="11069" spans="1:15" x14ac:dyDescent="0.25">
      <c r="A11069" s="1">
        <v>1</v>
      </c>
      <c r="B11069" s="2">
        <v>50</v>
      </c>
      <c r="C11069">
        <v>12.31</v>
      </c>
      <c r="D11069">
        <v>740</v>
      </c>
      <c r="E11069">
        <v>1</v>
      </c>
      <c r="G11069">
        <f t="shared" si="1380"/>
        <v>2.0946699887578291</v>
      </c>
      <c r="H11069">
        <f t="shared" si="1381"/>
        <v>0.89038404954879202</v>
      </c>
      <c r="I11069">
        <f t="shared" si="1382"/>
        <v>-0.11610239298539801</v>
      </c>
      <c r="J11069" s="1">
        <f t="shared" si="1383"/>
        <v>1</v>
      </c>
      <c r="L11069">
        <f t="shared" si="1384"/>
        <v>1</v>
      </c>
      <c r="M11069">
        <f t="shared" si="1385"/>
        <v>0</v>
      </c>
      <c r="N11069">
        <f t="shared" si="1386"/>
        <v>0</v>
      </c>
      <c r="O11069">
        <f t="shared" si="1387"/>
        <v>0</v>
      </c>
    </row>
    <row r="11070" spans="1:15" x14ac:dyDescent="0.25">
      <c r="A11070" s="1">
        <v>0</v>
      </c>
      <c r="B11070" s="2">
        <v>160</v>
      </c>
      <c r="C11070">
        <v>4.53</v>
      </c>
      <c r="D11070">
        <v>815</v>
      </c>
      <c r="E11070">
        <v>1</v>
      </c>
      <c r="G11070">
        <f t="shared" si="1380"/>
        <v>3.2520534922533297</v>
      </c>
      <c r="H11070">
        <f t="shared" si="1381"/>
        <v>0.96274683193998822</v>
      </c>
      <c r="I11070">
        <f t="shared" si="1382"/>
        <v>-3.7964796928743556E-2</v>
      </c>
      <c r="J11070" s="1">
        <f t="shared" si="1383"/>
        <v>1</v>
      </c>
      <c r="L11070">
        <f t="shared" si="1384"/>
        <v>1</v>
      </c>
      <c r="M11070">
        <f t="shared" si="1385"/>
        <v>0</v>
      </c>
      <c r="N11070">
        <f t="shared" si="1386"/>
        <v>0</v>
      </c>
      <c r="O11070">
        <f t="shared" si="1387"/>
        <v>0</v>
      </c>
    </row>
    <row r="11071" spans="1:15" x14ac:dyDescent="0.25">
      <c r="A11071" s="1">
        <v>1</v>
      </c>
      <c r="B11071" s="2">
        <v>35</v>
      </c>
      <c r="C11071">
        <v>38.72</v>
      </c>
      <c r="D11071">
        <v>685</v>
      </c>
      <c r="E11071">
        <v>1</v>
      </c>
      <c r="G11071">
        <f t="shared" si="1380"/>
        <v>1.3845668777484796</v>
      </c>
      <c r="H11071">
        <f t="shared" si="1381"/>
        <v>0.79972345941356582</v>
      </c>
      <c r="I11071">
        <f t="shared" si="1382"/>
        <v>-0.22348928680688071</v>
      </c>
      <c r="J11071" s="1">
        <f t="shared" si="1383"/>
        <v>0</v>
      </c>
      <c r="L11071">
        <f t="shared" si="1384"/>
        <v>0</v>
      </c>
      <c r="M11071">
        <f t="shared" si="1385"/>
        <v>1</v>
      </c>
      <c r="N11071">
        <f t="shared" si="1386"/>
        <v>0</v>
      </c>
      <c r="O11071">
        <f t="shared" si="1387"/>
        <v>0</v>
      </c>
    </row>
    <row r="11072" spans="1:15" x14ac:dyDescent="0.25">
      <c r="A11072" s="1">
        <v>0</v>
      </c>
      <c r="B11072" s="2">
        <v>75.811999999999998</v>
      </c>
      <c r="C11072">
        <v>28.21</v>
      </c>
      <c r="D11072">
        <v>660</v>
      </c>
      <c r="E11072">
        <v>1</v>
      </c>
      <c r="G11072">
        <f t="shared" si="1380"/>
        <v>1.1404987860201734</v>
      </c>
      <c r="H11072">
        <f t="shared" si="1381"/>
        <v>0.75777120494677441</v>
      </c>
      <c r="I11072">
        <f t="shared" si="1382"/>
        <v>-0.27737377934237123</v>
      </c>
      <c r="J11072" s="1">
        <f t="shared" si="1383"/>
        <v>0</v>
      </c>
      <c r="L11072">
        <f t="shared" si="1384"/>
        <v>0</v>
      </c>
      <c r="M11072">
        <f t="shared" si="1385"/>
        <v>1</v>
      </c>
      <c r="N11072">
        <f t="shared" si="1386"/>
        <v>0</v>
      </c>
      <c r="O11072">
        <f t="shared" si="1387"/>
        <v>0</v>
      </c>
    </row>
    <row r="11073" spans="1:15" x14ac:dyDescent="0.25">
      <c r="A11073" s="1">
        <v>1</v>
      </c>
      <c r="B11073" s="2">
        <v>5</v>
      </c>
      <c r="C11073">
        <v>170.88</v>
      </c>
      <c r="D11073">
        <v>780</v>
      </c>
      <c r="E11073">
        <v>1</v>
      </c>
      <c r="G11073">
        <f t="shared" si="1380"/>
        <v>2.1747719443011171</v>
      </c>
      <c r="H11073">
        <f t="shared" si="1381"/>
        <v>0.89796103664470028</v>
      </c>
      <c r="I11073">
        <f t="shared" si="1382"/>
        <v>-0.10762860065835103</v>
      </c>
      <c r="J11073" s="1">
        <f t="shared" si="1383"/>
        <v>1</v>
      </c>
      <c r="L11073">
        <f t="shared" si="1384"/>
        <v>1</v>
      </c>
      <c r="M11073">
        <f t="shared" si="1385"/>
        <v>0</v>
      </c>
      <c r="N11073">
        <f t="shared" si="1386"/>
        <v>0</v>
      </c>
      <c r="O11073">
        <f t="shared" si="1387"/>
        <v>0</v>
      </c>
    </row>
    <row r="11074" spans="1:15" x14ac:dyDescent="0.25">
      <c r="A11074" s="1">
        <v>1</v>
      </c>
      <c r="B11074" s="2">
        <v>53.220999999999997</v>
      </c>
      <c r="C11074">
        <v>18.71</v>
      </c>
      <c r="D11074">
        <v>660</v>
      </c>
      <c r="E11074">
        <v>1</v>
      </c>
      <c r="G11074">
        <f t="shared" si="1380"/>
        <v>1.2011354363628861</v>
      </c>
      <c r="H11074">
        <f t="shared" si="1381"/>
        <v>0.76872670972813528</v>
      </c>
      <c r="I11074">
        <f t="shared" si="1382"/>
        <v>-0.26301975660895577</v>
      </c>
      <c r="J11074" s="1">
        <f t="shared" si="1383"/>
        <v>0</v>
      </c>
      <c r="L11074">
        <f t="shared" si="1384"/>
        <v>0</v>
      </c>
      <c r="M11074">
        <f t="shared" si="1385"/>
        <v>1</v>
      </c>
      <c r="N11074">
        <f t="shared" si="1386"/>
        <v>0</v>
      </c>
      <c r="O11074">
        <f t="shared" si="1387"/>
        <v>0</v>
      </c>
    </row>
    <row r="11075" spans="1:15" x14ac:dyDescent="0.25">
      <c r="A11075" s="1">
        <v>1</v>
      </c>
      <c r="B11075" s="2">
        <v>65</v>
      </c>
      <c r="C11075">
        <v>11.69</v>
      </c>
      <c r="D11075">
        <v>720</v>
      </c>
      <c r="E11075">
        <v>1</v>
      </c>
      <c r="G11075">
        <f t="shared" si="1380"/>
        <v>1.9315169586095529</v>
      </c>
      <c r="H11075">
        <f t="shared" si="1381"/>
        <v>0.87341722919872866</v>
      </c>
      <c r="I11075">
        <f t="shared" si="1382"/>
        <v>-0.13534191154094177</v>
      </c>
      <c r="J11075" s="1">
        <f t="shared" si="1383"/>
        <v>1</v>
      </c>
      <c r="L11075">
        <f t="shared" si="1384"/>
        <v>1</v>
      </c>
      <c r="M11075">
        <f t="shared" si="1385"/>
        <v>0</v>
      </c>
      <c r="N11075">
        <f t="shared" si="1386"/>
        <v>0</v>
      </c>
      <c r="O11075">
        <f t="shared" si="1387"/>
        <v>0</v>
      </c>
    </row>
    <row r="11076" spans="1:15" x14ac:dyDescent="0.25">
      <c r="A11076" s="1">
        <v>0</v>
      </c>
      <c r="B11076" s="2">
        <v>91</v>
      </c>
      <c r="C11076">
        <v>23.06</v>
      </c>
      <c r="D11076">
        <v>705</v>
      </c>
      <c r="E11076">
        <v>1</v>
      </c>
      <c r="G11076">
        <f t="shared" ref="G11076:G11139" si="1388">$Q$3+SUMPRODUCT(A11076:D11076,$R$3:$U$3)</f>
        <v>1.713938966378393</v>
      </c>
      <c r="H11076">
        <f t="shared" ref="H11076:H11139" si="1389">IF(G11076&gt;-100, 1/(1+EXP(-G11076)),0.0001)</f>
        <v>0.84734648857285289</v>
      </c>
      <c r="I11076">
        <f t="shared" ref="I11076:I11139" si="1390">IF(E11076=0,IF(H11076&lt;0.9999,LN(1-H11076),-9.21),LN(H11076))</f>
        <v>-0.16564559056166558</v>
      </c>
      <c r="J11076" s="1">
        <f t="shared" ref="J11076:J11139" si="1391">IF(H11076&gt;$R$10,1,0)</f>
        <v>1</v>
      </c>
      <c r="L11076">
        <f t="shared" ref="L11076:L11139" si="1392">IF($E11076=1,IF($J11076=1,1,0),0)</f>
        <v>1</v>
      </c>
      <c r="M11076">
        <f t="shared" ref="M11076:M11139" si="1393">IF($E11076=1,IF($J11076=0,1,0),0)</f>
        <v>0</v>
      </c>
      <c r="N11076">
        <f t="shared" ref="N11076:N11139" si="1394">IF($E11076=0,IF($J11076=0,1,0),0)</f>
        <v>0</v>
      </c>
      <c r="O11076">
        <f t="shared" ref="O11076:O11139" si="1395">IF($E11076=0,IF($J11076=1,1,0),0)</f>
        <v>0</v>
      </c>
    </row>
    <row r="11077" spans="1:15" x14ac:dyDescent="0.25">
      <c r="A11077" s="1">
        <v>1</v>
      </c>
      <c r="B11077" s="2">
        <v>25</v>
      </c>
      <c r="C11077">
        <v>19.25</v>
      </c>
      <c r="D11077">
        <v>675</v>
      </c>
      <c r="E11077">
        <v>1</v>
      </c>
      <c r="G11077">
        <f t="shared" si="1388"/>
        <v>1.2545275742625215</v>
      </c>
      <c r="H11077">
        <f t="shared" si="1389"/>
        <v>0.77808262186316202</v>
      </c>
      <c r="I11077">
        <f t="shared" si="1390"/>
        <v>-0.25092256267476876</v>
      </c>
      <c r="J11077" s="1">
        <f t="shared" si="1391"/>
        <v>0</v>
      </c>
      <c r="L11077">
        <f t="shared" si="1392"/>
        <v>0</v>
      </c>
      <c r="M11077">
        <f t="shared" si="1393"/>
        <v>1</v>
      </c>
      <c r="N11077">
        <f t="shared" si="1394"/>
        <v>0</v>
      </c>
      <c r="O11077">
        <f t="shared" si="1395"/>
        <v>0</v>
      </c>
    </row>
    <row r="11078" spans="1:15" x14ac:dyDescent="0.25">
      <c r="A11078" s="1">
        <v>1</v>
      </c>
      <c r="B11078" s="2">
        <v>54.253999999999998</v>
      </c>
      <c r="C11078">
        <v>31.32</v>
      </c>
      <c r="D11078">
        <v>680</v>
      </c>
      <c r="E11078">
        <v>1</v>
      </c>
      <c r="G11078">
        <f t="shared" si="1388"/>
        <v>1.4152423757518271</v>
      </c>
      <c r="H11078">
        <f t="shared" si="1389"/>
        <v>0.8045914873783393</v>
      </c>
      <c r="I11078">
        <f t="shared" si="1390"/>
        <v>-0.21742059946482423</v>
      </c>
      <c r="J11078" s="1">
        <f t="shared" si="1391"/>
        <v>1</v>
      </c>
      <c r="L11078">
        <f t="shared" si="1392"/>
        <v>1</v>
      </c>
      <c r="M11078">
        <f t="shared" si="1393"/>
        <v>0</v>
      </c>
      <c r="N11078">
        <f t="shared" si="1394"/>
        <v>0</v>
      </c>
      <c r="O11078">
        <f t="shared" si="1395"/>
        <v>0</v>
      </c>
    </row>
    <row r="11079" spans="1:15" x14ac:dyDescent="0.25">
      <c r="A11079" s="1">
        <v>1</v>
      </c>
      <c r="B11079" s="2">
        <v>130</v>
      </c>
      <c r="C11079">
        <v>15.34</v>
      </c>
      <c r="D11079">
        <v>675</v>
      </c>
      <c r="E11079">
        <v>1</v>
      </c>
      <c r="G11079">
        <f t="shared" si="1388"/>
        <v>1.6853220175546628</v>
      </c>
      <c r="H11079">
        <f t="shared" si="1389"/>
        <v>0.84360796856491116</v>
      </c>
      <c r="I11079">
        <f t="shared" si="1390"/>
        <v>-0.17006738451777803</v>
      </c>
      <c r="J11079" s="1">
        <f t="shared" si="1391"/>
        <v>1</v>
      </c>
      <c r="L11079">
        <f t="shared" si="1392"/>
        <v>1</v>
      </c>
      <c r="M11079">
        <f t="shared" si="1393"/>
        <v>0</v>
      </c>
      <c r="N11079">
        <f t="shared" si="1394"/>
        <v>0</v>
      </c>
      <c r="O11079">
        <f t="shared" si="1395"/>
        <v>0</v>
      </c>
    </row>
    <row r="11080" spans="1:15" x14ac:dyDescent="0.25">
      <c r="A11080" s="1">
        <v>1</v>
      </c>
      <c r="B11080" s="2">
        <v>55</v>
      </c>
      <c r="C11080">
        <v>25.68</v>
      </c>
      <c r="D11080">
        <v>700</v>
      </c>
      <c r="E11080">
        <v>1</v>
      </c>
      <c r="G11080">
        <f t="shared" si="1388"/>
        <v>1.6496811875896125</v>
      </c>
      <c r="H11080">
        <f t="shared" si="1389"/>
        <v>0.83884795736011608</v>
      </c>
      <c r="I11080">
        <f t="shared" si="1390"/>
        <v>-0.17572580781653629</v>
      </c>
      <c r="J11080" s="1">
        <f t="shared" si="1391"/>
        <v>1</v>
      </c>
      <c r="L11080">
        <f t="shared" si="1392"/>
        <v>1</v>
      </c>
      <c r="M11080">
        <f t="shared" si="1393"/>
        <v>0</v>
      </c>
      <c r="N11080">
        <f t="shared" si="1394"/>
        <v>0</v>
      </c>
      <c r="O11080">
        <f t="shared" si="1395"/>
        <v>0</v>
      </c>
    </row>
    <row r="11081" spans="1:15" x14ac:dyDescent="0.25">
      <c r="A11081" s="1">
        <v>1</v>
      </c>
      <c r="B11081" s="2">
        <v>72</v>
      </c>
      <c r="C11081">
        <v>14.45</v>
      </c>
      <c r="D11081">
        <v>670</v>
      </c>
      <c r="E11081">
        <v>1</v>
      </c>
      <c r="G11081">
        <f t="shared" si="1388"/>
        <v>1.394759899664896</v>
      </c>
      <c r="H11081">
        <f t="shared" si="1389"/>
        <v>0.8013510468967332</v>
      </c>
      <c r="I11081">
        <f t="shared" si="1390"/>
        <v>-0.22145616712706712</v>
      </c>
      <c r="J11081" s="1">
        <f t="shared" si="1391"/>
        <v>1</v>
      </c>
      <c r="L11081">
        <f t="shared" si="1392"/>
        <v>1</v>
      </c>
      <c r="M11081">
        <f t="shared" si="1393"/>
        <v>0</v>
      </c>
      <c r="N11081">
        <f t="shared" si="1394"/>
        <v>0</v>
      </c>
      <c r="O11081">
        <f t="shared" si="1395"/>
        <v>0</v>
      </c>
    </row>
    <row r="11082" spans="1:15" x14ac:dyDescent="0.25">
      <c r="A11082" s="1">
        <v>1</v>
      </c>
      <c r="B11082" s="2">
        <v>60</v>
      </c>
      <c r="C11082">
        <v>17.920000000000002</v>
      </c>
      <c r="D11082">
        <v>670</v>
      </c>
      <c r="E11082">
        <v>1</v>
      </c>
      <c r="G11082">
        <f t="shared" si="1388"/>
        <v>1.3419652702161207</v>
      </c>
      <c r="H11082">
        <f t="shared" si="1389"/>
        <v>0.79281294363576904</v>
      </c>
      <c r="I11082">
        <f t="shared" si="1390"/>
        <v>-0.23216796961657557</v>
      </c>
      <c r="J11082" s="1">
        <f t="shared" si="1391"/>
        <v>0</v>
      </c>
      <c r="L11082">
        <f t="shared" si="1392"/>
        <v>0</v>
      </c>
      <c r="M11082">
        <f t="shared" si="1393"/>
        <v>1</v>
      </c>
      <c r="N11082">
        <f t="shared" si="1394"/>
        <v>0</v>
      </c>
      <c r="O11082">
        <f t="shared" si="1395"/>
        <v>0</v>
      </c>
    </row>
    <row r="11083" spans="1:15" x14ac:dyDescent="0.25">
      <c r="A11083" s="1">
        <v>0</v>
      </c>
      <c r="B11083" s="2">
        <v>24</v>
      </c>
      <c r="C11083">
        <v>17.399999999999999</v>
      </c>
      <c r="D11083">
        <v>690</v>
      </c>
      <c r="E11083">
        <v>1</v>
      </c>
      <c r="G11083">
        <f t="shared" si="1388"/>
        <v>1.2800812647507289</v>
      </c>
      <c r="H11083">
        <f t="shared" si="1389"/>
        <v>0.7824636091640581</v>
      </c>
      <c r="I11083">
        <f t="shared" si="1390"/>
        <v>-0.24530786350988845</v>
      </c>
      <c r="J11083" s="1">
        <f t="shared" si="1391"/>
        <v>0</v>
      </c>
      <c r="L11083">
        <f t="shared" si="1392"/>
        <v>0</v>
      </c>
      <c r="M11083">
        <f t="shared" si="1393"/>
        <v>1</v>
      </c>
      <c r="N11083">
        <f t="shared" si="1394"/>
        <v>0</v>
      </c>
      <c r="O11083">
        <f t="shared" si="1395"/>
        <v>0</v>
      </c>
    </row>
    <row r="11084" spans="1:15" x14ac:dyDescent="0.25">
      <c r="A11084" s="1">
        <v>1</v>
      </c>
      <c r="B11084" s="2">
        <v>52.5</v>
      </c>
      <c r="C11084">
        <v>20.07</v>
      </c>
      <c r="D11084">
        <v>705</v>
      </c>
      <c r="E11084">
        <v>1</v>
      </c>
      <c r="G11084">
        <f t="shared" si="1388"/>
        <v>1.7023337510539065</v>
      </c>
      <c r="H11084">
        <f t="shared" si="1389"/>
        <v>0.84583929048667528</v>
      </c>
      <c r="I11084">
        <f t="shared" si="1390"/>
        <v>-0.1674259013850937</v>
      </c>
      <c r="J11084" s="1">
        <f t="shared" si="1391"/>
        <v>1</v>
      </c>
      <c r="L11084">
        <f t="shared" si="1392"/>
        <v>1</v>
      </c>
      <c r="M11084">
        <f t="shared" si="1393"/>
        <v>0</v>
      </c>
      <c r="N11084">
        <f t="shared" si="1394"/>
        <v>0</v>
      </c>
      <c r="O11084">
        <f t="shared" si="1395"/>
        <v>0</v>
      </c>
    </row>
    <row r="11085" spans="1:15" x14ac:dyDescent="0.25">
      <c r="A11085" s="1">
        <v>1</v>
      </c>
      <c r="B11085" s="2">
        <v>31</v>
      </c>
      <c r="C11085">
        <v>23.46</v>
      </c>
      <c r="D11085">
        <v>695</v>
      </c>
      <c r="E11085">
        <v>1</v>
      </c>
      <c r="G11085">
        <f t="shared" si="1388"/>
        <v>1.4986896870588424</v>
      </c>
      <c r="H11085">
        <f t="shared" si="1389"/>
        <v>0.81737896633939999</v>
      </c>
      <c r="I11085">
        <f t="shared" si="1390"/>
        <v>-0.201652440579178</v>
      </c>
      <c r="J11085" s="1">
        <f t="shared" si="1391"/>
        <v>1</v>
      </c>
      <c r="L11085">
        <f t="shared" si="1392"/>
        <v>1</v>
      </c>
      <c r="M11085">
        <f t="shared" si="1393"/>
        <v>0</v>
      </c>
      <c r="N11085">
        <f t="shared" si="1394"/>
        <v>0</v>
      </c>
      <c r="O11085">
        <f t="shared" si="1395"/>
        <v>0</v>
      </c>
    </row>
    <row r="11086" spans="1:15" x14ac:dyDescent="0.25">
      <c r="A11086" s="1">
        <v>1</v>
      </c>
      <c r="B11086" s="2">
        <v>34.56</v>
      </c>
      <c r="C11086">
        <v>27.57</v>
      </c>
      <c r="D11086">
        <v>720</v>
      </c>
      <c r="E11086">
        <v>1</v>
      </c>
      <c r="G11086">
        <f t="shared" si="1388"/>
        <v>1.7892576365006665</v>
      </c>
      <c r="H11086">
        <f t="shared" si="1389"/>
        <v>0.85683623646905549</v>
      </c>
      <c r="I11086">
        <f t="shared" si="1390"/>
        <v>-0.15450846794522938</v>
      </c>
      <c r="J11086" s="1">
        <f t="shared" si="1391"/>
        <v>1</v>
      </c>
      <c r="L11086">
        <f t="shared" si="1392"/>
        <v>1</v>
      </c>
      <c r="M11086">
        <f t="shared" si="1393"/>
        <v>0</v>
      </c>
      <c r="N11086">
        <f t="shared" si="1394"/>
        <v>0</v>
      </c>
      <c r="O11086">
        <f t="shared" si="1395"/>
        <v>0</v>
      </c>
    </row>
    <row r="11087" spans="1:15" x14ac:dyDescent="0.25">
      <c r="A11087" s="1">
        <v>1</v>
      </c>
      <c r="B11087" s="2">
        <v>52</v>
      </c>
      <c r="C11087">
        <v>12.81</v>
      </c>
      <c r="D11087">
        <v>680</v>
      </c>
      <c r="E11087">
        <v>1</v>
      </c>
      <c r="G11087">
        <f t="shared" si="1388"/>
        <v>1.4278965664043248</v>
      </c>
      <c r="H11087">
        <f t="shared" si="1389"/>
        <v>0.80657336486315467</v>
      </c>
      <c r="I11087">
        <f t="shared" si="1390"/>
        <v>-0.21496041858182416</v>
      </c>
      <c r="J11087" s="1">
        <f t="shared" si="1391"/>
        <v>1</v>
      </c>
      <c r="L11087">
        <f t="shared" si="1392"/>
        <v>1</v>
      </c>
      <c r="M11087">
        <f t="shared" si="1393"/>
        <v>0</v>
      </c>
      <c r="N11087">
        <f t="shared" si="1394"/>
        <v>0</v>
      </c>
      <c r="O11087">
        <f t="shared" si="1395"/>
        <v>0</v>
      </c>
    </row>
    <row r="11088" spans="1:15" x14ac:dyDescent="0.25">
      <c r="A11088" s="1">
        <v>1</v>
      </c>
      <c r="B11088" s="2">
        <v>112.15900000000001</v>
      </c>
      <c r="C11088">
        <v>4.25</v>
      </c>
      <c r="D11088">
        <v>670</v>
      </c>
      <c r="E11088">
        <v>1</v>
      </c>
      <c r="G11088">
        <f t="shared" si="1388"/>
        <v>1.5697775643117708</v>
      </c>
      <c r="H11088">
        <f t="shared" si="1389"/>
        <v>0.82775189598811882</v>
      </c>
      <c r="I11088">
        <f t="shared" si="1390"/>
        <v>-0.1890418120250956</v>
      </c>
      <c r="J11088" s="1">
        <f t="shared" si="1391"/>
        <v>1</v>
      </c>
      <c r="L11088">
        <f t="shared" si="1392"/>
        <v>1</v>
      </c>
      <c r="M11088">
        <f t="shared" si="1393"/>
        <v>0</v>
      </c>
      <c r="N11088">
        <f t="shared" si="1394"/>
        <v>0</v>
      </c>
      <c r="O11088">
        <f t="shared" si="1395"/>
        <v>0</v>
      </c>
    </row>
    <row r="11089" spans="1:15" x14ac:dyDescent="0.25">
      <c r="A11089" s="1">
        <v>1</v>
      </c>
      <c r="B11089" s="2">
        <v>22</v>
      </c>
      <c r="C11089">
        <v>31.64</v>
      </c>
      <c r="D11089">
        <v>675</v>
      </c>
      <c r="E11089">
        <v>1</v>
      </c>
      <c r="G11089">
        <f t="shared" si="1388"/>
        <v>1.2277564924367752</v>
      </c>
      <c r="H11089">
        <f t="shared" si="1389"/>
        <v>0.77342566677007918</v>
      </c>
      <c r="I11089">
        <f t="shared" si="1390"/>
        <v>-0.25692571343166082</v>
      </c>
      <c r="J11089" s="1">
        <f t="shared" si="1391"/>
        <v>0</v>
      </c>
      <c r="L11089">
        <f t="shared" si="1392"/>
        <v>0</v>
      </c>
      <c r="M11089">
        <f t="shared" si="1393"/>
        <v>1</v>
      </c>
      <c r="N11089">
        <f t="shared" si="1394"/>
        <v>0</v>
      </c>
      <c r="O11089">
        <f t="shared" si="1395"/>
        <v>0</v>
      </c>
    </row>
    <row r="11090" spans="1:15" x14ac:dyDescent="0.25">
      <c r="A11090" s="1">
        <v>0</v>
      </c>
      <c r="B11090" s="2">
        <v>75</v>
      </c>
      <c r="C11090">
        <v>18.059999999999999</v>
      </c>
      <c r="D11090">
        <v>755</v>
      </c>
      <c r="E11090">
        <v>1</v>
      </c>
      <c r="G11090">
        <f t="shared" si="1388"/>
        <v>2.2168040641251423</v>
      </c>
      <c r="H11090">
        <f t="shared" si="1389"/>
        <v>0.90174840480865182</v>
      </c>
      <c r="I11090">
        <f t="shared" si="1390"/>
        <v>-0.10341972819517194</v>
      </c>
      <c r="J11090" s="1">
        <f t="shared" si="1391"/>
        <v>1</v>
      </c>
      <c r="L11090">
        <f t="shared" si="1392"/>
        <v>1</v>
      </c>
      <c r="M11090">
        <f t="shared" si="1393"/>
        <v>0</v>
      </c>
      <c r="N11090">
        <f t="shared" si="1394"/>
        <v>0</v>
      </c>
      <c r="O11090">
        <f t="shared" si="1395"/>
        <v>0</v>
      </c>
    </row>
    <row r="11091" spans="1:15" x14ac:dyDescent="0.25">
      <c r="A11091" s="1">
        <v>1</v>
      </c>
      <c r="B11091" s="2">
        <v>42</v>
      </c>
      <c r="C11091">
        <v>19.03</v>
      </c>
      <c r="D11091">
        <v>665</v>
      </c>
      <c r="E11091">
        <v>1</v>
      </c>
      <c r="G11091">
        <f t="shared" si="1388"/>
        <v>1.2114049893862697</v>
      </c>
      <c r="H11091">
        <f t="shared" si="1389"/>
        <v>0.77054745131653879</v>
      </c>
      <c r="I11091">
        <f t="shared" si="1390"/>
        <v>-0.26065404102215889</v>
      </c>
      <c r="J11091" s="1">
        <f t="shared" si="1391"/>
        <v>0</v>
      </c>
      <c r="L11091">
        <f t="shared" si="1392"/>
        <v>0</v>
      </c>
      <c r="M11091">
        <f t="shared" si="1393"/>
        <v>1</v>
      </c>
      <c r="N11091">
        <f t="shared" si="1394"/>
        <v>0</v>
      </c>
      <c r="O11091">
        <f t="shared" si="1395"/>
        <v>0</v>
      </c>
    </row>
    <row r="11092" spans="1:15" x14ac:dyDescent="0.25">
      <c r="A11092" s="1">
        <v>1</v>
      </c>
      <c r="B11092" s="2">
        <v>97</v>
      </c>
      <c r="C11092">
        <v>20.36</v>
      </c>
      <c r="D11092">
        <v>730</v>
      </c>
      <c r="E11092">
        <v>1</v>
      </c>
      <c r="G11092">
        <f t="shared" si="1388"/>
        <v>2.1635743565414955</v>
      </c>
      <c r="H11092">
        <f t="shared" si="1389"/>
        <v>0.89693045340155531</v>
      </c>
      <c r="I11092">
        <f t="shared" si="1390"/>
        <v>-0.10877695236887358</v>
      </c>
      <c r="J11092" s="1">
        <f t="shared" si="1391"/>
        <v>1</v>
      </c>
      <c r="L11092">
        <f t="shared" si="1392"/>
        <v>1</v>
      </c>
      <c r="M11092">
        <f t="shared" si="1393"/>
        <v>0</v>
      </c>
      <c r="N11092">
        <f t="shared" si="1394"/>
        <v>0</v>
      </c>
      <c r="O11092">
        <f t="shared" si="1395"/>
        <v>0</v>
      </c>
    </row>
    <row r="11093" spans="1:15" x14ac:dyDescent="0.25">
      <c r="A11093" s="1">
        <v>0</v>
      </c>
      <c r="B11093" s="2">
        <v>250</v>
      </c>
      <c r="C11093">
        <v>15.93</v>
      </c>
      <c r="D11093">
        <v>670</v>
      </c>
      <c r="E11093">
        <v>1</v>
      </c>
      <c r="G11093">
        <f t="shared" si="1388"/>
        <v>1.9743660560446461</v>
      </c>
      <c r="H11093">
        <f t="shared" si="1389"/>
        <v>0.87807929796305539</v>
      </c>
      <c r="I11093">
        <f t="shared" si="1390"/>
        <v>-0.1300183728386943</v>
      </c>
      <c r="J11093" s="1">
        <f t="shared" si="1391"/>
        <v>1</v>
      </c>
      <c r="L11093">
        <f t="shared" si="1392"/>
        <v>1</v>
      </c>
      <c r="M11093">
        <f t="shared" si="1393"/>
        <v>0</v>
      </c>
      <c r="N11093">
        <f t="shared" si="1394"/>
        <v>0</v>
      </c>
      <c r="O11093">
        <f t="shared" si="1395"/>
        <v>0</v>
      </c>
    </row>
    <row r="11094" spans="1:15" x14ac:dyDescent="0.25">
      <c r="A11094" s="1">
        <v>1</v>
      </c>
      <c r="B11094" s="2">
        <v>110</v>
      </c>
      <c r="C11094">
        <v>12.02</v>
      </c>
      <c r="D11094">
        <v>690</v>
      </c>
      <c r="E11094">
        <v>1</v>
      </c>
      <c r="G11094">
        <f t="shared" si="1388"/>
        <v>1.7766294293931306</v>
      </c>
      <c r="H11094">
        <f t="shared" si="1389"/>
        <v>0.85528016954534525</v>
      </c>
      <c r="I11094">
        <f t="shared" si="1390"/>
        <v>-0.1563261800431815</v>
      </c>
      <c r="J11094" s="1">
        <f t="shared" si="1391"/>
        <v>1</v>
      </c>
      <c r="L11094">
        <f t="shared" si="1392"/>
        <v>1</v>
      </c>
      <c r="M11094">
        <f t="shared" si="1393"/>
        <v>0</v>
      </c>
      <c r="N11094">
        <f t="shared" si="1394"/>
        <v>0</v>
      </c>
      <c r="O11094">
        <f t="shared" si="1395"/>
        <v>0</v>
      </c>
    </row>
    <row r="11095" spans="1:15" x14ac:dyDescent="0.25">
      <c r="A11095" s="1">
        <v>1</v>
      </c>
      <c r="B11095" s="2">
        <v>50</v>
      </c>
      <c r="C11095">
        <v>20.16</v>
      </c>
      <c r="D11095">
        <v>760</v>
      </c>
      <c r="E11095">
        <v>1</v>
      </c>
      <c r="G11095">
        <f t="shared" si="1388"/>
        <v>2.3101908754734506</v>
      </c>
      <c r="H11095">
        <f t="shared" si="1389"/>
        <v>0.90971753342025929</v>
      </c>
      <c r="I11095">
        <f t="shared" si="1390"/>
        <v>-9.4621130491052585E-2</v>
      </c>
      <c r="J11095" s="1">
        <f t="shared" si="1391"/>
        <v>1</v>
      </c>
      <c r="L11095">
        <f t="shared" si="1392"/>
        <v>1</v>
      </c>
      <c r="M11095">
        <f t="shared" si="1393"/>
        <v>0</v>
      </c>
      <c r="N11095">
        <f t="shared" si="1394"/>
        <v>0</v>
      </c>
      <c r="O11095">
        <f t="shared" si="1395"/>
        <v>0</v>
      </c>
    </row>
    <row r="11096" spans="1:15" x14ac:dyDescent="0.25">
      <c r="A11096" s="1">
        <v>0</v>
      </c>
      <c r="B11096" s="2">
        <v>47</v>
      </c>
      <c r="C11096">
        <v>14.94</v>
      </c>
      <c r="D11096">
        <v>675</v>
      </c>
      <c r="E11096">
        <v>1</v>
      </c>
      <c r="G11096">
        <f t="shared" si="1388"/>
        <v>1.2077589745987947</v>
      </c>
      <c r="H11096">
        <f t="shared" si="1389"/>
        <v>0.76990218525027776</v>
      </c>
      <c r="I11096">
        <f t="shared" si="1390"/>
        <v>-0.26149180434616992</v>
      </c>
      <c r="J11096" s="1">
        <f t="shared" si="1391"/>
        <v>0</v>
      </c>
      <c r="L11096">
        <f t="shared" si="1392"/>
        <v>0</v>
      </c>
      <c r="M11096">
        <f t="shared" si="1393"/>
        <v>1</v>
      </c>
      <c r="N11096">
        <f t="shared" si="1394"/>
        <v>0</v>
      </c>
      <c r="O11096">
        <f t="shared" si="1395"/>
        <v>0</v>
      </c>
    </row>
    <row r="11097" spans="1:15" x14ac:dyDescent="0.25">
      <c r="A11097" s="1">
        <v>1</v>
      </c>
      <c r="B11097" s="2">
        <v>72</v>
      </c>
      <c r="C11097">
        <v>13.23</v>
      </c>
      <c r="D11097">
        <v>725</v>
      </c>
      <c r="E11097">
        <v>1</v>
      </c>
      <c r="G11097">
        <f t="shared" si="1388"/>
        <v>2.0143074343318155</v>
      </c>
      <c r="H11097">
        <f t="shared" si="1389"/>
        <v>0.88229110153774204</v>
      </c>
      <c r="I11097">
        <f t="shared" si="1390"/>
        <v>-0.12523323033396142</v>
      </c>
      <c r="J11097" s="1">
        <f t="shared" si="1391"/>
        <v>1</v>
      </c>
      <c r="L11097">
        <f t="shared" si="1392"/>
        <v>1</v>
      </c>
      <c r="M11097">
        <f t="shared" si="1393"/>
        <v>0</v>
      </c>
      <c r="N11097">
        <f t="shared" si="1394"/>
        <v>0</v>
      </c>
      <c r="O11097">
        <f t="shared" si="1395"/>
        <v>0</v>
      </c>
    </row>
    <row r="11098" spans="1:15" x14ac:dyDescent="0.25">
      <c r="A11098" s="1">
        <v>0</v>
      </c>
      <c r="B11098" s="2">
        <v>150</v>
      </c>
      <c r="C11098">
        <v>12.86</v>
      </c>
      <c r="D11098">
        <v>770</v>
      </c>
      <c r="E11098">
        <v>1</v>
      </c>
      <c r="G11098">
        <f t="shared" si="1388"/>
        <v>2.6959253572445974</v>
      </c>
      <c r="H11098">
        <f t="shared" si="1389"/>
        <v>0.93678578001505963</v>
      </c>
      <c r="I11098">
        <f t="shared" si="1390"/>
        <v>-6.5300646131663517E-2</v>
      </c>
      <c r="J11098" s="1">
        <f t="shared" si="1391"/>
        <v>1</v>
      </c>
      <c r="L11098">
        <f t="shared" si="1392"/>
        <v>1</v>
      </c>
      <c r="M11098">
        <f t="shared" si="1393"/>
        <v>0</v>
      </c>
      <c r="N11098">
        <f t="shared" si="1394"/>
        <v>0</v>
      </c>
      <c r="O11098">
        <f t="shared" si="1395"/>
        <v>0</v>
      </c>
    </row>
    <row r="11099" spans="1:15" x14ac:dyDescent="0.25">
      <c r="A11099" s="1">
        <v>1</v>
      </c>
      <c r="B11099" s="2">
        <v>69</v>
      </c>
      <c r="C11099">
        <v>39.19</v>
      </c>
      <c r="D11099">
        <v>705</v>
      </c>
      <c r="E11099">
        <v>1</v>
      </c>
      <c r="G11099">
        <f t="shared" si="1388"/>
        <v>1.7467847144769912</v>
      </c>
      <c r="H11099">
        <f t="shared" si="1389"/>
        <v>0.85154680140440087</v>
      </c>
      <c r="I11099">
        <f t="shared" si="1390"/>
        <v>-0.16070081690844407</v>
      </c>
      <c r="J11099" s="1">
        <f t="shared" si="1391"/>
        <v>1</v>
      </c>
      <c r="L11099">
        <f t="shared" si="1392"/>
        <v>1</v>
      </c>
      <c r="M11099">
        <f t="shared" si="1393"/>
        <v>0</v>
      </c>
      <c r="N11099">
        <f t="shared" si="1394"/>
        <v>0</v>
      </c>
      <c r="O11099">
        <f t="shared" si="1395"/>
        <v>0</v>
      </c>
    </row>
    <row r="11100" spans="1:15" x14ac:dyDescent="0.25">
      <c r="A11100" s="1">
        <v>1</v>
      </c>
      <c r="B11100" s="2">
        <v>204.96199999999999</v>
      </c>
      <c r="C11100">
        <v>8.93</v>
      </c>
      <c r="D11100">
        <v>660</v>
      </c>
      <c r="E11100">
        <v>1</v>
      </c>
      <c r="G11100">
        <f t="shared" si="1388"/>
        <v>1.8285631615793729</v>
      </c>
      <c r="H11100">
        <f t="shared" si="1389"/>
        <v>0.86159046950031992</v>
      </c>
      <c r="I11100">
        <f t="shared" si="1390"/>
        <v>-0.14897521459816482</v>
      </c>
      <c r="J11100" s="1">
        <f t="shared" si="1391"/>
        <v>1</v>
      </c>
      <c r="L11100">
        <f t="shared" si="1392"/>
        <v>1</v>
      </c>
      <c r="M11100">
        <f t="shared" si="1393"/>
        <v>0</v>
      </c>
      <c r="N11100">
        <f t="shared" si="1394"/>
        <v>0</v>
      </c>
      <c r="O11100">
        <f t="shared" si="1395"/>
        <v>0</v>
      </c>
    </row>
    <row r="11101" spans="1:15" x14ac:dyDescent="0.25">
      <c r="A11101" s="1">
        <v>1</v>
      </c>
      <c r="B11101" s="2">
        <v>105</v>
      </c>
      <c r="C11101">
        <v>8.65</v>
      </c>
      <c r="D11101">
        <v>730</v>
      </c>
      <c r="E11101">
        <v>1</v>
      </c>
      <c r="G11101">
        <f t="shared" si="1388"/>
        <v>2.2098391683235032</v>
      </c>
      <c r="H11101">
        <f t="shared" si="1389"/>
        <v>0.9011295984407518</v>
      </c>
      <c r="I11101">
        <f t="shared" si="1390"/>
        <v>-0.10410619327055136</v>
      </c>
      <c r="J11101" s="1">
        <f t="shared" si="1391"/>
        <v>1</v>
      </c>
      <c r="L11101">
        <f t="shared" si="1392"/>
        <v>1</v>
      </c>
      <c r="M11101">
        <f t="shared" si="1393"/>
        <v>0</v>
      </c>
      <c r="N11101">
        <f t="shared" si="1394"/>
        <v>0</v>
      </c>
      <c r="O11101">
        <f t="shared" si="1395"/>
        <v>0</v>
      </c>
    </row>
    <row r="11102" spans="1:15" x14ac:dyDescent="0.25">
      <c r="A11102" s="1">
        <v>1</v>
      </c>
      <c r="B11102" s="2">
        <v>32</v>
      </c>
      <c r="C11102">
        <v>21.02</v>
      </c>
      <c r="D11102">
        <v>700</v>
      </c>
      <c r="E11102">
        <v>1</v>
      </c>
      <c r="G11102">
        <f t="shared" si="1388"/>
        <v>1.5618145821256437</v>
      </c>
      <c r="H11102">
        <f t="shared" si="1389"/>
        <v>0.8266135795250249</v>
      </c>
      <c r="I11102">
        <f t="shared" si="1390"/>
        <v>-0.1904179488698054</v>
      </c>
      <c r="J11102" s="1">
        <f t="shared" si="1391"/>
        <v>1</v>
      </c>
      <c r="L11102">
        <f t="shared" si="1392"/>
        <v>1</v>
      </c>
      <c r="M11102">
        <f t="shared" si="1393"/>
        <v>0</v>
      </c>
      <c r="N11102">
        <f t="shared" si="1394"/>
        <v>0</v>
      </c>
      <c r="O11102">
        <f t="shared" si="1395"/>
        <v>0</v>
      </c>
    </row>
    <row r="11103" spans="1:15" x14ac:dyDescent="0.25">
      <c r="A11103" s="1">
        <v>1</v>
      </c>
      <c r="B11103" s="2">
        <v>110</v>
      </c>
      <c r="C11103">
        <v>26.93</v>
      </c>
      <c r="D11103">
        <v>660</v>
      </c>
      <c r="E11103">
        <v>1</v>
      </c>
      <c r="G11103">
        <f t="shared" si="1388"/>
        <v>1.4219156717380166</v>
      </c>
      <c r="H11103">
        <f t="shared" si="1389"/>
        <v>0.80563855764745129</v>
      </c>
      <c r="I11103">
        <f t="shared" si="1390"/>
        <v>-0.21612007669799654</v>
      </c>
      <c r="J11103" s="1">
        <f t="shared" si="1391"/>
        <v>1</v>
      </c>
      <c r="L11103">
        <f t="shared" si="1392"/>
        <v>1</v>
      </c>
      <c r="M11103">
        <f t="shared" si="1393"/>
        <v>0</v>
      </c>
      <c r="N11103">
        <f t="shared" si="1394"/>
        <v>0</v>
      </c>
      <c r="O11103">
        <f t="shared" si="1395"/>
        <v>0</v>
      </c>
    </row>
    <row r="11104" spans="1:15" x14ac:dyDescent="0.25">
      <c r="A11104" s="1">
        <v>1</v>
      </c>
      <c r="B11104" s="2">
        <v>53</v>
      </c>
      <c r="C11104">
        <v>18.59</v>
      </c>
      <c r="D11104">
        <v>690</v>
      </c>
      <c r="E11104">
        <v>1</v>
      </c>
      <c r="G11104">
        <f t="shared" si="1388"/>
        <v>1.5375309349547042</v>
      </c>
      <c r="H11104">
        <f t="shared" si="1389"/>
        <v>0.82310550911667679</v>
      </c>
      <c r="I11104">
        <f t="shared" si="1390"/>
        <v>-0.19467088589426862</v>
      </c>
      <c r="J11104" s="1">
        <f t="shared" si="1391"/>
        <v>1</v>
      </c>
      <c r="L11104">
        <f t="shared" si="1392"/>
        <v>1</v>
      </c>
      <c r="M11104">
        <f t="shared" si="1393"/>
        <v>0</v>
      </c>
      <c r="N11104">
        <f t="shared" si="1394"/>
        <v>0</v>
      </c>
      <c r="O11104">
        <f t="shared" si="1395"/>
        <v>0</v>
      </c>
    </row>
    <row r="11105" spans="1:15" x14ac:dyDescent="0.25">
      <c r="A11105" s="1">
        <v>0</v>
      </c>
      <c r="B11105" s="2">
        <v>80</v>
      </c>
      <c r="C11105">
        <v>23.91</v>
      </c>
      <c r="D11105">
        <v>675</v>
      </c>
      <c r="E11105">
        <v>1</v>
      </c>
      <c r="G11105">
        <f t="shared" si="1388"/>
        <v>1.3311382166151251</v>
      </c>
      <c r="H11105">
        <f t="shared" si="1389"/>
        <v>0.79102884683487773</v>
      </c>
      <c r="I11105">
        <f t="shared" si="1390"/>
        <v>-0.23442084306165697</v>
      </c>
      <c r="J11105" s="1">
        <f t="shared" si="1391"/>
        <v>0</v>
      </c>
      <c r="L11105">
        <f t="shared" si="1392"/>
        <v>0</v>
      </c>
      <c r="M11105">
        <f t="shared" si="1393"/>
        <v>1</v>
      </c>
      <c r="N11105">
        <f t="shared" si="1394"/>
        <v>0</v>
      </c>
      <c r="O11105">
        <f t="shared" si="1395"/>
        <v>0</v>
      </c>
    </row>
    <row r="11106" spans="1:15" x14ac:dyDescent="0.25">
      <c r="A11106" s="1">
        <v>1</v>
      </c>
      <c r="B11106" s="2">
        <v>31.2</v>
      </c>
      <c r="C11106">
        <v>23.69</v>
      </c>
      <c r="D11106">
        <v>740</v>
      </c>
      <c r="E11106">
        <v>1</v>
      </c>
      <c r="G11106">
        <f t="shared" si="1388"/>
        <v>2.0049573206626476</v>
      </c>
      <c r="H11106">
        <f t="shared" si="1389"/>
        <v>0.88131658309727134</v>
      </c>
      <c r="I11106">
        <f t="shared" si="1390"/>
        <v>-0.12633837242213183</v>
      </c>
      <c r="J11106" s="1">
        <f t="shared" si="1391"/>
        <v>1</v>
      </c>
      <c r="L11106">
        <f t="shared" si="1392"/>
        <v>1</v>
      </c>
      <c r="M11106">
        <f t="shared" si="1393"/>
        <v>0</v>
      </c>
      <c r="N11106">
        <f t="shared" si="1394"/>
        <v>0</v>
      </c>
      <c r="O11106">
        <f t="shared" si="1395"/>
        <v>0</v>
      </c>
    </row>
    <row r="11107" spans="1:15" x14ac:dyDescent="0.25">
      <c r="A11107" s="1">
        <v>1</v>
      </c>
      <c r="B11107" s="2">
        <v>115</v>
      </c>
      <c r="C11107">
        <v>23.58</v>
      </c>
      <c r="D11107">
        <v>705</v>
      </c>
      <c r="E11107">
        <v>1</v>
      </c>
      <c r="G11107">
        <f t="shared" si="1388"/>
        <v>1.9518831275638675</v>
      </c>
      <c r="H11107">
        <f t="shared" si="1389"/>
        <v>0.87565183256822987</v>
      </c>
      <c r="I11107">
        <f t="shared" si="1390"/>
        <v>-0.13278671845662041</v>
      </c>
      <c r="J11107" s="1">
        <f t="shared" si="1391"/>
        <v>1</v>
      </c>
      <c r="L11107">
        <f t="shared" si="1392"/>
        <v>1</v>
      </c>
      <c r="M11107">
        <f t="shared" si="1393"/>
        <v>0</v>
      </c>
      <c r="N11107">
        <f t="shared" si="1394"/>
        <v>0</v>
      </c>
      <c r="O11107">
        <f t="shared" si="1395"/>
        <v>0</v>
      </c>
    </row>
    <row r="11108" spans="1:15" x14ac:dyDescent="0.25">
      <c r="A11108" s="1">
        <v>1</v>
      </c>
      <c r="B11108" s="2">
        <v>80.3</v>
      </c>
      <c r="C11108">
        <v>15.6</v>
      </c>
      <c r="D11108">
        <v>690</v>
      </c>
      <c r="E11108">
        <v>1</v>
      </c>
      <c r="G11108">
        <f t="shared" si="1388"/>
        <v>1.6518619703526767</v>
      </c>
      <c r="H11108">
        <f t="shared" si="1389"/>
        <v>0.8391425422689669</v>
      </c>
      <c r="I11108">
        <f t="shared" si="1390"/>
        <v>-0.17537469151171528</v>
      </c>
      <c r="J11108" s="1">
        <f t="shared" si="1391"/>
        <v>1</v>
      </c>
      <c r="L11108">
        <f t="shared" si="1392"/>
        <v>1</v>
      </c>
      <c r="M11108">
        <f t="shared" si="1393"/>
        <v>0</v>
      </c>
      <c r="N11108">
        <f t="shared" si="1394"/>
        <v>0</v>
      </c>
      <c r="O11108">
        <f t="shared" si="1395"/>
        <v>0</v>
      </c>
    </row>
    <row r="11109" spans="1:15" x14ac:dyDescent="0.25">
      <c r="A11109" s="1">
        <v>1</v>
      </c>
      <c r="B11109" s="2">
        <v>120</v>
      </c>
      <c r="C11109">
        <v>17.36</v>
      </c>
      <c r="D11109">
        <v>700</v>
      </c>
      <c r="E11109">
        <v>1</v>
      </c>
      <c r="G11109">
        <f t="shared" si="1388"/>
        <v>1.9233125478211583</v>
      </c>
      <c r="H11109">
        <f t="shared" si="1389"/>
        <v>0.87250737064463113</v>
      </c>
      <c r="I11109">
        <f t="shared" si="1390"/>
        <v>-0.13638417721100043</v>
      </c>
      <c r="J11109" s="1">
        <f t="shared" si="1391"/>
        <v>1</v>
      </c>
      <c r="L11109">
        <f t="shared" si="1392"/>
        <v>1</v>
      </c>
      <c r="M11109">
        <f t="shared" si="1393"/>
        <v>0</v>
      </c>
      <c r="N11109">
        <f t="shared" si="1394"/>
        <v>0</v>
      </c>
      <c r="O11109">
        <f t="shared" si="1395"/>
        <v>0</v>
      </c>
    </row>
    <row r="11110" spans="1:15" x14ac:dyDescent="0.25">
      <c r="A11110" s="1">
        <v>0</v>
      </c>
      <c r="B11110" s="2">
        <v>55.1</v>
      </c>
      <c r="C11110">
        <v>44.44</v>
      </c>
      <c r="D11110">
        <v>690</v>
      </c>
      <c r="E11110">
        <v>1</v>
      </c>
      <c r="G11110">
        <f t="shared" si="1388"/>
        <v>1.3744637529516748</v>
      </c>
      <c r="H11110">
        <f t="shared" si="1389"/>
        <v>0.79810038276125728</v>
      </c>
      <c r="I11110">
        <f t="shared" si="1390"/>
        <v>-0.22552089650968959</v>
      </c>
      <c r="J11110" s="1">
        <f t="shared" si="1391"/>
        <v>0</v>
      </c>
      <c r="L11110">
        <f t="shared" si="1392"/>
        <v>0</v>
      </c>
      <c r="M11110">
        <f t="shared" si="1393"/>
        <v>1</v>
      </c>
      <c r="N11110">
        <f t="shared" si="1394"/>
        <v>0</v>
      </c>
      <c r="O11110">
        <f t="shared" si="1395"/>
        <v>0</v>
      </c>
    </row>
    <row r="11111" spans="1:15" x14ac:dyDescent="0.25">
      <c r="A11111" s="1">
        <v>0</v>
      </c>
      <c r="B11111" s="2">
        <v>70</v>
      </c>
      <c r="C11111">
        <v>18.27</v>
      </c>
      <c r="D11111">
        <v>695</v>
      </c>
      <c r="E11111">
        <v>1</v>
      </c>
      <c r="G11111">
        <f t="shared" si="1388"/>
        <v>1.5219596459127249</v>
      </c>
      <c r="H11111">
        <f t="shared" si="1389"/>
        <v>0.82082686717315245</v>
      </c>
      <c r="I11111">
        <f t="shared" si="1390"/>
        <v>-0.19744307219058121</v>
      </c>
      <c r="J11111" s="1">
        <f t="shared" si="1391"/>
        <v>1</v>
      </c>
      <c r="L11111">
        <f t="shared" si="1392"/>
        <v>1</v>
      </c>
      <c r="M11111">
        <f t="shared" si="1393"/>
        <v>0</v>
      </c>
      <c r="N11111">
        <f t="shared" si="1394"/>
        <v>0</v>
      </c>
      <c r="O11111">
        <f t="shared" si="1395"/>
        <v>0</v>
      </c>
    </row>
    <row r="11112" spans="1:15" x14ac:dyDescent="0.25">
      <c r="A11112" s="1">
        <v>1</v>
      </c>
      <c r="B11112" s="2">
        <v>47.1</v>
      </c>
      <c r="C11112">
        <v>27.08</v>
      </c>
      <c r="D11112">
        <v>725</v>
      </c>
      <c r="E11112">
        <v>1</v>
      </c>
      <c r="G11112">
        <f t="shared" si="1388"/>
        <v>1.8969257963139974</v>
      </c>
      <c r="H11112">
        <f t="shared" si="1389"/>
        <v>0.86954319064178265</v>
      </c>
      <c r="I11112">
        <f t="shared" si="1390"/>
        <v>-0.13978727345793782</v>
      </c>
      <c r="J11112" s="1">
        <f t="shared" si="1391"/>
        <v>1</v>
      </c>
      <c r="L11112">
        <f t="shared" si="1392"/>
        <v>1</v>
      </c>
      <c r="M11112">
        <f t="shared" si="1393"/>
        <v>0</v>
      </c>
      <c r="N11112">
        <f t="shared" si="1394"/>
        <v>0</v>
      </c>
      <c r="O11112">
        <f t="shared" si="1395"/>
        <v>0</v>
      </c>
    </row>
    <row r="11113" spans="1:15" x14ac:dyDescent="0.25">
      <c r="A11113" s="1">
        <v>0</v>
      </c>
      <c r="B11113" s="2">
        <v>40</v>
      </c>
      <c r="C11113">
        <v>29.49</v>
      </c>
      <c r="D11113">
        <v>720</v>
      </c>
      <c r="E11113">
        <v>1</v>
      </c>
      <c r="G11113">
        <f t="shared" si="1388"/>
        <v>1.6679346141666649</v>
      </c>
      <c r="H11113">
        <f t="shared" si="1389"/>
        <v>0.84130025730089997</v>
      </c>
      <c r="I11113">
        <f t="shared" si="1390"/>
        <v>-0.17280665858814032</v>
      </c>
      <c r="J11113" s="1">
        <f t="shared" si="1391"/>
        <v>1</v>
      </c>
      <c r="L11113">
        <f t="shared" si="1392"/>
        <v>1</v>
      </c>
      <c r="M11113">
        <f t="shared" si="1393"/>
        <v>0</v>
      </c>
      <c r="N11113">
        <f t="shared" si="1394"/>
        <v>0</v>
      </c>
      <c r="O11113">
        <f t="shared" si="1395"/>
        <v>0</v>
      </c>
    </row>
    <row r="11114" spans="1:15" x14ac:dyDescent="0.25">
      <c r="A11114" s="1">
        <v>1</v>
      </c>
      <c r="B11114" s="2">
        <v>40</v>
      </c>
      <c r="C11114">
        <v>27.51</v>
      </c>
      <c r="D11114">
        <v>735</v>
      </c>
      <c r="E11114">
        <v>1</v>
      </c>
      <c r="G11114">
        <f t="shared" si="1388"/>
        <v>1.9799845391363569</v>
      </c>
      <c r="H11114">
        <f t="shared" si="1389"/>
        <v>0.87867951396162136</v>
      </c>
      <c r="I11114">
        <f t="shared" si="1390"/>
        <v>-0.12933505078236349</v>
      </c>
      <c r="J11114" s="1">
        <f t="shared" si="1391"/>
        <v>1</v>
      </c>
      <c r="L11114">
        <f t="shared" si="1392"/>
        <v>1</v>
      </c>
      <c r="M11114">
        <f t="shared" si="1393"/>
        <v>0</v>
      </c>
      <c r="N11114">
        <f t="shared" si="1394"/>
        <v>0</v>
      </c>
      <c r="O11114">
        <f t="shared" si="1395"/>
        <v>0</v>
      </c>
    </row>
    <row r="11115" spans="1:15" x14ac:dyDescent="0.25">
      <c r="A11115" s="1">
        <v>0</v>
      </c>
      <c r="B11115" s="2">
        <v>100</v>
      </c>
      <c r="C11115">
        <v>29.57</v>
      </c>
      <c r="D11115">
        <v>765</v>
      </c>
      <c r="E11115">
        <v>1</v>
      </c>
      <c r="G11115">
        <f t="shared" si="1388"/>
        <v>2.4171036197177269</v>
      </c>
      <c r="H11115">
        <f t="shared" si="1389"/>
        <v>0.91812227625117349</v>
      </c>
      <c r="I11115">
        <f t="shared" si="1390"/>
        <v>-8.5424698701093149E-2</v>
      </c>
      <c r="J11115" s="1">
        <f t="shared" si="1391"/>
        <v>1</v>
      </c>
      <c r="L11115">
        <f t="shared" si="1392"/>
        <v>1</v>
      </c>
      <c r="M11115">
        <f t="shared" si="1393"/>
        <v>0</v>
      </c>
      <c r="N11115">
        <f t="shared" si="1394"/>
        <v>0</v>
      </c>
      <c r="O11115">
        <f t="shared" si="1395"/>
        <v>0</v>
      </c>
    </row>
    <row r="11116" spans="1:15" x14ac:dyDescent="0.25">
      <c r="A11116" s="1">
        <v>0</v>
      </c>
      <c r="B11116" s="2">
        <v>45</v>
      </c>
      <c r="C11116">
        <v>4.34</v>
      </c>
      <c r="D11116">
        <v>740</v>
      </c>
      <c r="E11116">
        <v>1</v>
      </c>
      <c r="G11116">
        <f t="shared" si="1388"/>
        <v>1.9426211124555994</v>
      </c>
      <c r="H11116">
        <f t="shared" si="1389"/>
        <v>0.87463981770181798</v>
      </c>
      <c r="I11116">
        <f t="shared" si="1390"/>
        <v>-0.1339431142824615</v>
      </c>
      <c r="J11116" s="1">
        <f t="shared" si="1391"/>
        <v>1</v>
      </c>
      <c r="L11116">
        <f t="shared" si="1392"/>
        <v>1</v>
      </c>
      <c r="M11116">
        <f t="shared" si="1393"/>
        <v>0</v>
      </c>
      <c r="N11116">
        <f t="shared" si="1394"/>
        <v>0</v>
      </c>
      <c r="O11116">
        <f t="shared" si="1395"/>
        <v>0</v>
      </c>
    </row>
    <row r="11117" spans="1:15" x14ac:dyDescent="0.25">
      <c r="A11117" s="1">
        <v>1</v>
      </c>
      <c r="B11117" s="2">
        <v>24</v>
      </c>
      <c r="C11117">
        <v>11</v>
      </c>
      <c r="D11117">
        <v>670</v>
      </c>
      <c r="E11117">
        <v>1</v>
      </c>
      <c r="G11117">
        <f t="shared" si="1388"/>
        <v>1.2039944967279714</v>
      </c>
      <c r="H11117">
        <f t="shared" si="1389"/>
        <v>0.76923461993053477</v>
      </c>
      <c r="I11117">
        <f t="shared" si="1390"/>
        <v>-0.26235925857032538</v>
      </c>
      <c r="J11117" s="1">
        <f t="shared" si="1391"/>
        <v>0</v>
      </c>
      <c r="L11117">
        <f t="shared" si="1392"/>
        <v>0</v>
      </c>
      <c r="M11117">
        <f t="shared" si="1393"/>
        <v>1</v>
      </c>
      <c r="N11117">
        <f t="shared" si="1394"/>
        <v>0</v>
      </c>
      <c r="O11117">
        <f t="shared" si="1395"/>
        <v>0</v>
      </c>
    </row>
    <row r="11118" spans="1:15" x14ac:dyDescent="0.25">
      <c r="A11118" s="1">
        <v>1</v>
      </c>
      <c r="B11118" s="2">
        <v>200</v>
      </c>
      <c r="C11118">
        <v>14.52</v>
      </c>
      <c r="D11118">
        <v>715</v>
      </c>
      <c r="E11118">
        <v>1</v>
      </c>
      <c r="G11118">
        <f t="shared" si="1388"/>
        <v>2.41994868844092</v>
      </c>
      <c r="H11118">
        <f t="shared" si="1389"/>
        <v>0.91833589650664615</v>
      </c>
      <c r="I11118">
        <f t="shared" si="1390"/>
        <v>-8.5192054952811805E-2</v>
      </c>
      <c r="J11118" s="1">
        <f t="shared" si="1391"/>
        <v>1</v>
      </c>
      <c r="L11118">
        <f t="shared" si="1392"/>
        <v>1</v>
      </c>
      <c r="M11118">
        <f t="shared" si="1393"/>
        <v>0</v>
      </c>
      <c r="N11118">
        <f t="shared" si="1394"/>
        <v>0</v>
      </c>
      <c r="O11118">
        <f t="shared" si="1395"/>
        <v>0</v>
      </c>
    </row>
    <row r="11119" spans="1:15" x14ac:dyDescent="0.25">
      <c r="A11119" s="1">
        <v>1</v>
      </c>
      <c r="B11119" s="2">
        <v>177</v>
      </c>
      <c r="C11119">
        <v>4.53</v>
      </c>
      <c r="D11119">
        <v>685</v>
      </c>
      <c r="E11119">
        <v>1</v>
      </c>
      <c r="G11119">
        <f t="shared" si="1388"/>
        <v>2.0012091472912275</v>
      </c>
      <c r="H11119">
        <f t="shared" si="1389"/>
        <v>0.88092397224464392</v>
      </c>
      <c r="I11119">
        <f t="shared" si="1390"/>
        <v>-0.12678395388140892</v>
      </c>
      <c r="J11119" s="1">
        <f t="shared" si="1391"/>
        <v>1</v>
      </c>
      <c r="L11119">
        <f t="shared" si="1392"/>
        <v>1</v>
      </c>
      <c r="M11119">
        <f t="shared" si="1393"/>
        <v>0</v>
      </c>
      <c r="N11119">
        <f t="shared" si="1394"/>
        <v>0</v>
      </c>
      <c r="O11119">
        <f t="shared" si="1395"/>
        <v>0</v>
      </c>
    </row>
    <row r="11120" spans="1:15" x14ac:dyDescent="0.25">
      <c r="A11120" s="1">
        <v>0</v>
      </c>
      <c r="B11120" s="2">
        <v>66</v>
      </c>
      <c r="C11120">
        <v>17.04</v>
      </c>
      <c r="D11120">
        <v>695</v>
      </c>
      <c r="E11120">
        <v>1</v>
      </c>
      <c r="G11120">
        <f t="shared" si="1388"/>
        <v>1.507172705617231</v>
      </c>
      <c r="H11120">
        <f t="shared" si="1389"/>
        <v>0.81864182393464435</v>
      </c>
      <c r="I11120">
        <f t="shared" si="1390"/>
        <v>-0.20010862420034808</v>
      </c>
      <c r="J11120" s="1">
        <f t="shared" si="1391"/>
        <v>1</v>
      </c>
      <c r="L11120">
        <f t="shared" si="1392"/>
        <v>1</v>
      </c>
      <c r="M11120">
        <f t="shared" si="1393"/>
        <v>0</v>
      </c>
      <c r="N11120">
        <f t="shared" si="1394"/>
        <v>0</v>
      </c>
      <c r="O11120">
        <f t="shared" si="1395"/>
        <v>0</v>
      </c>
    </row>
    <row r="11121" spans="1:15" x14ac:dyDescent="0.25">
      <c r="A11121" s="1">
        <v>1</v>
      </c>
      <c r="B11121" s="2">
        <v>140</v>
      </c>
      <c r="C11121">
        <v>20.89</v>
      </c>
      <c r="D11121">
        <v>700</v>
      </c>
      <c r="E11121">
        <v>1</v>
      </c>
      <c r="G11121">
        <f t="shared" si="1388"/>
        <v>2.0003333636049412</v>
      </c>
      <c r="H11121">
        <f t="shared" si="1389"/>
        <v>0.88083207457508017</v>
      </c>
      <c r="I11121">
        <f t="shared" si="1390"/>
        <v>-0.12688827896071034</v>
      </c>
      <c r="J11121" s="1">
        <f t="shared" si="1391"/>
        <v>1</v>
      </c>
      <c r="L11121">
        <f t="shared" si="1392"/>
        <v>1</v>
      </c>
      <c r="M11121">
        <f t="shared" si="1393"/>
        <v>0</v>
      </c>
      <c r="N11121">
        <f t="shared" si="1394"/>
        <v>0</v>
      </c>
      <c r="O11121">
        <f t="shared" si="1395"/>
        <v>0</v>
      </c>
    </row>
    <row r="11122" spans="1:15" x14ac:dyDescent="0.25">
      <c r="A11122" s="1">
        <v>1</v>
      </c>
      <c r="B11122" s="2">
        <v>50</v>
      </c>
      <c r="C11122">
        <v>27.65</v>
      </c>
      <c r="D11122">
        <v>760</v>
      </c>
      <c r="E11122">
        <v>1</v>
      </c>
      <c r="G11122">
        <f t="shared" si="1388"/>
        <v>2.3013683578573083</v>
      </c>
      <c r="H11122">
        <f t="shared" si="1389"/>
        <v>0.90899030240293954</v>
      </c>
      <c r="I11122">
        <f t="shared" si="1390"/>
        <v>-9.542085328517512E-2</v>
      </c>
      <c r="J11122" s="1">
        <f t="shared" si="1391"/>
        <v>1</v>
      </c>
      <c r="L11122">
        <f t="shared" si="1392"/>
        <v>1</v>
      </c>
      <c r="M11122">
        <f t="shared" si="1393"/>
        <v>0</v>
      </c>
      <c r="N11122">
        <f t="shared" si="1394"/>
        <v>0</v>
      </c>
      <c r="O11122">
        <f t="shared" si="1395"/>
        <v>0</v>
      </c>
    </row>
    <row r="11123" spans="1:15" x14ac:dyDescent="0.25">
      <c r="A11123" s="1">
        <v>1</v>
      </c>
      <c r="B11123" s="2">
        <v>108</v>
      </c>
      <c r="C11123">
        <v>3.98</v>
      </c>
      <c r="D11123">
        <v>665</v>
      </c>
      <c r="E11123">
        <v>1</v>
      </c>
      <c r="G11123">
        <f t="shared" si="1388"/>
        <v>1.4970225997415696</v>
      </c>
      <c r="H11123">
        <f t="shared" si="1389"/>
        <v>0.81712998755246591</v>
      </c>
      <c r="I11123">
        <f t="shared" si="1390"/>
        <v>-0.20195709328636197</v>
      </c>
      <c r="J11123" s="1">
        <f t="shared" si="1391"/>
        <v>1</v>
      </c>
      <c r="L11123">
        <f t="shared" si="1392"/>
        <v>1</v>
      </c>
      <c r="M11123">
        <f t="shared" si="1393"/>
        <v>0</v>
      </c>
      <c r="N11123">
        <f t="shared" si="1394"/>
        <v>0</v>
      </c>
      <c r="O11123">
        <f t="shared" si="1395"/>
        <v>0</v>
      </c>
    </row>
    <row r="11124" spans="1:15" x14ac:dyDescent="0.25">
      <c r="A11124" s="1">
        <v>1</v>
      </c>
      <c r="B11124" s="2">
        <v>55</v>
      </c>
      <c r="C11124">
        <v>23.13</v>
      </c>
      <c r="D11124">
        <v>665</v>
      </c>
      <c r="E11124">
        <v>1</v>
      </c>
      <c r="G11124">
        <f t="shared" si="1388"/>
        <v>1.2593418099586868</v>
      </c>
      <c r="H11124">
        <f t="shared" si="1389"/>
        <v>0.77891278322132995</v>
      </c>
      <c r="I11124">
        <f t="shared" si="1390"/>
        <v>-0.24985619930063954</v>
      </c>
      <c r="J11124" s="1">
        <f t="shared" si="1391"/>
        <v>0</v>
      </c>
      <c r="L11124">
        <f t="shared" si="1392"/>
        <v>0</v>
      </c>
      <c r="M11124">
        <f t="shared" si="1393"/>
        <v>1</v>
      </c>
      <c r="N11124">
        <f t="shared" si="1394"/>
        <v>0</v>
      </c>
      <c r="O11124">
        <f t="shared" si="1395"/>
        <v>0</v>
      </c>
    </row>
    <row r="11125" spans="1:15" x14ac:dyDescent="0.25">
      <c r="A11125" s="1">
        <v>1</v>
      </c>
      <c r="B11125" s="2">
        <v>85</v>
      </c>
      <c r="C11125">
        <v>22.78</v>
      </c>
      <c r="D11125">
        <v>730</v>
      </c>
      <c r="E11125">
        <v>1</v>
      </c>
      <c r="G11125">
        <f t="shared" si="1388"/>
        <v>2.1120165286276915</v>
      </c>
      <c r="H11125">
        <f t="shared" si="1389"/>
        <v>0.8920656473066304</v>
      </c>
      <c r="I11125">
        <f t="shared" si="1390"/>
        <v>-0.11421555347491769</v>
      </c>
      <c r="J11125" s="1">
        <f t="shared" si="1391"/>
        <v>1</v>
      </c>
      <c r="L11125">
        <f t="shared" si="1392"/>
        <v>1</v>
      </c>
      <c r="M11125">
        <f t="shared" si="1393"/>
        <v>0</v>
      </c>
      <c r="N11125">
        <f t="shared" si="1394"/>
        <v>0</v>
      </c>
      <c r="O11125">
        <f t="shared" si="1395"/>
        <v>0</v>
      </c>
    </row>
    <row r="11126" spans="1:15" x14ac:dyDescent="0.25">
      <c r="A11126" s="1">
        <v>0</v>
      </c>
      <c r="B11126" s="2">
        <v>29</v>
      </c>
      <c r="C11126">
        <v>12.06</v>
      </c>
      <c r="D11126">
        <v>680</v>
      </c>
      <c r="E11126">
        <v>1</v>
      </c>
      <c r="G11126">
        <f t="shared" si="1388"/>
        <v>1.1942822648880069</v>
      </c>
      <c r="H11126">
        <f t="shared" si="1389"/>
        <v>0.76750606889774853</v>
      </c>
      <c r="I11126">
        <f t="shared" si="1390"/>
        <v>-0.26460889219341782</v>
      </c>
      <c r="J11126" s="1">
        <f t="shared" si="1391"/>
        <v>0</v>
      </c>
      <c r="L11126">
        <f t="shared" si="1392"/>
        <v>0</v>
      </c>
      <c r="M11126">
        <f t="shared" si="1393"/>
        <v>1</v>
      </c>
      <c r="N11126">
        <f t="shared" si="1394"/>
        <v>0</v>
      </c>
      <c r="O11126">
        <f t="shared" si="1395"/>
        <v>0</v>
      </c>
    </row>
    <row r="11127" spans="1:15" x14ac:dyDescent="0.25">
      <c r="A11127" s="1">
        <v>1</v>
      </c>
      <c r="B11127" s="2">
        <v>121</v>
      </c>
      <c r="C11127">
        <v>15.48</v>
      </c>
      <c r="D11127">
        <v>710</v>
      </c>
      <c r="E11127">
        <v>1</v>
      </c>
      <c r="G11127">
        <f t="shared" si="1388"/>
        <v>2.0419696780457244</v>
      </c>
      <c r="H11127">
        <f t="shared" si="1389"/>
        <v>0.88513368112110291</v>
      </c>
      <c r="I11127">
        <f t="shared" si="1390"/>
        <v>-0.12201659326718886</v>
      </c>
      <c r="J11127" s="1">
        <f t="shared" si="1391"/>
        <v>1</v>
      </c>
      <c r="L11127">
        <f t="shared" si="1392"/>
        <v>1</v>
      </c>
      <c r="M11127">
        <f t="shared" si="1393"/>
        <v>0</v>
      </c>
      <c r="N11127">
        <f t="shared" si="1394"/>
        <v>0</v>
      </c>
      <c r="O11127">
        <f t="shared" si="1395"/>
        <v>0</v>
      </c>
    </row>
    <row r="11128" spans="1:15" x14ac:dyDescent="0.25">
      <c r="A11128" s="1">
        <v>0</v>
      </c>
      <c r="B11128" s="2">
        <v>72</v>
      </c>
      <c r="C11128">
        <v>10.27</v>
      </c>
      <c r="D11128">
        <v>665</v>
      </c>
      <c r="E11128">
        <v>1</v>
      </c>
      <c r="G11128">
        <f t="shared" si="1388"/>
        <v>1.2023496023198792</v>
      </c>
      <c r="H11128">
        <f t="shared" si="1389"/>
        <v>0.76894250094829397</v>
      </c>
      <c r="I11128">
        <f t="shared" si="1390"/>
        <v>-0.2627390834705759</v>
      </c>
      <c r="J11128" s="1">
        <f t="shared" si="1391"/>
        <v>0</v>
      </c>
      <c r="L11128">
        <f t="shared" si="1392"/>
        <v>0</v>
      </c>
      <c r="M11128">
        <f t="shared" si="1393"/>
        <v>1</v>
      </c>
      <c r="N11128">
        <f t="shared" si="1394"/>
        <v>0</v>
      </c>
      <c r="O11128">
        <f t="shared" si="1395"/>
        <v>0</v>
      </c>
    </row>
    <row r="11129" spans="1:15" x14ac:dyDescent="0.25">
      <c r="A11129" s="1">
        <v>0</v>
      </c>
      <c r="B11129" s="2">
        <v>270</v>
      </c>
      <c r="C11129">
        <v>12.59</v>
      </c>
      <c r="D11129">
        <v>665</v>
      </c>
      <c r="E11129">
        <v>1</v>
      </c>
      <c r="G11129">
        <f t="shared" si="1388"/>
        <v>2.0032872249427456</v>
      </c>
      <c r="H11129">
        <f t="shared" si="1389"/>
        <v>0.88114178370945084</v>
      </c>
      <c r="I11129">
        <f t="shared" si="1390"/>
        <v>-0.12653673102360091</v>
      </c>
      <c r="J11129" s="1">
        <f t="shared" si="1391"/>
        <v>1</v>
      </c>
      <c r="L11129">
        <f t="shared" si="1392"/>
        <v>1</v>
      </c>
      <c r="M11129">
        <f t="shared" si="1393"/>
        <v>0</v>
      </c>
      <c r="N11129">
        <f t="shared" si="1394"/>
        <v>0</v>
      </c>
      <c r="O11129">
        <f t="shared" si="1395"/>
        <v>0</v>
      </c>
    </row>
    <row r="11130" spans="1:15" x14ac:dyDescent="0.25">
      <c r="A11130" s="1">
        <v>1</v>
      </c>
      <c r="B11130" s="2">
        <v>45</v>
      </c>
      <c r="C11130">
        <v>26.32</v>
      </c>
      <c r="D11130">
        <v>685</v>
      </c>
      <c r="E11130">
        <v>1</v>
      </c>
      <c r="G11130">
        <f t="shared" si="1388"/>
        <v>1.439762327300274</v>
      </c>
      <c r="H11130">
        <f t="shared" si="1389"/>
        <v>0.80841784376134573</v>
      </c>
      <c r="I11130">
        <f t="shared" si="1390"/>
        <v>-0.21267622076041909</v>
      </c>
      <c r="J11130" s="1">
        <f t="shared" si="1391"/>
        <v>1</v>
      </c>
      <c r="L11130">
        <f t="shared" si="1392"/>
        <v>1</v>
      </c>
      <c r="M11130">
        <f t="shared" si="1393"/>
        <v>0</v>
      </c>
      <c r="N11130">
        <f t="shared" si="1394"/>
        <v>0</v>
      </c>
      <c r="O11130">
        <f t="shared" si="1395"/>
        <v>0</v>
      </c>
    </row>
    <row r="11131" spans="1:15" x14ac:dyDescent="0.25">
      <c r="A11131" s="1">
        <v>0</v>
      </c>
      <c r="B11131" s="2">
        <v>33.5</v>
      </c>
      <c r="C11131">
        <v>26.8</v>
      </c>
      <c r="D11131">
        <v>670</v>
      </c>
      <c r="E11131">
        <v>1</v>
      </c>
      <c r="G11131">
        <f t="shared" si="1388"/>
        <v>1.0828014374328561</v>
      </c>
      <c r="H11131">
        <f t="shared" si="1389"/>
        <v>0.74702376318447039</v>
      </c>
      <c r="I11131">
        <f t="shared" si="1390"/>
        <v>-0.29165828286336631</v>
      </c>
      <c r="J11131" s="1">
        <f t="shared" si="1391"/>
        <v>0</v>
      </c>
      <c r="L11131">
        <f t="shared" si="1392"/>
        <v>0</v>
      </c>
      <c r="M11131">
        <f t="shared" si="1393"/>
        <v>1</v>
      </c>
      <c r="N11131">
        <f t="shared" si="1394"/>
        <v>0</v>
      </c>
      <c r="O11131">
        <f t="shared" si="1395"/>
        <v>0</v>
      </c>
    </row>
    <row r="11132" spans="1:15" x14ac:dyDescent="0.25">
      <c r="A11132" s="1">
        <v>1</v>
      </c>
      <c r="B11132" s="2">
        <v>135</v>
      </c>
      <c r="C11132">
        <v>9.48</v>
      </c>
      <c r="D11132">
        <v>660</v>
      </c>
      <c r="E11132">
        <v>1</v>
      </c>
      <c r="G11132">
        <f t="shared" si="1388"/>
        <v>1.5439436662852266</v>
      </c>
      <c r="H11132">
        <f t="shared" si="1389"/>
        <v>0.82403728711955349</v>
      </c>
      <c r="I11132">
        <f t="shared" si="1390"/>
        <v>-0.19353949873779577</v>
      </c>
      <c r="J11132" s="1">
        <f t="shared" si="1391"/>
        <v>1</v>
      </c>
      <c r="L11132">
        <f t="shared" si="1392"/>
        <v>1</v>
      </c>
      <c r="M11132">
        <f t="shared" si="1393"/>
        <v>0</v>
      </c>
      <c r="N11132">
        <f t="shared" si="1394"/>
        <v>0</v>
      </c>
      <c r="O11132">
        <f t="shared" si="1395"/>
        <v>0</v>
      </c>
    </row>
    <row r="11133" spans="1:15" x14ac:dyDescent="0.25">
      <c r="A11133" s="1">
        <v>1</v>
      </c>
      <c r="B11133" s="2">
        <v>56</v>
      </c>
      <c r="C11133">
        <v>22.85</v>
      </c>
      <c r="D11133">
        <v>755</v>
      </c>
      <c r="E11133">
        <v>1</v>
      </c>
      <c r="G11133">
        <f t="shared" si="1388"/>
        <v>2.2751840925145128</v>
      </c>
      <c r="H11133">
        <f t="shared" si="1389"/>
        <v>0.90680083630868835</v>
      </c>
      <c r="I11133">
        <f t="shared" si="1390"/>
        <v>-9.7832438085526788E-2</v>
      </c>
      <c r="J11133" s="1">
        <f t="shared" si="1391"/>
        <v>1</v>
      </c>
      <c r="L11133">
        <f t="shared" si="1392"/>
        <v>1</v>
      </c>
      <c r="M11133">
        <f t="shared" si="1393"/>
        <v>0</v>
      </c>
      <c r="N11133">
        <f t="shared" si="1394"/>
        <v>0</v>
      </c>
      <c r="O11133">
        <f t="shared" si="1395"/>
        <v>0</v>
      </c>
    </row>
    <row r="11134" spans="1:15" x14ac:dyDescent="0.25">
      <c r="A11134" s="1">
        <v>1</v>
      </c>
      <c r="B11134" s="2">
        <v>48</v>
      </c>
      <c r="C11134">
        <v>11.83</v>
      </c>
      <c r="D11134">
        <v>690</v>
      </c>
      <c r="E11134">
        <v>1</v>
      </c>
      <c r="G11134">
        <f t="shared" si="1388"/>
        <v>1.5251988748390488</v>
      </c>
      <c r="H11134">
        <f t="shared" si="1389"/>
        <v>0.82130276597903684</v>
      </c>
      <c r="I11134">
        <f t="shared" si="1390"/>
        <v>-0.19686346043569919</v>
      </c>
      <c r="J11134" s="1">
        <f t="shared" si="1391"/>
        <v>1</v>
      </c>
      <c r="L11134">
        <f t="shared" si="1392"/>
        <v>1</v>
      </c>
      <c r="M11134">
        <f t="shared" si="1393"/>
        <v>0</v>
      </c>
      <c r="N11134">
        <f t="shared" si="1394"/>
        <v>0</v>
      </c>
      <c r="O11134">
        <f t="shared" si="1395"/>
        <v>0</v>
      </c>
    </row>
    <row r="11135" spans="1:15" x14ac:dyDescent="0.25">
      <c r="A11135" s="1">
        <v>0</v>
      </c>
      <c r="B11135" s="2">
        <v>61.104999999999997</v>
      </c>
      <c r="C11135">
        <v>41.87</v>
      </c>
      <c r="D11135">
        <v>680</v>
      </c>
      <c r="E11135">
        <v>1</v>
      </c>
      <c r="G11135">
        <f t="shared" si="1388"/>
        <v>1.289481188792946</v>
      </c>
      <c r="H11135">
        <f t="shared" si="1389"/>
        <v>0.78405936205269156</v>
      </c>
      <c r="I11135">
        <f t="shared" si="1390"/>
        <v>-0.24327054459416597</v>
      </c>
      <c r="J11135" s="1">
        <f t="shared" si="1391"/>
        <v>0</v>
      </c>
      <c r="L11135">
        <f t="shared" si="1392"/>
        <v>0</v>
      </c>
      <c r="M11135">
        <f t="shared" si="1393"/>
        <v>1</v>
      </c>
      <c r="N11135">
        <f t="shared" si="1394"/>
        <v>0</v>
      </c>
      <c r="O11135">
        <f t="shared" si="1395"/>
        <v>0</v>
      </c>
    </row>
    <row r="11136" spans="1:15" x14ac:dyDescent="0.25">
      <c r="A11136" s="1">
        <v>1</v>
      </c>
      <c r="B11136" s="2">
        <v>71.238</v>
      </c>
      <c r="C11136">
        <v>19.579999999999998</v>
      </c>
      <c r="D11136">
        <v>705</v>
      </c>
      <c r="E11136">
        <v>1</v>
      </c>
      <c r="G11136">
        <f t="shared" si="1388"/>
        <v>1.7789673660153404</v>
      </c>
      <c r="H11136">
        <f t="shared" si="1389"/>
        <v>0.85556930969331246</v>
      </c>
      <c r="I11136">
        <f t="shared" si="1390"/>
        <v>-0.15598817234089229</v>
      </c>
      <c r="J11136" s="1">
        <f t="shared" si="1391"/>
        <v>1</v>
      </c>
      <c r="L11136">
        <f t="shared" si="1392"/>
        <v>1</v>
      </c>
      <c r="M11136">
        <f t="shared" si="1393"/>
        <v>0</v>
      </c>
      <c r="N11136">
        <f t="shared" si="1394"/>
        <v>0</v>
      </c>
      <c r="O11136">
        <f t="shared" si="1395"/>
        <v>0</v>
      </c>
    </row>
    <row r="11137" spans="1:15" x14ac:dyDescent="0.25">
      <c r="A11137" s="1">
        <v>1</v>
      </c>
      <c r="B11137" s="2">
        <v>80</v>
      </c>
      <c r="C11137">
        <v>14.54</v>
      </c>
      <c r="D11137">
        <v>670</v>
      </c>
      <c r="E11137">
        <v>1</v>
      </c>
      <c r="G11137">
        <f t="shared" si="1388"/>
        <v>1.4271254180062529</v>
      </c>
      <c r="H11137">
        <f t="shared" si="1389"/>
        <v>0.80645302742054203</v>
      </c>
      <c r="I11137">
        <f t="shared" si="1390"/>
        <v>-0.21510962561701163</v>
      </c>
      <c r="J11137" s="1">
        <f t="shared" si="1391"/>
        <v>1</v>
      </c>
      <c r="L11137">
        <f t="shared" si="1392"/>
        <v>1</v>
      </c>
      <c r="M11137">
        <f t="shared" si="1393"/>
        <v>0</v>
      </c>
      <c r="N11137">
        <f t="shared" si="1394"/>
        <v>0</v>
      </c>
      <c r="O11137">
        <f t="shared" si="1395"/>
        <v>0</v>
      </c>
    </row>
    <row r="11138" spans="1:15" x14ac:dyDescent="0.25">
      <c r="A11138" s="1">
        <v>1</v>
      </c>
      <c r="B11138" s="2">
        <v>115</v>
      </c>
      <c r="C11138">
        <v>24.57</v>
      </c>
      <c r="D11138">
        <v>745</v>
      </c>
      <c r="E11138">
        <v>1</v>
      </c>
      <c r="G11138">
        <f t="shared" si="1388"/>
        <v>2.4002519015469783</v>
      </c>
      <c r="H11138">
        <f t="shared" si="1389"/>
        <v>0.91684651024150554</v>
      </c>
      <c r="I11138">
        <f t="shared" si="1390"/>
        <v>-8.6815203242224359E-2</v>
      </c>
      <c r="J11138" s="1">
        <f t="shared" si="1391"/>
        <v>1</v>
      </c>
      <c r="L11138">
        <f t="shared" si="1392"/>
        <v>1</v>
      </c>
      <c r="M11138">
        <f t="shared" si="1393"/>
        <v>0</v>
      </c>
      <c r="N11138">
        <f t="shared" si="1394"/>
        <v>0</v>
      </c>
      <c r="O11138">
        <f t="shared" si="1395"/>
        <v>0</v>
      </c>
    </row>
    <row r="11139" spans="1:15" x14ac:dyDescent="0.25">
      <c r="A11139" s="1">
        <v>1</v>
      </c>
      <c r="B11139" s="2">
        <v>165</v>
      </c>
      <c r="C11139">
        <v>9.64</v>
      </c>
      <c r="D11139">
        <v>670</v>
      </c>
      <c r="E11139">
        <v>1</v>
      </c>
      <c r="G11139">
        <f t="shared" si="1388"/>
        <v>1.7779071637061978</v>
      </c>
      <c r="H11139">
        <f t="shared" si="1389"/>
        <v>0.85543825060613687</v>
      </c>
      <c r="I11139">
        <f t="shared" si="1390"/>
        <v>-0.15614136755811153</v>
      </c>
      <c r="J11139" s="1">
        <f t="shared" si="1391"/>
        <v>1</v>
      </c>
      <c r="L11139">
        <f t="shared" si="1392"/>
        <v>1</v>
      </c>
      <c r="M11139">
        <f t="shared" si="1393"/>
        <v>0</v>
      </c>
      <c r="N11139">
        <f t="shared" si="1394"/>
        <v>0</v>
      </c>
      <c r="O11139">
        <f t="shared" si="1395"/>
        <v>0</v>
      </c>
    </row>
    <row r="11140" spans="1:15" x14ac:dyDescent="0.25">
      <c r="A11140" s="1">
        <v>0</v>
      </c>
      <c r="B11140" s="2">
        <v>80</v>
      </c>
      <c r="C11140">
        <v>22.54</v>
      </c>
      <c r="D11140">
        <v>680</v>
      </c>
      <c r="E11140">
        <v>1</v>
      </c>
      <c r="G11140">
        <f t="shared" ref="G11140:G11203" si="1396">$Q$3+SUMPRODUCT(A11140:D11140,$R$3:$U$3)</f>
        <v>1.3889438107847907</v>
      </c>
      <c r="H11140">
        <f t="shared" ref="H11140:H11203" si="1397">IF(G11140&gt;-100, 1/(1+EXP(-G11140)),0.0001)</f>
        <v>0.80042357502639383</v>
      </c>
      <c r="I11140">
        <f t="shared" ref="I11140:I11203" si="1398">IF(E11140=0,IF(H11140&lt;0.9999,LN(1-H11140),-9.21),LN(H11140))</f>
        <v>-0.2226142226503566</v>
      </c>
      <c r="J11140" s="1">
        <f t="shared" ref="J11140:J11203" si="1399">IF(H11140&gt;$R$10,1,0)</f>
        <v>1</v>
      </c>
      <c r="L11140">
        <f t="shared" ref="L11140:L11203" si="1400">IF($E11140=1,IF($J11140=1,1,0),0)</f>
        <v>1</v>
      </c>
      <c r="M11140">
        <f t="shared" ref="M11140:M11203" si="1401">IF($E11140=1,IF($J11140=0,1,0),0)</f>
        <v>0</v>
      </c>
      <c r="N11140">
        <f t="shared" ref="N11140:N11203" si="1402">IF($E11140=0,IF($J11140=0,1,0),0)</f>
        <v>0</v>
      </c>
      <c r="O11140">
        <f t="shared" ref="O11140:O11203" si="1403">IF($E11140=0,IF($J11140=1,1,0),0)</f>
        <v>0</v>
      </c>
    </row>
    <row r="11141" spans="1:15" x14ac:dyDescent="0.25">
      <c r="A11141" s="1">
        <v>1</v>
      </c>
      <c r="B11141" s="2">
        <v>84</v>
      </c>
      <c r="C11141">
        <v>25.81</v>
      </c>
      <c r="D11141">
        <v>695</v>
      </c>
      <c r="E11141">
        <v>1</v>
      </c>
      <c r="G11141">
        <f t="shared" si="1396"/>
        <v>1.7110454930303653</v>
      </c>
      <c r="H11141">
        <f t="shared" si="1397"/>
        <v>0.84697184031478734</v>
      </c>
      <c r="I11141">
        <f t="shared" si="1398"/>
        <v>-0.16608783126435286</v>
      </c>
      <c r="J11141" s="1">
        <f t="shared" si="1399"/>
        <v>1</v>
      </c>
      <c r="L11141">
        <f t="shared" si="1400"/>
        <v>1</v>
      </c>
      <c r="M11141">
        <f t="shared" si="1401"/>
        <v>0</v>
      </c>
      <c r="N11141">
        <f t="shared" si="1402"/>
        <v>0</v>
      </c>
      <c r="O11141">
        <f t="shared" si="1403"/>
        <v>0</v>
      </c>
    </row>
    <row r="11142" spans="1:15" x14ac:dyDescent="0.25">
      <c r="A11142" s="1">
        <v>0</v>
      </c>
      <c r="B11142" s="2">
        <v>95</v>
      </c>
      <c r="C11142">
        <v>29.72</v>
      </c>
      <c r="D11142">
        <v>680</v>
      </c>
      <c r="E11142">
        <v>1</v>
      </c>
      <c r="G11142">
        <f t="shared" si="1396"/>
        <v>1.4413705626633275</v>
      </c>
      <c r="H11142">
        <f t="shared" si="1397"/>
        <v>0.80866680119665646</v>
      </c>
      <c r="I11142">
        <f t="shared" si="1398"/>
        <v>-0.21236831178601395</v>
      </c>
      <c r="J11142" s="1">
        <f t="shared" si="1399"/>
        <v>1</v>
      </c>
      <c r="L11142">
        <f t="shared" si="1400"/>
        <v>1</v>
      </c>
      <c r="M11142">
        <f t="shared" si="1401"/>
        <v>0</v>
      </c>
      <c r="N11142">
        <f t="shared" si="1402"/>
        <v>0</v>
      </c>
      <c r="O11142">
        <f t="shared" si="1403"/>
        <v>0</v>
      </c>
    </row>
    <row r="11143" spans="1:15" x14ac:dyDescent="0.25">
      <c r="A11143" s="1">
        <v>0</v>
      </c>
      <c r="B11143" s="2">
        <v>45</v>
      </c>
      <c r="C11143">
        <v>20.64</v>
      </c>
      <c r="D11143">
        <v>685</v>
      </c>
      <c r="E11143">
        <v>1</v>
      </c>
      <c r="G11143">
        <f t="shared" si="1396"/>
        <v>1.305310751934015</v>
      </c>
      <c r="H11143">
        <f t="shared" si="1397"/>
        <v>0.78672741708530292</v>
      </c>
      <c r="I11143">
        <f t="shared" si="1398"/>
        <v>-0.23987344750386025</v>
      </c>
      <c r="J11143" s="1">
        <f t="shared" si="1399"/>
        <v>0</v>
      </c>
      <c r="L11143">
        <f t="shared" si="1400"/>
        <v>0</v>
      </c>
      <c r="M11143">
        <f t="shared" si="1401"/>
        <v>1</v>
      </c>
      <c r="N11143">
        <f t="shared" si="1402"/>
        <v>0</v>
      </c>
      <c r="O11143">
        <f t="shared" si="1403"/>
        <v>0</v>
      </c>
    </row>
    <row r="11144" spans="1:15" x14ac:dyDescent="0.25">
      <c r="A11144" s="1">
        <v>0</v>
      </c>
      <c r="B11144" s="2">
        <v>45</v>
      </c>
      <c r="C11144">
        <v>22.11</v>
      </c>
      <c r="D11144">
        <v>680</v>
      </c>
      <c r="E11144">
        <v>1</v>
      </c>
      <c r="G11144">
        <f t="shared" si="1396"/>
        <v>1.24738736714197</v>
      </c>
      <c r="H11144">
        <f t="shared" si="1397"/>
        <v>0.77684727428636924</v>
      </c>
      <c r="I11144">
        <f t="shared" si="1398"/>
        <v>-0.25251150612458334</v>
      </c>
      <c r="J11144" s="1">
        <f t="shared" si="1399"/>
        <v>0</v>
      </c>
      <c r="L11144">
        <f t="shared" si="1400"/>
        <v>0</v>
      </c>
      <c r="M11144">
        <f t="shared" si="1401"/>
        <v>1</v>
      </c>
      <c r="N11144">
        <f t="shared" si="1402"/>
        <v>0</v>
      </c>
      <c r="O11144">
        <f t="shared" si="1403"/>
        <v>0</v>
      </c>
    </row>
    <row r="11145" spans="1:15" x14ac:dyDescent="0.25">
      <c r="A11145" s="1">
        <v>1</v>
      </c>
      <c r="B11145" s="2">
        <v>70</v>
      </c>
      <c r="C11145">
        <v>10.44</v>
      </c>
      <c r="D11145">
        <v>680</v>
      </c>
      <c r="E11145">
        <v>1</v>
      </c>
      <c r="G11145">
        <f t="shared" si="1396"/>
        <v>1.5037491464330603</v>
      </c>
      <c r="H11145">
        <f t="shared" si="1397"/>
        <v>0.8181329824521234</v>
      </c>
      <c r="I11145">
        <f t="shared" si="1398"/>
        <v>-0.20073038535762894</v>
      </c>
      <c r="J11145" s="1">
        <f t="shared" si="1399"/>
        <v>1</v>
      </c>
      <c r="L11145">
        <f t="shared" si="1400"/>
        <v>1</v>
      </c>
      <c r="M11145">
        <f t="shared" si="1401"/>
        <v>0</v>
      </c>
      <c r="N11145">
        <f t="shared" si="1402"/>
        <v>0</v>
      </c>
      <c r="O11145">
        <f t="shared" si="1403"/>
        <v>0</v>
      </c>
    </row>
    <row r="11146" spans="1:15" x14ac:dyDescent="0.25">
      <c r="A11146" s="1">
        <v>1</v>
      </c>
      <c r="B11146" s="2">
        <v>36</v>
      </c>
      <c r="C11146">
        <v>15.57</v>
      </c>
      <c r="D11146">
        <v>695</v>
      </c>
      <c r="E11146">
        <v>1</v>
      </c>
      <c r="G11146">
        <f t="shared" si="1396"/>
        <v>1.5282780733529346</v>
      </c>
      <c r="H11146">
        <f t="shared" si="1397"/>
        <v>0.82175423608870402</v>
      </c>
      <c r="I11146">
        <f t="shared" si="1398"/>
        <v>-0.19631391149070074</v>
      </c>
      <c r="J11146" s="1">
        <f t="shared" si="1399"/>
        <v>1</v>
      </c>
      <c r="L11146">
        <f t="shared" si="1400"/>
        <v>1</v>
      </c>
      <c r="M11146">
        <f t="shared" si="1401"/>
        <v>0</v>
      </c>
      <c r="N11146">
        <f t="shared" si="1402"/>
        <v>0</v>
      </c>
      <c r="O11146">
        <f t="shared" si="1403"/>
        <v>0</v>
      </c>
    </row>
    <row r="11147" spans="1:15" x14ac:dyDescent="0.25">
      <c r="A11147" s="1">
        <v>1</v>
      </c>
      <c r="B11147" s="2">
        <v>34</v>
      </c>
      <c r="C11147">
        <v>18.600000000000001</v>
      </c>
      <c r="D11147">
        <v>660</v>
      </c>
      <c r="E11147">
        <v>1</v>
      </c>
      <c r="G11147">
        <f t="shared" si="1396"/>
        <v>1.1232480965179183</v>
      </c>
      <c r="H11147">
        <f t="shared" si="1397"/>
        <v>0.75459070784126092</v>
      </c>
      <c r="I11147">
        <f t="shared" si="1398"/>
        <v>-0.28157978554674734</v>
      </c>
      <c r="J11147" s="1">
        <f t="shared" si="1399"/>
        <v>0</v>
      </c>
      <c r="L11147">
        <f t="shared" si="1400"/>
        <v>0</v>
      </c>
      <c r="M11147">
        <f t="shared" si="1401"/>
        <v>1</v>
      </c>
      <c r="N11147">
        <f t="shared" si="1402"/>
        <v>0</v>
      </c>
      <c r="O11147">
        <f t="shared" si="1403"/>
        <v>0</v>
      </c>
    </row>
    <row r="11148" spans="1:15" x14ac:dyDescent="0.25">
      <c r="A11148" s="1">
        <v>0</v>
      </c>
      <c r="B11148" s="2">
        <v>68</v>
      </c>
      <c r="C11148">
        <v>3.95</v>
      </c>
      <c r="D11148">
        <v>675</v>
      </c>
      <c r="E11148">
        <v>1</v>
      </c>
      <c r="G11148">
        <f t="shared" si="1396"/>
        <v>1.3059419299896113</v>
      </c>
      <c r="H11148">
        <f t="shared" si="1397"/>
        <v>0.78683330163671494</v>
      </c>
      <c r="I11148">
        <f t="shared" si="1398"/>
        <v>-0.23973886794768293</v>
      </c>
      <c r="J11148" s="1">
        <f t="shared" si="1399"/>
        <v>0</v>
      </c>
      <c r="L11148">
        <f t="shared" si="1400"/>
        <v>0</v>
      </c>
      <c r="M11148">
        <f t="shared" si="1401"/>
        <v>1</v>
      </c>
      <c r="N11148">
        <f t="shared" si="1402"/>
        <v>0</v>
      </c>
      <c r="O11148">
        <f t="shared" si="1403"/>
        <v>0</v>
      </c>
    </row>
    <row r="11149" spans="1:15" x14ac:dyDescent="0.25">
      <c r="A11149" s="1">
        <v>0</v>
      </c>
      <c r="B11149" s="2">
        <v>85</v>
      </c>
      <c r="C11149">
        <v>14.56</v>
      </c>
      <c r="D11149">
        <v>660</v>
      </c>
      <c r="E11149">
        <v>1</v>
      </c>
      <c r="G11149">
        <f t="shared" si="1396"/>
        <v>1.1938707580666961</v>
      </c>
      <c r="H11149">
        <f t="shared" si="1397"/>
        <v>0.76743263133051043</v>
      </c>
      <c r="I11149">
        <f t="shared" si="1398"/>
        <v>-0.26470458014145537</v>
      </c>
      <c r="J11149" s="1">
        <f t="shared" si="1399"/>
        <v>0</v>
      </c>
      <c r="L11149">
        <f t="shared" si="1400"/>
        <v>0</v>
      </c>
      <c r="M11149">
        <f t="shared" si="1401"/>
        <v>1</v>
      </c>
      <c r="N11149">
        <f t="shared" si="1402"/>
        <v>0</v>
      </c>
      <c r="O11149">
        <f t="shared" si="1403"/>
        <v>0</v>
      </c>
    </row>
    <row r="11150" spans="1:15" x14ac:dyDescent="0.25">
      <c r="A11150" s="1">
        <v>0</v>
      </c>
      <c r="B11150" s="2">
        <v>75</v>
      </c>
      <c r="C11150">
        <v>14.08</v>
      </c>
      <c r="D11150">
        <v>660</v>
      </c>
      <c r="E11150">
        <v>1</v>
      </c>
      <c r="G11150">
        <f t="shared" si="1396"/>
        <v>1.153846740677241</v>
      </c>
      <c r="H11150">
        <f t="shared" si="1397"/>
        <v>0.76021283827044583</v>
      </c>
      <c r="I11150">
        <f t="shared" si="1398"/>
        <v>-0.27415683455269169</v>
      </c>
      <c r="J11150" s="1">
        <f t="shared" si="1399"/>
        <v>0</v>
      </c>
      <c r="L11150">
        <f t="shared" si="1400"/>
        <v>0</v>
      </c>
      <c r="M11150">
        <f t="shared" si="1401"/>
        <v>1</v>
      </c>
      <c r="N11150">
        <f t="shared" si="1402"/>
        <v>0</v>
      </c>
      <c r="O11150">
        <f t="shared" si="1403"/>
        <v>0</v>
      </c>
    </row>
    <row r="11151" spans="1:15" x14ac:dyDescent="0.25">
      <c r="A11151" s="1">
        <v>0</v>
      </c>
      <c r="B11151" s="2">
        <v>96</v>
      </c>
      <c r="C11151">
        <v>12.95</v>
      </c>
      <c r="D11151">
        <v>680</v>
      </c>
      <c r="E11151">
        <v>1</v>
      </c>
      <c r="G11151">
        <f t="shared" si="1396"/>
        <v>1.4651829912738741</v>
      </c>
      <c r="H11151">
        <f t="shared" si="1397"/>
        <v>0.81232412009144905</v>
      </c>
      <c r="I11151">
        <f t="shared" si="1398"/>
        <v>-0.20785585579048771</v>
      </c>
      <c r="J11151" s="1">
        <f t="shared" si="1399"/>
        <v>1</v>
      </c>
      <c r="L11151">
        <f t="shared" si="1400"/>
        <v>1</v>
      </c>
      <c r="M11151">
        <f t="shared" si="1401"/>
        <v>0</v>
      </c>
      <c r="N11151">
        <f t="shared" si="1402"/>
        <v>0</v>
      </c>
      <c r="O11151">
        <f t="shared" si="1403"/>
        <v>0</v>
      </c>
    </row>
    <row r="11152" spans="1:15" x14ac:dyDescent="0.25">
      <c r="A11152" s="1">
        <v>1</v>
      </c>
      <c r="B11152" s="2">
        <v>65</v>
      </c>
      <c r="C11152">
        <v>19.88</v>
      </c>
      <c r="D11152">
        <v>665</v>
      </c>
      <c r="E11152">
        <v>1</v>
      </c>
      <c r="G11152">
        <f t="shared" si="1396"/>
        <v>1.3037594175628566</v>
      </c>
      <c r="H11152">
        <f t="shared" si="1397"/>
        <v>0.78646700696197314</v>
      </c>
      <c r="I11152">
        <f t="shared" si="1398"/>
        <v>-0.24020450655381323</v>
      </c>
      <c r="J11152" s="1">
        <f t="shared" si="1399"/>
        <v>0</v>
      </c>
      <c r="L11152">
        <f t="shared" si="1400"/>
        <v>0</v>
      </c>
      <c r="M11152">
        <f t="shared" si="1401"/>
        <v>1</v>
      </c>
      <c r="N11152">
        <f t="shared" si="1402"/>
        <v>0</v>
      </c>
      <c r="O11152">
        <f t="shared" si="1403"/>
        <v>0</v>
      </c>
    </row>
    <row r="11153" spans="1:15" x14ac:dyDescent="0.25">
      <c r="A11153" s="1">
        <v>1</v>
      </c>
      <c r="B11153" s="2">
        <v>54</v>
      </c>
      <c r="C11153">
        <v>16.29</v>
      </c>
      <c r="D11153">
        <v>710</v>
      </c>
      <c r="E11153">
        <v>1</v>
      </c>
      <c r="G11153">
        <f t="shared" si="1396"/>
        <v>1.7690665110794228</v>
      </c>
      <c r="H11153">
        <f t="shared" si="1397"/>
        <v>0.85434154418955099</v>
      </c>
      <c r="I11153">
        <f t="shared" si="1398"/>
        <v>-0.15742423049792595</v>
      </c>
      <c r="J11153" s="1">
        <f t="shared" si="1399"/>
        <v>1</v>
      </c>
      <c r="L11153">
        <f t="shared" si="1400"/>
        <v>1</v>
      </c>
      <c r="M11153">
        <f t="shared" si="1401"/>
        <v>0</v>
      </c>
      <c r="N11153">
        <f t="shared" si="1402"/>
        <v>0</v>
      </c>
      <c r="O11153">
        <f t="shared" si="1403"/>
        <v>0</v>
      </c>
    </row>
    <row r="11154" spans="1:15" x14ac:dyDescent="0.25">
      <c r="A11154" s="1">
        <v>0</v>
      </c>
      <c r="B11154" s="2">
        <v>50</v>
      </c>
      <c r="C11154">
        <v>35.049999999999997</v>
      </c>
      <c r="D11154">
        <v>710</v>
      </c>
      <c r="E11154">
        <v>1</v>
      </c>
      <c r="G11154">
        <f t="shared" si="1396"/>
        <v>1.5895911426531324</v>
      </c>
      <c r="H11154">
        <f t="shared" si="1397"/>
        <v>0.83055857192642835</v>
      </c>
      <c r="I11154">
        <f t="shared" si="1398"/>
        <v>-0.18565682631518043</v>
      </c>
      <c r="J11154" s="1">
        <f t="shared" si="1399"/>
        <v>1</v>
      </c>
      <c r="L11154">
        <f t="shared" si="1400"/>
        <v>1</v>
      </c>
      <c r="M11154">
        <f t="shared" si="1401"/>
        <v>0</v>
      </c>
      <c r="N11154">
        <f t="shared" si="1402"/>
        <v>0</v>
      </c>
      <c r="O11154">
        <f t="shared" si="1403"/>
        <v>0</v>
      </c>
    </row>
    <row r="11155" spans="1:15" x14ac:dyDescent="0.25">
      <c r="A11155" s="1">
        <v>1</v>
      </c>
      <c r="B11155" s="2">
        <v>111</v>
      </c>
      <c r="C11155">
        <v>18.68</v>
      </c>
      <c r="D11155">
        <v>660</v>
      </c>
      <c r="E11155">
        <v>1</v>
      </c>
      <c r="G11155">
        <f t="shared" si="1396"/>
        <v>1.435692339321923</v>
      </c>
      <c r="H11155">
        <f t="shared" si="1397"/>
        <v>0.8077866990207172</v>
      </c>
      <c r="I11155">
        <f t="shared" si="1398"/>
        <v>-0.21345724167207297</v>
      </c>
      <c r="J11155" s="1">
        <f t="shared" si="1399"/>
        <v>1</v>
      </c>
      <c r="L11155">
        <f t="shared" si="1400"/>
        <v>1</v>
      </c>
      <c r="M11155">
        <f t="shared" si="1401"/>
        <v>0</v>
      </c>
      <c r="N11155">
        <f t="shared" si="1402"/>
        <v>0</v>
      </c>
      <c r="O11155">
        <f t="shared" si="1403"/>
        <v>0</v>
      </c>
    </row>
    <row r="11156" spans="1:15" x14ac:dyDescent="0.25">
      <c r="A11156" s="1">
        <v>0</v>
      </c>
      <c r="B11156" s="2">
        <v>180</v>
      </c>
      <c r="C11156">
        <v>18.010000000000002</v>
      </c>
      <c r="D11156">
        <v>670</v>
      </c>
      <c r="E11156">
        <v>1</v>
      </c>
      <c r="G11156">
        <f t="shared" si="1396"/>
        <v>1.6877901244610793</v>
      </c>
      <c r="H11156">
        <f t="shared" si="1397"/>
        <v>0.84393331862333809</v>
      </c>
      <c r="I11156">
        <f t="shared" si="1398"/>
        <v>-0.16968179387780011</v>
      </c>
      <c r="J11156" s="1">
        <f t="shared" si="1399"/>
        <v>1</v>
      </c>
      <c r="L11156">
        <f t="shared" si="1400"/>
        <v>1</v>
      </c>
      <c r="M11156">
        <f t="shared" si="1401"/>
        <v>0</v>
      </c>
      <c r="N11156">
        <f t="shared" si="1402"/>
        <v>0</v>
      </c>
      <c r="O11156">
        <f t="shared" si="1403"/>
        <v>0</v>
      </c>
    </row>
    <row r="11157" spans="1:15" x14ac:dyDescent="0.25">
      <c r="A11157" s="1">
        <v>1</v>
      </c>
      <c r="B11157" s="2">
        <v>50</v>
      </c>
      <c r="C11157">
        <v>22.4</v>
      </c>
      <c r="D11157">
        <v>660</v>
      </c>
      <c r="E11157">
        <v>1</v>
      </c>
      <c r="G11157">
        <f t="shared" si="1396"/>
        <v>1.1837151126705328</v>
      </c>
      <c r="H11157">
        <f t="shared" si="1397"/>
        <v>0.76561513328159403</v>
      </c>
      <c r="I11157">
        <f t="shared" si="1398"/>
        <v>-0.26707567247449299</v>
      </c>
      <c r="J11157" s="1">
        <f t="shared" si="1399"/>
        <v>0</v>
      </c>
      <c r="L11157">
        <f t="shared" si="1400"/>
        <v>0</v>
      </c>
      <c r="M11157">
        <f t="shared" si="1401"/>
        <v>1</v>
      </c>
      <c r="N11157">
        <f t="shared" si="1402"/>
        <v>0</v>
      </c>
      <c r="O11157">
        <f t="shared" si="1403"/>
        <v>0</v>
      </c>
    </row>
    <row r="11158" spans="1:15" x14ac:dyDescent="0.25">
      <c r="A11158" s="1">
        <v>1</v>
      </c>
      <c r="B11158" s="2">
        <v>97</v>
      </c>
      <c r="C11158">
        <v>10.75</v>
      </c>
      <c r="D11158">
        <v>685</v>
      </c>
      <c r="E11158">
        <v>1</v>
      </c>
      <c r="G11158">
        <f t="shared" si="1396"/>
        <v>1.6691672715643211</v>
      </c>
      <c r="H11158">
        <f t="shared" si="1397"/>
        <v>0.84146476525595737</v>
      </c>
      <c r="I11158">
        <f t="shared" si="1398"/>
        <v>-0.17261113758149196</v>
      </c>
      <c r="J11158" s="1">
        <f t="shared" si="1399"/>
        <v>1</v>
      </c>
      <c r="L11158">
        <f t="shared" si="1400"/>
        <v>1</v>
      </c>
      <c r="M11158">
        <f t="shared" si="1401"/>
        <v>0</v>
      </c>
      <c r="N11158">
        <f t="shared" si="1402"/>
        <v>0</v>
      </c>
      <c r="O11158">
        <f t="shared" si="1403"/>
        <v>0</v>
      </c>
    </row>
    <row r="11159" spans="1:15" x14ac:dyDescent="0.25">
      <c r="A11159" s="1">
        <v>1</v>
      </c>
      <c r="B11159" s="2">
        <v>30</v>
      </c>
      <c r="C11159">
        <v>40.799999999999997</v>
      </c>
      <c r="D11159">
        <v>700</v>
      </c>
      <c r="E11159">
        <v>1</v>
      </c>
      <c r="G11159">
        <f t="shared" si="1396"/>
        <v>1.5303977145438186</v>
      </c>
      <c r="H11159">
        <f t="shared" si="1397"/>
        <v>0.82206449714562613</v>
      </c>
      <c r="I11159">
        <f t="shared" si="1398"/>
        <v>-0.19593642332326036</v>
      </c>
      <c r="J11159" s="1">
        <f t="shared" si="1399"/>
        <v>1</v>
      </c>
      <c r="L11159">
        <f t="shared" si="1400"/>
        <v>1</v>
      </c>
      <c r="M11159">
        <f t="shared" si="1401"/>
        <v>0</v>
      </c>
      <c r="N11159">
        <f t="shared" si="1402"/>
        <v>0</v>
      </c>
      <c r="O11159">
        <f t="shared" si="1403"/>
        <v>0</v>
      </c>
    </row>
    <row r="11160" spans="1:15" x14ac:dyDescent="0.25">
      <c r="A11160" s="1">
        <v>0</v>
      </c>
      <c r="B11160" s="2">
        <v>54.972000000000001</v>
      </c>
      <c r="C11160">
        <v>14.41</v>
      </c>
      <c r="D11160">
        <v>665</v>
      </c>
      <c r="E11160">
        <v>1</v>
      </c>
      <c r="G11160">
        <f t="shared" si="1396"/>
        <v>1.1283574191580765</v>
      </c>
      <c r="H11160">
        <f t="shared" si="1397"/>
        <v>0.75553563924637435</v>
      </c>
      <c r="I11160">
        <f t="shared" si="1398"/>
        <v>-0.28032832532255969</v>
      </c>
      <c r="J11160" s="1">
        <f t="shared" si="1399"/>
        <v>0</v>
      </c>
      <c r="L11160">
        <f t="shared" si="1400"/>
        <v>0</v>
      </c>
      <c r="M11160">
        <f t="shared" si="1401"/>
        <v>1</v>
      </c>
      <c r="N11160">
        <f t="shared" si="1402"/>
        <v>0</v>
      </c>
      <c r="O11160">
        <f t="shared" si="1403"/>
        <v>0</v>
      </c>
    </row>
    <row r="11161" spans="1:15" x14ac:dyDescent="0.25">
      <c r="A11161" s="1">
        <v>1</v>
      </c>
      <c r="B11161" s="2">
        <v>70</v>
      </c>
      <c r="C11161">
        <v>8.31</v>
      </c>
      <c r="D11161">
        <v>665</v>
      </c>
      <c r="E11161">
        <v>1</v>
      </c>
      <c r="G11161">
        <f t="shared" si="1396"/>
        <v>1.3376824987604747</v>
      </c>
      <c r="H11161">
        <f t="shared" si="1397"/>
        <v>0.79210857086961672</v>
      </c>
      <c r="I11161">
        <f t="shared" si="1398"/>
        <v>-0.23305681213158899</v>
      </c>
      <c r="J11161" s="1">
        <f t="shared" si="1399"/>
        <v>0</v>
      </c>
      <c r="L11161">
        <f t="shared" si="1400"/>
        <v>0</v>
      </c>
      <c r="M11161">
        <f t="shared" si="1401"/>
        <v>1</v>
      </c>
      <c r="N11161">
        <f t="shared" si="1402"/>
        <v>0</v>
      </c>
      <c r="O11161">
        <f t="shared" si="1403"/>
        <v>0</v>
      </c>
    </row>
    <row r="11162" spans="1:15" x14ac:dyDescent="0.25">
      <c r="A11162" s="1">
        <v>1</v>
      </c>
      <c r="B11162" s="2">
        <v>210</v>
      </c>
      <c r="C11162">
        <v>15.86</v>
      </c>
      <c r="D11162">
        <v>665</v>
      </c>
      <c r="E11162">
        <v>1</v>
      </c>
      <c r="G11162">
        <f t="shared" si="1396"/>
        <v>1.8970410800470976</v>
      </c>
      <c r="H11162">
        <f t="shared" si="1397"/>
        <v>0.86955626762120464</v>
      </c>
      <c r="I11162">
        <f t="shared" si="1398"/>
        <v>-0.13977223466373878</v>
      </c>
      <c r="J11162" s="1">
        <f t="shared" si="1399"/>
        <v>1</v>
      </c>
      <c r="L11162">
        <f t="shared" si="1400"/>
        <v>1</v>
      </c>
      <c r="M11162">
        <f t="shared" si="1401"/>
        <v>0</v>
      </c>
      <c r="N11162">
        <f t="shared" si="1402"/>
        <v>0</v>
      </c>
      <c r="O11162">
        <f t="shared" si="1403"/>
        <v>0</v>
      </c>
    </row>
    <row r="11163" spans="1:15" x14ac:dyDescent="0.25">
      <c r="A11163" s="1">
        <v>0</v>
      </c>
      <c r="B11163" s="2">
        <v>60</v>
      </c>
      <c r="C11163">
        <v>29</v>
      </c>
      <c r="D11163">
        <v>675</v>
      </c>
      <c r="E11163">
        <v>1</v>
      </c>
      <c r="G11163">
        <f t="shared" si="1396"/>
        <v>1.2439638491823217</v>
      </c>
      <c r="H11163">
        <f t="shared" si="1397"/>
        <v>0.77625322586792767</v>
      </c>
      <c r="I11163">
        <f t="shared" si="1398"/>
        <v>-0.2532764900356082</v>
      </c>
      <c r="J11163" s="1">
        <f t="shared" si="1399"/>
        <v>0</v>
      </c>
      <c r="L11163">
        <f t="shared" si="1400"/>
        <v>0</v>
      </c>
      <c r="M11163">
        <f t="shared" si="1401"/>
        <v>1</v>
      </c>
      <c r="N11163">
        <f t="shared" si="1402"/>
        <v>0</v>
      </c>
      <c r="O11163">
        <f t="shared" si="1403"/>
        <v>0</v>
      </c>
    </row>
    <row r="11164" spans="1:15" x14ac:dyDescent="0.25">
      <c r="A11164" s="1">
        <v>1</v>
      </c>
      <c r="B11164" s="2">
        <v>75</v>
      </c>
      <c r="C11164">
        <v>19.809999999999999</v>
      </c>
      <c r="D11164">
        <v>785</v>
      </c>
      <c r="E11164">
        <v>1</v>
      </c>
      <c r="G11164">
        <f t="shared" si="1396"/>
        <v>2.693035986809365</v>
      </c>
      <c r="H11164">
        <f t="shared" si="1397"/>
        <v>0.93661446065767751</v>
      </c>
      <c r="I11164">
        <f t="shared" si="1398"/>
        <v>-6.5483542828418687E-2</v>
      </c>
      <c r="J11164" s="1">
        <f t="shared" si="1399"/>
        <v>1</v>
      </c>
      <c r="L11164">
        <f t="shared" si="1400"/>
        <v>1</v>
      </c>
      <c r="M11164">
        <f t="shared" si="1401"/>
        <v>0</v>
      </c>
      <c r="N11164">
        <f t="shared" si="1402"/>
        <v>0</v>
      </c>
      <c r="O11164">
        <f t="shared" si="1403"/>
        <v>0</v>
      </c>
    </row>
    <row r="11165" spans="1:15" x14ac:dyDescent="0.25">
      <c r="A11165" s="1">
        <v>0</v>
      </c>
      <c r="B11165" s="2">
        <v>64</v>
      </c>
      <c r="C11165">
        <v>9.81</v>
      </c>
      <c r="D11165">
        <v>690</v>
      </c>
      <c r="E11165">
        <v>1</v>
      </c>
      <c r="G11165">
        <f t="shared" si="1396"/>
        <v>1.4513792224967332</v>
      </c>
      <c r="H11165">
        <f t="shared" si="1397"/>
        <v>0.81021060691644209</v>
      </c>
      <c r="I11165">
        <f t="shared" si="1398"/>
        <v>-0.21046105657319725</v>
      </c>
      <c r="J11165" s="1">
        <f t="shared" si="1399"/>
        <v>1</v>
      </c>
      <c r="L11165">
        <f t="shared" si="1400"/>
        <v>1</v>
      </c>
      <c r="M11165">
        <f t="shared" si="1401"/>
        <v>0</v>
      </c>
      <c r="N11165">
        <f t="shared" si="1402"/>
        <v>0</v>
      </c>
      <c r="O11165">
        <f t="shared" si="1403"/>
        <v>0</v>
      </c>
    </row>
    <row r="11166" spans="1:15" x14ac:dyDescent="0.25">
      <c r="A11166" s="1">
        <v>0</v>
      </c>
      <c r="B11166" s="2">
        <v>37</v>
      </c>
      <c r="C11166">
        <v>25.75</v>
      </c>
      <c r="D11166">
        <v>710</v>
      </c>
      <c r="E11166">
        <v>1</v>
      </c>
      <c r="G11166">
        <f t="shared" si="1396"/>
        <v>1.5477794344443918</v>
      </c>
      <c r="H11166">
        <f t="shared" si="1397"/>
        <v>0.82459278175260764</v>
      </c>
      <c r="I11166">
        <f t="shared" si="1398"/>
        <v>-0.19286561238261596</v>
      </c>
      <c r="J11166" s="1">
        <f t="shared" si="1399"/>
        <v>1</v>
      </c>
      <c r="L11166">
        <f t="shared" si="1400"/>
        <v>1</v>
      </c>
      <c r="M11166">
        <f t="shared" si="1401"/>
        <v>0</v>
      </c>
      <c r="N11166">
        <f t="shared" si="1402"/>
        <v>0</v>
      </c>
      <c r="O11166">
        <f t="shared" si="1403"/>
        <v>0</v>
      </c>
    </row>
    <row r="11167" spans="1:15" x14ac:dyDescent="0.25">
      <c r="A11167" s="1">
        <v>1</v>
      </c>
      <c r="B11167" s="2">
        <v>61</v>
      </c>
      <c r="C11167">
        <v>6.73</v>
      </c>
      <c r="D11167">
        <v>710</v>
      </c>
      <c r="E11167">
        <v>1</v>
      </c>
      <c r="G11167">
        <f t="shared" si="1396"/>
        <v>1.8087398832426089</v>
      </c>
      <c r="H11167">
        <f t="shared" si="1397"/>
        <v>0.85920950878338442</v>
      </c>
      <c r="I11167">
        <f t="shared" si="1398"/>
        <v>-0.1517424882690081</v>
      </c>
      <c r="J11167" s="1">
        <f t="shared" si="1399"/>
        <v>1</v>
      </c>
      <c r="L11167">
        <f t="shared" si="1400"/>
        <v>1</v>
      </c>
      <c r="M11167">
        <f t="shared" si="1401"/>
        <v>0</v>
      </c>
      <c r="N11167">
        <f t="shared" si="1402"/>
        <v>0</v>
      </c>
      <c r="O11167">
        <f t="shared" si="1403"/>
        <v>0</v>
      </c>
    </row>
    <row r="11168" spans="1:15" x14ac:dyDescent="0.25">
      <c r="A11168" s="1">
        <v>1</v>
      </c>
      <c r="B11168" s="2">
        <v>125</v>
      </c>
      <c r="C11168">
        <v>8.2200000000000006</v>
      </c>
      <c r="D11168">
        <v>730</v>
      </c>
      <c r="E11168">
        <v>1</v>
      </c>
      <c r="G11168">
        <f t="shared" si="1396"/>
        <v>2.2915244927534726</v>
      </c>
      <c r="H11168">
        <f t="shared" si="1397"/>
        <v>0.90817266439336986</v>
      </c>
      <c r="I11168">
        <f t="shared" si="1398"/>
        <v>-9.6320759435244041E-2</v>
      </c>
      <c r="J11168" s="1">
        <f t="shared" si="1399"/>
        <v>1</v>
      </c>
      <c r="L11168">
        <f t="shared" si="1400"/>
        <v>1</v>
      </c>
      <c r="M11168">
        <f t="shared" si="1401"/>
        <v>0</v>
      </c>
      <c r="N11168">
        <f t="shared" si="1402"/>
        <v>0</v>
      </c>
      <c r="O11168">
        <f t="shared" si="1403"/>
        <v>0</v>
      </c>
    </row>
    <row r="11169" spans="1:15" x14ac:dyDescent="0.25">
      <c r="A11169" s="1">
        <v>0</v>
      </c>
      <c r="B11169" s="2">
        <v>80</v>
      </c>
      <c r="C11169">
        <v>6.93</v>
      </c>
      <c r="D11169">
        <v>710</v>
      </c>
      <c r="E11169">
        <v>1</v>
      </c>
      <c r="G11169">
        <f t="shared" si="1396"/>
        <v>1.7444821027965549</v>
      </c>
      <c r="H11169">
        <f t="shared" si="1397"/>
        <v>0.85125548141469021</v>
      </c>
      <c r="I11169">
        <f t="shared" si="1398"/>
        <v>-0.16104298228547259</v>
      </c>
      <c r="J11169" s="1">
        <f t="shared" si="1399"/>
        <v>1</v>
      </c>
      <c r="L11169">
        <f t="shared" si="1400"/>
        <v>1</v>
      </c>
      <c r="M11169">
        <f t="shared" si="1401"/>
        <v>0</v>
      </c>
      <c r="N11169">
        <f t="shared" si="1402"/>
        <v>0</v>
      </c>
      <c r="O11169">
        <f t="shared" si="1403"/>
        <v>0</v>
      </c>
    </row>
    <row r="11170" spans="1:15" x14ac:dyDescent="0.25">
      <c r="A11170" s="1">
        <v>0</v>
      </c>
      <c r="B11170" s="2">
        <v>45</v>
      </c>
      <c r="C11170">
        <v>5.68</v>
      </c>
      <c r="D11170">
        <v>665</v>
      </c>
      <c r="E11170">
        <v>1</v>
      </c>
      <c r="G11170">
        <f t="shared" si="1396"/>
        <v>1.0981647784694966</v>
      </c>
      <c r="H11170">
        <f t="shared" si="1397"/>
        <v>0.74991608245067076</v>
      </c>
      <c r="I11170">
        <f t="shared" si="1398"/>
        <v>-0.28779396877771363</v>
      </c>
      <c r="J11170" s="1">
        <f t="shared" si="1399"/>
        <v>0</v>
      </c>
      <c r="L11170">
        <f t="shared" si="1400"/>
        <v>0</v>
      </c>
      <c r="M11170">
        <f t="shared" si="1401"/>
        <v>1</v>
      </c>
      <c r="N11170">
        <f t="shared" si="1402"/>
        <v>0</v>
      </c>
      <c r="O11170">
        <f t="shared" si="1403"/>
        <v>0</v>
      </c>
    </row>
    <row r="11171" spans="1:15" x14ac:dyDescent="0.25">
      <c r="A11171" s="1">
        <v>0</v>
      </c>
      <c r="B11171" s="2">
        <v>63</v>
      </c>
      <c r="C11171">
        <v>17.64</v>
      </c>
      <c r="D11171">
        <v>700</v>
      </c>
      <c r="E11171">
        <v>1</v>
      </c>
      <c r="G11171">
        <f t="shared" si="1396"/>
        <v>1.5504810008129812</v>
      </c>
      <c r="H11171">
        <f t="shared" si="1397"/>
        <v>0.82498319243963758</v>
      </c>
      <c r="I11171">
        <f t="shared" si="1398"/>
        <v>-0.19239226565542369</v>
      </c>
      <c r="J11171" s="1">
        <f t="shared" si="1399"/>
        <v>1</v>
      </c>
      <c r="L11171">
        <f t="shared" si="1400"/>
        <v>1</v>
      </c>
      <c r="M11171">
        <f t="shared" si="1401"/>
        <v>0</v>
      </c>
      <c r="N11171">
        <f t="shared" si="1402"/>
        <v>0</v>
      </c>
      <c r="O11171">
        <f t="shared" si="1403"/>
        <v>0</v>
      </c>
    </row>
    <row r="11172" spans="1:15" x14ac:dyDescent="0.25">
      <c r="A11172" s="1">
        <v>1</v>
      </c>
      <c r="B11172" s="2">
        <v>101</v>
      </c>
      <c r="C11172">
        <v>9.4</v>
      </c>
      <c r="D11172">
        <v>670</v>
      </c>
      <c r="E11172">
        <v>1</v>
      </c>
      <c r="G11172">
        <f t="shared" si="1396"/>
        <v>1.5184176219879326</v>
      </c>
      <c r="H11172">
        <f t="shared" si="1397"/>
        <v>0.82030534918938092</v>
      </c>
      <c r="I11172">
        <f t="shared" si="1398"/>
        <v>-0.19807863097874806</v>
      </c>
      <c r="J11172" s="1">
        <f t="shared" si="1399"/>
        <v>1</v>
      </c>
      <c r="L11172">
        <f t="shared" si="1400"/>
        <v>1</v>
      </c>
      <c r="M11172">
        <f t="shared" si="1401"/>
        <v>0</v>
      </c>
      <c r="N11172">
        <f t="shared" si="1402"/>
        <v>0</v>
      </c>
      <c r="O11172">
        <f t="shared" si="1403"/>
        <v>0</v>
      </c>
    </row>
    <row r="11173" spans="1:15" x14ac:dyDescent="0.25">
      <c r="A11173" s="1">
        <v>1</v>
      </c>
      <c r="B11173" s="2">
        <v>36</v>
      </c>
      <c r="C11173">
        <v>28.4</v>
      </c>
      <c r="D11173">
        <v>675</v>
      </c>
      <c r="E11173">
        <v>1</v>
      </c>
      <c r="G11173">
        <f t="shared" si="1396"/>
        <v>1.2883980859294546</v>
      </c>
      <c r="H11173">
        <f t="shared" si="1397"/>
        <v>0.78387592518560778</v>
      </c>
      <c r="I11173">
        <f t="shared" si="1398"/>
        <v>-0.24350452984778417</v>
      </c>
      <c r="J11173" s="1">
        <f t="shared" si="1399"/>
        <v>0</v>
      </c>
      <c r="L11173">
        <f t="shared" si="1400"/>
        <v>0</v>
      </c>
      <c r="M11173">
        <f t="shared" si="1401"/>
        <v>1</v>
      </c>
      <c r="N11173">
        <f t="shared" si="1402"/>
        <v>0</v>
      </c>
      <c r="O11173">
        <f t="shared" si="1403"/>
        <v>0</v>
      </c>
    </row>
    <row r="11174" spans="1:15" x14ac:dyDescent="0.25">
      <c r="A11174" s="1">
        <v>1</v>
      </c>
      <c r="B11174" s="2">
        <v>99.97</v>
      </c>
      <c r="C11174">
        <v>23.45</v>
      </c>
      <c r="D11174">
        <v>670</v>
      </c>
      <c r="E11174">
        <v>1</v>
      </c>
      <c r="G11174">
        <f t="shared" si="1396"/>
        <v>1.4976873300689473</v>
      </c>
      <c r="H11174">
        <f t="shared" si="1397"/>
        <v>0.81722929631685071</v>
      </c>
      <c r="I11174">
        <f t="shared" si="1398"/>
        <v>-0.20183556705221362</v>
      </c>
      <c r="J11174" s="1">
        <f t="shared" si="1399"/>
        <v>1</v>
      </c>
      <c r="L11174">
        <f t="shared" si="1400"/>
        <v>1</v>
      </c>
      <c r="M11174">
        <f t="shared" si="1401"/>
        <v>0</v>
      </c>
      <c r="N11174">
        <f t="shared" si="1402"/>
        <v>0</v>
      </c>
      <c r="O11174">
        <f t="shared" si="1403"/>
        <v>0</v>
      </c>
    </row>
    <row r="11175" spans="1:15" x14ac:dyDescent="0.25">
      <c r="A11175" s="1">
        <v>1</v>
      </c>
      <c r="B11175" s="2">
        <v>95</v>
      </c>
      <c r="C11175">
        <v>7.06</v>
      </c>
      <c r="D11175">
        <v>750</v>
      </c>
      <c r="E11175">
        <v>1</v>
      </c>
      <c r="G11175">
        <f t="shared" si="1396"/>
        <v>2.39589007741478</v>
      </c>
      <c r="H11175">
        <f t="shared" si="1397"/>
        <v>0.91651336398658156</v>
      </c>
      <c r="I11175">
        <f t="shared" si="1398"/>
        <v>-8.7178630263044316E-2</v>
      </c>
      <c r="J11175" s="1">
        <f t="shared" si="1399"/>
        <v>1</v>
      </c>
      <c r="L11175">
        <f t="shared" si="1400"/>
        <v>1</v>
      </c>
      <c r="M11175">
        <f t="shared" si="1401"/>
        <v>0</v>
      </c>
      <c r="N11175">
        <f t="shared" si="1402"/>
        <v>0</v>
      </c>
      <c r="O11175">
        <f t="shared" si="1403"/>
        <v>0</v>
      </c>
    </row>
    <row r="11176" spans="1:15" x14ac:dyDescent="0.25">
      <c r="A11176" s="1">
        <v>1</v>
      </c>
      <c r="B11176" s="2">
        <v>130</v>
      </c>
      <c r="C11176">
        <v>15.52</v>
      </c>
      <c r="D11176">
        <v>665</v>
      </c>
      <c r="E11176">
        <v>1</v>
      </c>
      <c r="G11176">
        <f t="shared" si="1396"/>
        <v>1.572726269148216</v>
      </c>
      <c r="H11176">
        <f t="shared" si="1397"/>
        <v>0.82817191224832576</v>
      </c>
      <c r="I11176">
        <f t="shared" si="1398"/>
        <v>-0.18853452265933476</v>
      </c>
      <c r="J11176" s="1">
        <f t="shared" si="1399"/>
        <v>1</v>
      </c>
      <c r="L11176">
        <f t="shared" si="1400"/>
        <v>1</v>
      </c>
      <c r="M11176">
        <f t="shared" si="1401"/>
        <v>0</v>
      </c>
      <c r="N11176">
        <f t="shared" si="1402"/>
        <v>0</v>
      </c>
      <c r="O11176">
        <f t="shared" si="1403"/>
        <v>0</v>
      </c>
    </row>
    <row r="11177" spans="1:15" x14ac:dyDescent="0.25">
      <c r="A11177" s="1">
        <v>0</v>
      </c>
      <c r="B11177" s="2">
        <v>67</v>
      </c>
      <c r="C11177">
        <v>20.309999999999999</v>
      </c>
      <c r="D11177">
        <v>670</v>
      </c>
      <c r="E11177">
        <v>1</v>
      </c>
      <c r="G11177">
        <f t="shared" si="1396"/>
        <v>1.2264205802877335</v>
      </c>
      <c r="H11177">
        <f t="shared" si="1397"/>
        <v>0.7731914781483189</v>
      </c>
      <c r="I11177">
        <f t="shared" si="1398"/>
        <v>-0.25722855324475818</v>
      </c>
      <c r="J11177" s="1">
        <f t="shared" si="1399"/>
        <v>0</v>
      </c>
      <c r="L11177">
        <f t="shared" si="1400"/>
        <v>0</v>
      </c>
      <c r="M11177">
        <f t="shared" si="1401"/>
        <v>1</v>
      </c>
      <c r="N11177">
        <f t="shared" si="1402"/>
        <v>0</v>
      </c>
      <c r="O11177">
        <f t="shared" si="1403"/>
        <v>0</v>
      </c>
    </row>
    <row r="11178" spans="1:15" x14ac:dyDescent="0.25">
      <c r="A11178" s="1">
        <v>0</v>
      </c>
      <c r="B11178" s="2">
        <v>18.5</v>
      </c>
      <c r="C11178">
        <v>10.51</v>
      </c>
      <c r="D11178">
        <v>665</v>
      </c>
      <c r="E11178">
        <v>1</v>
      </c>
      <c r="G11178">
        <f t="shared" si="1396"/>
        <v>0.98491354860991098</v>
      </c>
      <c r="H11178">
        <f t="shared" si="1397"/>
        <v>0.72808208308172562</v>
      </c>
      <c r="I11178">
        <f t="shared" si="1398"/>
        <v>-0.31734148565553527</v>
      </c>
      <c r="J11178" s="1">
        <f t="shared" si="1399"/>
        <v>0</v>
      </c>
      <c r="L11178">
        <f t="shared" si="1400"/>
        <v>0</v>
      </c>
      <c r="M11178">
        <f t="shared" si="1401"/>
        <v>1</v>
      </c>
      <c r="N11178">
        <f t="shared" si="1402"/>
        <v>0</v>
      </c>
      <c r="O11178">
        <f t="shared" si="1403"/>
        <v>0</v>
      </c>
    </row>
    <row r="11179" spans="1:15" x14ac:dyDescent="0.25">
      <c r="A11179" s="1">
        <v>1</v>
      </c>
      <c r="B11179" s="2">
        <v>75</v>
      </c>
      <c r="C11179">
        <v>8.18</v>
      </c>
      <c r="D11179">
        <v>680</v>
      </c>
      <c r="E11179">
        <v>1</v>
      </c>
      <c r="G11179">
        <f t="shared" si="1396"/>
        <v>1.5267059206872489</v>
      </c>
      <c r="H11179">
        <f t="shared" si="1397"/>
        <v>0.82152383976876597</v>
      </c>
      <c r="I11179">
        <f t="shared" si="1398"/>
        <v>-0.19659432212214847</v>
      </c>
      <c r="J11179" s="1">
        <f t="shared" si="1399"/>
        <v>1</v>
      </c>
      <c r="L11179">
        <f t="shared" si="1400"/>
        <v>1</v>
      </c>
      <c r="M11179">
        <f t="shared" si="1401"/>
        <v>0</v>
      </c>
      <c r="N11179">
        <f t="shared" si="1402"/>
        <v>0</v>
      </c>
      <c r="O11179">
        <f t="shared" si="1403"/>
        <v>0</v>
      </c>
    </row>
    <row r="11180" spans="1:15" x14ac:dyDescent="0.25">
      <c r="A11180" s="1">
        <v>1</v>
      </c>
      <c r="B11180" s="2">
        <v>57.6</v>
      </c>
      <c r="C11180">
        <v>26.31</v>
      </c>
      <c r="D11180">
        <v>690</v>
      </c>
      <c r="E11180">
        <v>1</v>
      </c>
      <c r="G11180">
        <f t="shared" si="1396"/>
        <v>1.5471086286004514</v>
      </c>
      <c r="H11180">
        <f t="shared" si="1397"/>
        <v>0.8244957355862087</v>
      </c>
      <c r="I11180">
        <f t="shared" si="1398"/>
        <v>-0.19298330911689143</v>
      </c>
      <c r="J11180" s="1">
        <f t="shared" si="1399"/>
        <v>1</v>
      </c>
      <c r="L11180">
        <f t="shared" si="1400"/>
        <v>1</v>
      </c>
      <c r="M11180">
        <f t="shared" si="1401"/>
        <v>0</v>
      </c>
      <c r="N11180">
        <f t="shared" si="1402"/>
        <v>0</v>
      </c>
      <c r="O11180">
        <f t="shared" si="1403"/>
        <v>0</v>
      </c>
    </row>
    <row r="11181" spans="1:15" x14ac:dyDescent="0.25">
      <c r="A11181" s="1">
        <v>1</v>
      </c>
      <c r="B11181" s="2">
        <v>60</v>
      </c>
      <c r="C11181">
        <v>12.56</v>
      </c>
      <c r="D11181">
        <v>705</v>
      </c>
      <c r="E11181">
        <v>1</v>
      </c>
      <c r="G11181">
        <f t="shared" si="1396"/>
        <v>1.7416218860771782</v>
      </c>
      <c r="H11181">
        <f t="shared" si="1397"/>
        <v>0.85089295798748632</v>
      </c>
      <c r="I11181">
        <f t="shared" si="1398"/>
        <v>-0.16146894211869678</v>
      </c>
      <c r="J11181" s="1">
        <f t="shared" si="1399"/>
        <v>1</v>
      </c>
      <c r="L11181">
        <f t="shared" si="1400"/>
        <v>1</v>
      </c>
      <c r="M11181">
        <f t="shared" si="1401"/>
        <v>0</v>
      </c>
      <c r="N11181">
        <f t="shared" si="1402"/>
        <v>0</v>
      </c>
      <c r="O11181">
        <f t="shared" si="1403"/>
        <v>0</v>
      </c>
    </row>
    <row r="11182" spans="1:15" x14ac:dyDescent="0.25">
      <c r="A11182" s="1">
        <v>1</v>
      </c>
      <c r="B11182" s="2">
        <v>71</v>
      </c>
      <c r="C11182">
        <v>36.68</v>
      </c>
      <c r="D11182">
        <v>675</v>
      </c>
      <c r="E11182">
        <v>1</v>
      </c>
      <c r="G11182">
        <f t="shared" si="1396"/>
        <v>1.4207079657155708</v>
      </c>
      <c r="H11182">
        <f t="shared" si="1397"/>
        <v>0.80544937910599801</v>
      </c>
      <c r="I11182">
        <f t="shared" si="1398"/>
        <v>-0.2163549224044376</v>
      </c>
      <c r="J11182" s="1">
        <f t="shared" si="1399"/>
        <v>1</v>
      </c>
      <c r="L11182">
        <f t="shared" si="1400"/>
        <v>1</v>
      </c>
      <c r="M11182">
        <f t="shared" si="1401"/>
        <v>0</v>
      </c>
      <c r="N11182">
        <f t="shared" si="1402"/>
        <v>0</v>
      </c>
      <c r="O11182">
        <f t="shared" si="1403"/>
        <v>0</v>
      </c>
    </row>
    <row r="11183" spans="1:15" x14ac:dyDescent="0.25">
      <c r="A11183" s="1">
        <v>1</v>
      </c>
      <c r="B11183" s="2">
        <v>175</v>
      </c>
      <c r="C11183">
        <v>13.64</v>
      </c>
      <c r="D11183">
        <v>710</v>
      </c>
      <c r="E11183">
        <v>1</v>
      </c>
      <c r="G11183">
        <f t="shared" si="1396"/>
        <v>2.2633198523325895</v>
      </c>
      <c r="H11183">
        <f t="shared" si="1397"/>
        <v>0.90579330190568019</v>
      </c>
      <c r="I11183">
        <f t="shared" si="1398"/>
        <v>-9.8944142559830403E-2</v>
      </c>
      <c r="J11183" s="1">
        <f t="shared" si="1399"/>
        <v>1</v>
      </c>
      <c r="L11183">
        <f t="shared" si="1400"/>
        <v>1</v>
      </c>
      <c r="M11183">
        <f t="shared" si="1401"/>
        <v>0</v>
      </c>
      <c r="N11183">
        <f t="shared" si="1402"/>
        <v>0</v>
      </c>
      <c r="O11183">
        <f t="shared" si="1403"/>
        <v>0</v>
      </c>
    </row>
    <row r="11184" spans="1:15" x14ac:dyDescent="0.25">
      <c r="A11184" s="1">
        <v>0</v>
      </c>
      <c r="B11184" s="2">
        <v>82</v>
      </c>
      <c r="C11184">
        <v>14.61</v>
      </c>
      <c r="D11184">
        <v>675</v>
      </c>
      <c r="E11184">
        <v>1</v>
      </c>
      <c r="G11184">
        <f t="shared" si="1396"/>
        <v>1.350210626971692</v>
      </c>
      <c r="H11184">
        <f t="shared" si="1397"/>
        <v>0.79416406099793724</v>
      </c>
      <c r="I11184">
        <f t="shared" si="1398"/>
        <v>-0.23046521313721471</v>
      </c>
      <c r="J11184" s="1">
        <f t="shared" si="1399"/>
        <v>0</v>
      </c>
      <c r="L11184">
        <f t="shared" si="1400"/>
        <v>0</v>
      </c>
      <c r="M11184">
        <f t="shared" si="1401"/>
        <v>1</v>
      </c>
      <c r="N11184">
        <f t="shared" si="1402"/>
        <v>0</v>
      </c>
      <c r="O11184">
        <f t="shared" si="1403"/>
        <v>0</v>
      </c>
    </row>
    <row r="11185" spans="1:15" x14ac:dyDescent="0.25">
      <c r="A11185" s="1">
        <v>0</v>
      </c>
      <c r="B11185" s="2">
        <v>31.86768</v>
      </c>
      <c r="C11185">
        <v>33.520000000000003</v>
      </c>
      <c r="D11185">
        <v>660</v>
      </c>
      <c r="E11185">
        <v>1</v>
      </c>
      <c r="G11185">
        <f t="shared" si="1396"/>
        <v>0.95587669136176157</v>
      </c>
      <c r="H11185">
        <f t="shared" si="1397"/>
        <v>0.72229549100205004</v>
      </c>
      <c r="I11185">
        <f t="shared" si="1398"/>
        <v>-0.32532095650047627</v>
      </c>
      <c r="J11185" s="1">
        <f t="shared" si="1399"/>
        <v>0</v>
      </c>
      <c r="L11185">
        <f t="shared" si="1400"/>
        <v>0</v>
      </c>
      <c r="M11185">
        <f t="shared" si="1401"/>
        <v>1</v>
      </c>
      <c r="N11185">
        <f t="shared" si="1402"/>
        <v>0</v>
      </c>
      <c r="O11185">
        <f t="shared" si="1403"/>
        <v>0</v>
      </c>
    </row>
    <row r="11186" spans="1:15" x14ac:dyDescent="0.25">
      <c r="A11186" s="1">
        <v>1</v>
      </c>
      <c r="B11186" s="2">
        <v>105</v>
      </c>
      <c r="C11186">
        <v>11.68</v>
      </c>
      <c r="D11186">
        <v>730</v>
      </c>
      <c r="E11186">
        <v>1</v>
      </c>
      <c r="G11186">
        <f t="shared" si="1396"/>
        <v>2.2062701124654378</v>
      </c>
      <c r="H11186">
        <f t="shared" si="1397"/>
        <v>0.90081115768863129</v>
      </c>
      <c r="I11186">
        <f t="shared" si="1398"/>
        <v>-0.10445963525176225</v>
      </c>
      <c r="J11186" s="1">
        <f t="shared" si="1399"/>
        <v>1</v>
      </c>
      <c r="L11186">
        <f t="shared" si="1400"/>
        <v>1</v>
      </c>
      <c r="M11186">
        <f t="shared" si="1401"/>
        <v>0</v>
      </c>
      <c r="N11186">
        <f t="shared" si="1402"/>
        <v>0</v>
      </c>
      <c r="O11186">
        <f t="shared" si="1403"/>
        <v>0</v>
      </c>
    </row>
    <row r="11187" spans="1:15" x14ac:dyDescent="0.25">
      <c r="A11187" s="1">
        <v>0</v>
      </c>
      <c r="B11187" s="2">
        <v>32</v>
      </c>
      <c r="C11187">
        <v>23.18</v>
      </c>
      <c r="D11187">
        <v>690</v>
      </c>
      <c r="E11187">
        <v>1</v>
      </c>
      <c r="G11187">
        <f t="shared" si="1396"/>
        <v>1.305744496678753</v>
      </c>
      <c r="H11187">
        <f t="shared" si="1397"/>
        <v>0.78680018493218373</v>
      </c>
      <c r="I11187">
        <f t="shared" si="1398"/>
        <v>-0.23978095742381414</v>
      </c>
      <c r="J11187" s="1">
        <f t="shared" si="1399"/>
        <v>0</v>
      </c>
      <c r="L11187">
        <f t="shared" si="1400"/>
        <v>0</v>
      </c>
      <c r="M11187">
        <f t="shared" si="1401"/>
        <v>1</v>
      </c>
      <c r="N11187">
        <f t="shared" si="1402"/>
        <v>0</v>
      </c>
      <c r="O11187">
        <f t="shared" si="1403"/>
        <v>0</v>
      </c>
    </row>
    <row r="11188" spans="1:15" x14ac:dyDescent="0.25">
      <c r="A11188" s="1">
        <v>1</v>
      </c>
      <c r="B11188" s="2">
        <v>40</v>
      </c>
      <c r="C11188">
        <v>28.74</v>
      </c>
      <c r="D11188">
        <v>695</v>
      </c>
      <c r="E11188">
        <v>1</v>
      </c>
      <c r="G11188">
        <f t="shared" si="1396"/>
        <v>1.5290008133364452</v>
      </c>
      <c r="H11188">
        <f t="shared" si="1397"/>
        <v>0.82186007424124752</v>
      </c>
      <c r="I11188">
        <f t="shared" si="1398"/>
        <v>-0.19618512439992813</v>
      </c>
      <c r="J11188" s="1">
        <f t="shared" si="1399"/>
        <v>1</v>
      </c>
      <c r="L11188">
        <f t="shared" si="1400"/>
        <v>1</v>
      </c>
      <c r="M11188">
        <f t="shared" si="1401"/>
        <v>0</v>
      </c>
      <c r="N11188">
        <f t="shared" si="1402"/>
        <v>0</v>
      </c>
      <c r="O11188">
        <f t="shared" si="1403"/>
        <v>0</v>
      </c>
    </row>
    <row r="11189" spans="1:15" x14ac:dyDescent="0.25">
      <c r="A11189" s="1">
        <v>1</v>
      </c>
      <c r="B11189" s="2">
        <v>180</v>
      </c>
      <c r="C11189">
        <v>12.35</v>
      </c>
      <c r="D11189">
        <v>695</v>
      </c>
      <c r="E11189">
        <v>1</v>
      </c>
      <c r="G11189">
        <f t="shared" si="1396"/>
        <v>2.1165584696204611</v>
      </c>
      <c r="H11189">
        <f t="shared" si="1397"/>
        <v>0.89250218783701996</v>
      </c>
      <c r="I11189">
        <f t="shared" si="1398"/>
        <v>-0.11372631397334193</v>
      </c>
      <c r="J11189" s="1">
        <f t="shared" si="1399"/>
        <v>1</v>
      </c>
      <c r="L11189">
        <f t="shared" si="1400"/>
        <v>1</v>
      </c>
      <c r="M11189">
        <f t="shared" si="1401"/>
        <v>0</v>
      </c>
      <c r="N11189">
        <f t="shared" si="1402"/>
        <v>0</v>
      </c>
      <c r="O11189">
        <f t="shared" si="1403"/>
        <v>0</v>
      </c>
    </row>
    <row r="11190" spans="1:15" x14ac:dyDescent="0.25">
      <c r="A11190" s="1">
        <v>1</v>
      </c>
      <c r="B11190" s="2">
        <v>65</v>
      </c>
      <c r="C11190">
        <v>27.12</v>
      </c>
      <c r="D11190">
        <v>680</v>
      </c>
      <c r="E11190">
        <v>1</v>
      </c>
      <c r="G11190">
        <f t="shared" si="1396"/>
        <v>1.4638069644319049</v>
      </c>
      <c r="H11190">
        <f t="shared" si="1397"/>
        <v>0.81211424962298151</v>
      </c>
      <c r="I11190">
        <f t="shared" si="1398"/>
        <v>-0.20811424721185276</v>
      </c>
      <c r="J11190" s="1">
        <f t="shared" si="1399"/>
        <v>1</v>
      </c>
      <c r="L11190">
        <f t="shared" si="1400"/>
        <v>1</v>
      </c>
      <c r="M11190">
        <f t="shared" si="1401"/>
        <v>0</v>
      </c>
      <c r="N11190">
        <f t="shared" si="1402"/>
        <v>0</v>
      </c>
      <c r="O11190">
        <f t="shared" si="1403"/>
        <v>0</v>
      </c>
    </row>
    <row r="11191" spans="1:15" x14ac:dyDescent="0.25">
      <c r="A11191" s="1">
        <v>1</v>
      </c>
      <c r="B11191" s="2">
        <v>67.5</v>
      </c>
      <c r="C11191">
        <v>13.4</v>
      </c>
      <c r="D11191">
        <v>700</v>
      </c>
      <c r="E11191">
        <v>1</v>
      </c>
      <c r="G11191">
        <f t="shared" si="1396"/>
        <v>1.7148826414887708</v>
      </c>
      <c r="H11191">
        <f t="shared" si="1397"/>
        <v>0.84746851333517081</v>
      </c>
      <c r="I11191">
        <f t="shared" si="1398"/>
        <v>-0.16550159282457758</v>
      </c>
      <c r="J11191" s="1">
        <f t="shared" si="1399"/>
        <v>1</v>
      </c>
      <c r="L11191">
        <f t="shared" si="1400"/>
        <v>1</v>
      </c>
      <c r="M11191">
        <f t="shared" si="1401"/>
        <v>0</v>
      </c>
      <c r="N11191">
        <f t="shared" si="1402"/>
        <v>0</v>
      </c>
      <c r="O11191">
        <f t="shared" si="1403"/>
        <v>0</v>
      </c>
    </row>
    <row r="11192" spans="1:15" x14ac:dyDescent="0.25">
      <c r="A11192" s="1">
        <v>1</v>
      </c>
      <c r="B11192" s="2">
        <v>60</v>
      </c>
      <c r="C11192">
        <v>17.440000000000001</v>
      </c>
      <c r="D11192">
        <v>660</v>
      </c>
      <c r="E11192">
        <v>1</v>
      </c>
      <c r="G11192">
        <f t="shared" si="1396"/>
        <v>1.2301469399173728</v>
      </c>
      <c r="H11192">
        <f t="shared" si="1397"/>
        <v>0.77384429115691922</v>
      </c>
      <c r="I11192">
        <f t="shared" si="1398"/>
        <v>-0.25638459984652345</v>
      </c>
      <c r="J11192" s="1">
        <f t="shared" si="1399"/>
        <v>0</v>
      </c>
      <c r="L11192">
        <f t="shared" si="1400"/>
        <v>0</v>
      </c>
      <c r="M11192">
        <f t="shared" si="1401"/>
        <v>1</v>
      </c>
      <c r="N11192">
        <f t="shared" si="1402"/>
        <v>0</v>
      </c>
      <c r="O11192">
        <f t="shared" si="1403"/>
        <v>0</v>
      </c>
    </row>
    <row r="11193" spans="1:15" x14ac:dyDescent="0.25">
      <c r="A11193" s="1">
        <v>1</v>
      </c>
      <c r="B11193" s="2">
        <v>68</v>
      </c>
      <c r="C11193">
        <v>10.88</v>
      </c>
      <c r="D11193">
        <v>680</v>
      </c>
      <c r="E11193">
        <v>1</v>
      </c>
      <c r="G11193">
        <f t="shared" si="1396"/>
        <v>1.4951129852192206</v>
      </c>
      <c r="H11193">
        <f t="shared" si="1397"/>
        <v>0.81684446375793029</v>
      </c>
      <c r="I11193">
        <f t="shared" si="1398"/>
        <v>-0.20230657708301836</v>
      </c>
      <c r="J11193" s="1">
        <f t="shared" si="1399"/>
        <v>1</v>
      </c>
      <c r="L11193">
        <f t="shared" si="1400"/>
        <v>1</v>
      </c>
      <c r="M11193">
        <f t="shared" si="1401"/>
        <v>0</v>
      </c>
      <c r="N11193">
        <f t="shared" si="1402"/>
        <v>0</v>
      </c>
      <c r="O11193">
        <f t="shared" si="1403"/>
        <v>0</v>
      </c>
    </row>
    <row r="11194" spans="1:15" x14ac:dyDescent="0.25">
      <c r="A11194" s="1">
        <v>1</v>
      </c>
      <c r="B11194" s="2">
        <v>39</v>
      </c>
      <c r="C11194">
        <v>26.25</v>
      </c>
      <c r="D11194">
        <v>670</v>
      </c>
      <c r="E11194">
        <v>1</v>
      </c>
      <c r="G11194">
        <f t="shared" si="1396"/>
        <v>1.2469155453805696</v>
      </c>
      <c r="H11194">
        <f t="shared" si="1397"/>
        <v>0.77676547066421264</v>
      </c>
      <c r="I11194">
        <f t="shared" si="1398"/>
        <v>-0.25261681373421524</v>
      </c>
      <c r="J11194" s="1">
        <f t="shared" si="1399"/>
        <v>0</v>
      </c>
      <c r="L11194">
        <f t="shared" si="1400"/>
        <v>0</v>
      </c>
      <c r="M11194">
        <f t="shared" si="1401"/>
        <v>1</v>
      </c>
      <c r="N11194">
        <f t="shared" si="1402"/>
        <v>0</v>
      </c>
      <c r="O11194">
        <f t="shared" si="1403"/>
        <v>0</v>
      </c>
    </row>
    <row r="11195" spans="1:15" x14ac:dyDescent="0.25">
      <c r="A11195" s="1">
        <v>0</v>
      </c>
      <c r="B11195" s="2">
        <v>38</v>
      </c>
      <c r="C11195">
        <v>29.31</v>
      </c>
      <c r="D11195">
        <v>705</v>
      </c>
      <c r="E11195">
        <v>1</v>
      </c>
      <c r="G11195">
        <f t="shared" si="1396"/>
        <v>1.4914531668823248</v>
      </c>
      <c r="H11195">
        <f t="shared" si="1397"/>
        <v>0.81629628479978633</v>
      </c>
      <c r="I11195">
        <f t="shared" si="1398"/>
        <v>-0.20297789580336176</v>
      </c>
      <c r="J11195" s="1">
        <f t="shared" si="1399"/>
        <v>1</v>
      </c>
      <c r="L11195">
        <f t="shared" si="1400"/>
        <v>1</v>
      </c>
      <c r="M11195">
        <f t="shared" si="1401"/>
        <v>0</v>
      </c>
      <c r="N11195">
        <f t="shared" si="1402"/>
        <v>0</v>
      </c>
      <c r="O11195">
        <f t="shared" si="1403"/>
        <v>0</v>
      </c>
    </row>
    <row r="11196" spans="1:15" x14ac:dyDescent="0.25">
      <c r="A11196" s="1">
        <v>0</v>
      </c>
      <c r="B11196" s="2">
        <v>60</v>
      </c>
      <c r="C11196">
        <v>8.5</v>
      </c>
      <c r="D11196">
        <v>665</v>
      </c>
      <c r="E11196">
        <v>1</v>
      </c>
      <c r="G11196">
        <f t="shared" si="1396"/>
        <v>1.1557272014837316</v>
      </c>
      <c r="H11196">
        <f t="shared" si="1397"/>
        <v>0.76055545836283012</v>
      </c>
      <c r="I11196">
        <f t="shared" si="1398"/>
        <v>-0.27370624638756536</v>
      </c>
      <c r="J11196" s="1">
        <f t="shared" si="1399"/>
        <v>0</v>
      </c>
      <c r="L11196">
        <f t="shared" si="1400"/>
        <v>0</v>
      </c>
      <c r="M11196">
        <f t="shared" si="1401"/>
        <v>1</v>
      </c>
      <c r="N11196">
        <f t="shared" si="1402"/>
        <v>0</v>
      </c>
      <c r="O11196">
        <f t="shared" si="1403"/>
        <v>0</v>
      </c>
    </row>
    <row r="11197" spans="1:15" x14ac:dyDescent="0.25">
      <c r="A11197" s="1">
        <v>0</v>
      </c>
      <c r="B11197" s="2">
        <v>69</v>
      </c>
      <c r="C11197">
        <v>26.99</v>
      </c>
      <c r="D11197">
        <v>705</v>
      </c>
      <c r="E11197">
        <v>1</v>
      </c>
      <c r="G11197">
        <f t="shared" si="1396"/>
        <v>1.620013087689804</v>
      </c>
      <c r="H11197">
        <f t="shared" si="1397"/>
        <v>0.83479693475384598</v>
      </c>
      <c r="I11197">
        <f t="shared" si="1398"/>
        <v>-0.18056677561879139</v>
      </c>
      <c r="J11197" s="1">
        <f t="shared" si="1399"/>
        <v>1</v>
      </c>
      <c r="L11197">
        <f t="shared" si="1400"/>
        <v>1</v>
      </c>
      <c r="M11197">
        <f t="shared" si="1401"/>
        <v>0</v>
      </c>
      <c r="N11197">
        <f t="shared" si="1402"/>
        <v>0</v>
      </c>
      <c r="O11197">
        <f t="shared" si="1403"/>
        <v>0</v>
      </c>
    </row>
    <row r="11198" spans="1:15" x14ac:dyDescent="0.25">
      <c r="A11198" s="1">
        <v>1</v>
      </c>
      <c r="B11198" s="2">
        <v>104</v>
      </c>
      <c r="C11198">
        <v>9.83</v>
      </c>
      <c r="D11198">
        <v>670</v>
      </c>
      <c r="E11198">
        <v>1</v>
      </c>
      <c r="G11198">
        <f t="shared" si="1396"/>
        <v>1.5300879460247661</v>
      </c>
      <c r="H11198">
        <f t="shared" si="1397"/>
        <v>0.82201918140229358</v>
      </c>
      <c r="I11198">
        <f t="shared" si="1398"/>
        <v>-0.19599154915892833</v>
      </c>
      <c r="J11198" s="1">
        <f t="shared" si="1399"/>
        <v>1</v>
      </c>
      <c r="L11198">
        <f t="shared" si="1400"/>
        <v>1</v>
      </c>
      <c r="M11198">
        <f t="shared" si="1401"/>
        <v>0</v>
      </c>
      <c r="N11198">
        <f t="shared" si="1402"/>
        <v>0</v>
      </c>
      <c r="O11198">
        <f t="shared" si="1403"/>
        <v>0</v>
      </c>
    </row>
    <row r="11199" spans="1:15" x14ac:dyDescent="0.25">
      <c r="A11199" s="1">
        <v>0</v>
      </c>
      <c r="B11199" s="2">
        <v>65</v>
      </c>
      <c r="C11199">
        <v>2.5499999999999998</v>
      </c>
      <c r="D11199">
        <v>735</v>
      </c>
      <c r="E11199">
        <v>1</v>
      </c>
      <c r="G11199">
        <f t="shared" si="1396"/>
        <v>1.9697165267068328</v>
      </c>
      <c r="H11199">
        <f t="shared" si="1397"/>
        <v>0.87758066209448427</v>
      </c>
      <c r="I11199">
        <f t="shared" si="1398"/>
        <v>-0.13058640525194395</v>
      </c>
      <c r="J11199" s="1">
        <f t="shared" si="1399"/>
        <v>1</v>
      </c>
      <c r="L11199">
        <f t="shared" si="1400"/>
        <v>1</v>
      </c>
      <c r="M11199">
        <f t="shared" si="1401"/>
        <v>0</v>
      </c>
      <c r="N11199">
        <f t="shared" si="1402"/>
        <v>0</v>
      </c>
      <c r="O11199">
        <f t="shared" si="1403"/>
        <v>0</v>
      </c>
    </row>
    <row r="11200" spans="1:15" x14ac:dyDescent="0.25">
      <c r="A11200" s="1">
        <v>0</v>
      </c>
      <c r="B11200" s="2">
        <v>85</v>
      </c>
      <c r="C11200">
        <v>11</v>
      </c>
      <c r="D11200">
        <v>695</v>
      </c>
      <c r="E11200">
        <v>1</v>
      </c>
      <c r="G11200">
        <f t="shared" si="1396"/>
        <v>1.5914071427249432</v>
      </c>
      <c r="H11200">
        <f t="shared" si="1397"/>
        <v>0.83081398609408408</v>
      </c>
      <c r="I11200">
        <f t="shared" si="1398"/>
        <v>-0.18534935263212851</v>
      </c>
      <c r="J11200" s="1">
        <f t="shared" si="1399"/>
        <v>1</v>
      </c>
      <c r="L11200">
        <f t="shared" si="1400"/>
        <v>1</v>
      </c>
      <c r="M11200">
        <f t="shared" si="1401"/>
        <v>0</v>
      </c>
      <c r="N11200">
        <f t="shared" si="1402"/>
        <v>0</v>
      </c>
      <c r="O11200">
        <f t="shared" si="1403"/>
        <v>0</v>
      </c>
    </row>
    <row r="11201" spans="1:15" x14ac:dyDescent="0.25">
      <c r="A11201" s="1">
        <v>1</v>
      </c>
      <c r="B11201" s="2">
        <v>140</v>
      </c>
      <c r="C11201">
        <v>25.18</v>
      </c>
      <c r="D11201">
        <v>745</v>
      </c>
      <c r="E11201">
        <v>1</v>
      </c>
      <c r="G11201">
        <f t="shared" si="1396"/>
        <v>2.5010069096926486</v>
      </c>
      <c r="H11201">
        <f t="shared" si="1397"/>
        <v>0.92421237795110478</v>
      </c>
      <c r="I11201">
        <f t="shared" si="1398"/>
        <v>-7.8813387483629954E-2</v>
      </c>
      <c r="J11201" s="1">
        <f t="shared" si="1399"/>
        <v>1</v>
      </c>
      <c r="L11201">
        <f t="shared" si="1400"/>
        <v>1</v>
      </c>
      <c r="M11201">
        <f t="shared" si="1401"/>
        <v>0</v>
      </c>
      <c r="N11201">
        <f t="shared" si="1402"/>
        <v>0</v>
      </c>
      <c r="O11201">
        <f t="shared" si="1403"/>
        <v>0</v>
      </c>
    </row>
    <row r="11202" spans="1:15" x14ac:dyDescent="0.25">
      <c r="A11202" s="1">
        <v>0</v>
      </c>
      <c r="B11202" s="2">
        <v>72</v>
      </c>
      <c r="C11202">
        <v>23.73</v>
      </c>
      <c r="D11202">
        <v>660</v>
      </c>
      <c r="E11202">
        <v>1</v>
      </c>
      <c r="G11202">
        <f t="shared" si="1396"/>
        <v>1.1303031219046629</v>
      </c>
      <c r="H11202">
        <f t="shared" si="1397"/>
        <v>0.75589483483029141</v>
      </c>
      <c r="I11202">
        <f t="shared" si="1398"/>
        <v>-0.27985301984627065</v>
      </c>
      <c r="J11202" s="1">
        <f t="shared" si="1399"/>
        <v>0</v>
      </c>
      <c r="L11202">
        <f t="shared" si="1400"/>
        <v>0</v>
      </c>
      <c r="M11202">
        <f t="shared" si="1401"/>
        <v>1</v>
      </c>
      <c r="N11202">
        <f t="shared" si="1402"/>
        <v>0</v>
      </c>
      <c r="O11202">
        <f t="shared" si="1403"/>
        <v>0</v>
      </c>
    </row>
    <row r="11203" spans="1:15" x14ac:dyDescent="0.25">
      <c r="A11203" s="1">
        <v>0</v>
      </c>
      <c r="B11203" s="2">
        <v>55</v>
      </c>
      <c r="C11203">
        <v>18.440000000000001</v>
      </c>
      <c r="D11203">
        <v>710</v>
      </c>
      <c r="E11203">
        <v>1</v>
      </c>
      <c r="G11203">
        <f t="shared" si="1396"/>
        <v>1.6294508712186211</v>
      </c>
      <c r="H11203">
        <f t="shared" si="1397"/>
        <v>0.83609439975191147</v>
      </c>
      <c r="I11203">
        <f t="shared" si="1398"/>
        <v>-0.1790137539087035</v>
      </c>
      <c r="J11203" s="1">
        <f t="shared" si="1399"/>
        <v>1</v>
      </c>
      <c r="L11203">
        <f t="shared" si="1400"/>
        <v>1</v>
      </c>
      <c r="M11203">
        <f t="shared" si="1401"/>
        <v>0</v>
      </c>
      <c r="N11203">
        <f t="shared" si="1402"/>
        <v>0</v>
      </c>
      <c r="O11203">
        <f t="shared" si="1403"/>
        <v>0</v>
      </c>
    </row>
    <row r="11204" spans="1:15" x14ac:dyDescent="0.25">
      <c r="A11204" s="1">
        <v>1</v>
      </c>
      <c r="B11204" s="2">
        <v>60</v>
      </c>
      <c r="C11204">
        <v>8.26</v>
      </c>
      <c r="D11204">
        <v>670</v>
      </c>
      <c r="E11204">
        <v>1</v>
      </c>
      <c r="G11204">
        <f t="shared" ref="G11204:G11267" si="1404">$Q$3+SUMPRODUCT(A11204:D11204,$R$3:$U$3)</f>
        <v>1.3533438443378749</v>
      </c>
      <c r="H11204">
        <f t="shared" ref="H11204:H11267" si="1405">IF(G11204&gt;-100, 1/(1+EXP(-G11204)),0.0001)</f>
        <v>0.79467576817522634</v>
      </c>
      <c r="I11204">
        <f t="shared" ref="I11204:I11267" si="1406">IF(E11204=0,IF(H11204&lt;0.9999,LN(1-H11204),-9.21),LN(H11204))</f>
        <v>-0.22982108628995707</v>
      </c>
      <c r="J11204" s="1">
        <f t="shared" ref="J11204:J11267" si="1407">IF(H11204&gt;$R$10,1,0)</f>
        <v>0</v>
      </c>
      <c r="L11204">
        <f t="shared" ref="L11204:L11267" si="1408">IF($E11204=1,IF($J11204=1,1,0),0)</f>
        <v>0</v>
      </c>
      <c r="M11204">
        <f t="shared" ref="M11204:M11267" si="1409">IF($E11204=1,IF($J11204=0,1,0),0)</f>
        <v>1</v>
      </c>
      <c r="N11204">
        <f t="shared" ref="N11204:N11267" si="1410">IF($E11204=0,IF($J11204=0,1,0),0)</f>
        <v>0</v>
      </c>
      <c r="O11204">
        <f t="shared" ref="O11204:O11267" si="1411">IF($E11204=0,IF($J11204=1,1,0),0)</f>
        <v>0</v>
      </c>
    </row>
    <row r="11205" spans="1:15" x14ac:dyDescent="0.25">
      <c r="A11205" s="1">
        <v>0</v>
      </c>
      <c r="B11205" s="2">
        <v>95</v>
      </c>
      <c r="C11205">
        <v>18.43</v>
      </c>
      <c r="D11205">
        <v>720</v>
      </c>
      <c r="E11205">
        <v>1</v>
      </c>
      <c r="G11205">
        <f t="shared" si="1404"/>
        <v>1.9042040250745078</v>
      </c>
      <c r="H11205">
        <f t="shared" si="1405"/>
        <v>0.87036659883057055</v>
      </c>
      <c r="I11205">
        <f t="shared" si="1406"/>
        <v>-0.1388407781220978</v>
      </c>
      <c r="J11205" s="1">
        <f t="shared" si="1407"/>
        <v>1</v>
      </c>
      <c r="L11205">
        <f t="shared" si="1408"/>
        <v>1</v>
      </c>
      <c r="M11205">
        <f t="shared" si="1409"/>
        <v>0</v>
      </c>
      <c r="N11205">
        <f t="shared" si="1410"/>
        <v>0</v>
      </c>
      <c r="O11205">
        <f t="shared" si="1411"/>
        <v>0</v>
      </c>
    </row>
    <row r="11206" spans="1:15" x14ac:dyDescent="0.25">
      <c r="A11206" s="1">
        <v>0</v>
      </c>
      <c r="B11206" s="2">
        <v>60</v>
      </c>
      <c r="C11206">
        <v>16.84</v>
      </c>
      <c r="D11206">
        <v>675</v>
      </c>
      <c r="E11206">
        <v>1</v>
      </c>
      <c r="G11206">
        <f t="shared" si="1404"/>
        <v>1.2582871888635365</v>
      </c>
      <c r="H11206">
        <f t="shared" si="1405"/>
        <v>0.77873111597093259</v>
      </c>
      <c r="I11206">
        <f t="shared" si="1406"/>
        <v>-0.25008945832899032</v>
      </c>
      <c r="J11206" s="1">
        <f t="shared" si="1407"/>
        <v>0</v>
      </c>
      <c r="L11206">
        <f t="shared" si="1408"/>
        <v>0</v>
      </c>
      <c r="M11206">
        <f t="shared" si="1409"/>
        <v>1</v>
      </c>
      <c r="N11206">
        <f t="shared" si="1410"/>
        <v>0</v>
      </c>
      <c r="O11206">
        <f t="shared" si="1411"/>
        <v>0</v>
      </c>
    </row>
    <row r="11207" spans="1:15" x14ac:dyDescent="0.25">
      <c r="A11207" s="1">
        <v>1</v>
      </c>
      <c r="B11207" s="2">
        <v>150</v>
      </c>
      <c r="C11207">
        <v>25.42</v>
      </c>
      <c r="D11207">
        <v>715</v>
      </c>
      <c r="E11207">
        <v>1</v>
      </c>
      <c r="G11207">
        <f t="shared" si="1404"/>
        <v>2.2041624487173177</v>
      </c>
      <c r="H11207">
        <f t="shared" si="1405"/>
        <v>0.90062267790295192</v>
      </c>
      <c r="I11207">
        <f t="shared" si="1406"/>
        <v>-0.10466889054900744</v>
      </c>
      <c r="J11207" s="1">
        <f t="shared" si="1407"/>
        <v>1</v>
      </c>
      <c r="L11207">
        <f t="shared" si="1408"/>
        <v>1</v>
      </c>
      <c r="M11207">
        <f t="shared" si="1409"/>
        <v>0</v>
      </c>
      <c r="N11207">
        <f t="shared" si="1410"/>
        <v>0</v>
      </c>
      <c r="O11207">
        <f t="shared" si="1411"/>
        <v>0</v>
      </c>
    </row>
    <row r="11208" spans="1:15" x14ac:dyDescent="0.25">
      <c r="A11208" s="1">
        <v>0</v>
      </c>
      <c r="B11208" s="2">
        <v>65</v>
      </c>
      <c r="C11208">
        <v>6.3</v>
      </c>
      <c r="D11208">
        <v>680</v>
      </c>
      <c r="E11208">
        <v>1</v>
      </c>
      <c r="G11208">
        <f t="shared" si="1404"/>
        <v>1.3471888892937383</v>
      </c>
      <c r="H11208">
        <f t="shared" si="1405"/>
        <v>0.79366966599338262</v>
      </c>
      <c r="I11208">
        <f t="shared" si="1406"/>
        <v>-0.23108794209444408</v>
      </c>
      <c r="J11208" s="1">
        <f t="shared" si="1407"/>
        <v>0</v>
      </c>
      <c r="L11208">
        <f t="shared" si="1408"/>
        <v>0</v>
      </c>
      <c r="M11208">
        <f t="shared" si="1409"/>
        <v>1</v>
      </c>
      <c r="N11208">
        <f t="shared" si="1410"/>
        <v>0</v>
      </c>
      <c r="O11208">
        <f t="shared" si="1411"/>
        <v>0</v>
      </c>
    </row>
    <row r="11209" spans="1:15" x14ac:dyDescent="0.25">
      <c r="A11209" s="1">
        <v>0</v>
      </c>
      <c r="B11209" s="2">
        <v>30</v>
      </c>
      <c r="C11209">
        <v>20.41</v>
      </c>
      <c r="D11209">
        <v>685</v>
      </c>
      <c r="E11209">
        <v>1</v>
      </c>
      <c r="G11209">
        <f t="shared" si="1404"/>
        <v>1.2446975518001784</v>
      </c>
      <c r="H11209">
        <f t="shared" si="1405"/>
        <v>0.77638063255779</v>
      </c>
      <c r="I11209">
        <f t="shared" si="1406"/>
        <v>-0.25311237318416008</v>
      </c>
      <c r="J11209" s="1">
        <f t="shared" si="1407"/>
        <v>0</v>
      </c>
      <c r="L11209">
        <f t="shared" si="1408"/>
        <v>0</v>
      </c>
      <c r="M11209">
        <f t="shared" si="1409"/>
        <v>1</v>
      </c>
      <c r="N11209">
        <f t="shared" si="1410"/>
        <v>0</v>
      </c>
      <c r="O11209">
        <f t="shared" si="1411"/>
        <v>0</v>
      </c>
    </row>
    <row r="11210" spans="1:15" x14ac:dyDescent="0.25">
      <c r="A11210" s="1">
        <v>1</v>
      </c>
      <c r="B11210" s="2">
        <v>72</v>
      </c>
      <c r="C11210">
        <v>29</v>
      </c>
      <c r="D11210">
        <v>690</v>
      </c>
      <c r="E11210">
        <v>1</v>
      </c>
      <c r="G11210">
        <f t="shared" si="1404"/>
        <v>1.6023888146811665</v>
      </c>
      <c r="H11210">
        <f t="shared" si="1405"/>
        <v>0.83235199018104622</v>
      </c>
      <c r="I11210">
        <f t="shared" si="1406"/>
        <v>-0.18349986250629452</v>
      </c>
      <c r="J11210" s="1">
        <f t="shared" si="1407"/>
        <v>1</v>
      </c>
      <c r="L11210">
        <f t="shared" si="1408"/>
        <v>1</v>
      </c>
      <c r="M11210">
        <f t="shared" si="1409"/>
        <v>0</v>
      </c>
      <c r="N11210">
        <f t="shared" si="1410"/>
        <v>0</v>
      </c>
      <c r="O11210">
        <f t="shared" si="1411"/>
        <v>0</v>
      </c>
    </row>
    <row r="11211" spans="1:15" x14ac:dyDescent="0.25">
      <c r="A11211" s="1">
        <v>1</v>
      </c>
      <c r="B11211" s="2">
        <v>65</v>
      </c>
      <c r="C11211">
        <v>25.93</v>
      </c>
      <c r="D11211">
        <v>710</v>
      </c>
      <c r="E11211">
        <v>1</v>
      </c>
      <c r="G11211">
        <f t="shared" si="1404"/>
        <v>1.8023598486967032</v>
      </c>
      <c r="H11211">
        <f t="shared" si="1405"/>
        <v>0.85843595520846061</v>
      </c>
      <c r="I11211">
        <f t="shared" si="1406"/>
        <v>-0.15264320223290587</v>
      </c>
      <c r="J11211" s="1">
        <f t="shared" si="1407"/>
        <v>1</v>
      </c>
      <c r="L11211">
        <f t="shared" si="1408"/>
        <v>1</v>
      </c>
      <c r="M11211">
        <f t="shared" si="1409"/>
        <v>0</v>
      </c>
      <c r="N11211">
        <f t="shared" si="1410"/>
        <v>0</v>
      </c>
      <c r="O11211">
        <f t="shared" si="1411"/>
        <v>0</v>
      </c>
    </row>
    <row r="11212" spans="1:15" x14ac:dyDescent="0.25">
      <c r="A11212" s="1">
        <v>1</v>
      </c>
      <c r="B11212" s="2">
        <v>170.042</v>
      </c>
      <c r="C11212">
        <v>17.37</v>
      </c>
      <c r="D11212">
        <v>740</v>
      </c>
      <c r="E11212">
        <v>1</v>
      </c>
      <c r="G11212">
        <f t="shared" si="1404"/>
        <v>2.5759532073199161</v>
      </c>
      <c r="H11212">
        <f t="shared" si="1405"/>
        <v>0.92929784270381766</v>
      </c>
      <c r="I11212">
        <f t="shared" si="1406"/>
        <v>-7.3325985842158117E-2</v>
      </c>
      <c r="J11212" s="1">
        <f t="shared" si="1407"/>
        <v>1</v>
      </c>
      <c r="L11212">
        <f t="shared" si="1408"/>
        <v>1</v>
      </c>
      <c r="M11212">
        <f t="shared" si="1409"/>
        <v>0</v>
      </c>
      <c r="N11212">
        <f t="shared" si="1410"/>
        <v>0</v>
      </c>
      <c r="O11212">
        <f t="shared" si="1411"/>
        <v>0</v>
      </c>
    </row>
    <row r="11213" spans="1:15" x14ac:dyDescent="0.25">
      <c r="A11213" s="1">
        <v>1</v>
      </c>
      <c r="B11213" s="2">
        <v>72.099999999999994</v>
      </c>
      <c r="C11213">
        <v>24.89</v>
      </c>
      <c r="D11213">
        <v>690</v>
      </c>
      <c r="E11213">
        <v>1</v>
      </c>
      <c r="G11213">
        <f t="shared" si="1404"/>
        <v>1.6076359033846881</v>
      </c>
      <c r="H11213">
        <f t="shared" si="1405"/>
        <v>0.83308290394111606</v>
      </c>
      <c r="I11213">
        <f t="shared" si="1406"/>
        <v>-0.18262211722837779</v>
      </c>
      <c r="J11213" s="1">
        <f t="shared" si="1407"/>
        <v>1</v>
      </c>
      <c r="L11213">
        <f t="shared" si="1408"/>
        <v>1</v>
      </c>
      <c r="M11213">
        <f t="shared" si="1409"/>
        <v>0</v>
      </c>
      <c r="N11213">
        <f t="shared" si="1410"/>
        <v>0</v>
      </c>
      <c r="O11213">
        <f t="shared" si="1411"/>
        <v>0</v>
      </c>
    </row>
    <row r="11214" spans="1:15" x14ac:dyDescent="0.25">
      <c r="A11214" s="1">
        <v>0</v>
      </c>
      <c r="B11214" s="2">
        <v>27.1</v>
      </c>
      <c r="C11214">
        <v>31</v>
      </c>
      <c r="D11214">
        <v>700</v>
      </c>
      <c r="E11214">
        <v>1</v>
      </c>
      <c r="G11214">
        <f t="shared" si="1404"/>
        <v>1.3890281832302582</v>
      </c>
      <c r="H11214">
        <f t="shared" si="1405"/>
        <v>0.80043705281805855</v>
      </c>
      <c r="I11214">
        <f t="shared" si="1406"/>
        <v>-0.22259738446790572</v>
      </c>
      <c r="J11214" s="1">
        <f t="shared" si="1407"/>
        <v>1</v>
      </c>
      <c r="L11214">
        <f t="shared" si="1408"/>
        <v>1</v>
      </c>
      <c r="M11214">
        <f t="shared" si="1409"/>
        <v>0</v>
      </c>
      <c r="N11214">
        <f t="shared" si="1410"/>
        <v>0</v>
      </c>
      <c r="O11214">
        <f t="shared" si="1411"/>
        <v>0</v>
      </c>
    </row>
    <row r="11215" spans="1:15" x14ac:dyDescent="0.25">
      <c r="A11215" s="1">
        <v>0</v>
      </c>
      <c r="B11215" s="2">
        <v>100</v>
      </c>
      <c r="C11215">
        <v>17.079999999999998</v>
      </c>
      <c r="D11215">
        <v>680</v>
      </c>
      <c r="E11215">
        <v>1</v>
      </c>
      <c r="G11215">
        <f t="shared" si="1404"/>
        <v>1.4765540035203948</v>
      </c>
      <c r="H11215">
        <f t="shared" si="1405"/>
        <v>0.81405151897592887</v>
      </c>
      <c r="I11215">
        <f t="shared" si="1406"/>
        <v>-0.20573162385717578</v>
      </c>
      <c r="J11215" s="1">
        <f t="shared" si="1407"/>
        <v>1</v>
      </c>
      <c r="L11215">
        <f t="shared" si="1408"/>
        <v>1</v>
      </c>
      <c r="M11215">
        <f t="shared" si="1409"/>
        <v>0</v>
      </c>
      <c r="N11215">
        <f t="shared" si="1410"/>
        <v>0</v>
      </c>
      <c r="O11215">
        <f t="shared" si="1411"/>
        <v>0</v>
      </c>
    </row>
    <row r="11216" spans="1:15" x14ac:dyDescent="0.25">
      <c r="A11216" s="1">
        <v>1</v>
      </c>
      <c r="B11216" s="2">
        <v>45</v>
      </c>
      <c r="C11216">
        <v>12.12</v>
      </c>
      <c r="D11216">
        <v>670</v>
      </c>
      <c r="E11216">
        <v>1</v>
      </c>
      <c r="G11216">
        <f t="shared" si="1404"/>
        <v>1.2879130077487622</v>
      </c>
      <c r="H11216">
        <f t="shared" si="1405"/>
        <v>0.78379373461180835</v>
      </c>
      <c r="I11216">
        <f t="shared" si="1406"/>
        <v>-0.24360938685431113</v>
      </c>
      <c r="J11216" s="1">
        <f t="shared" si="1407"/>
        <v>0</v>
      </c>
      <c r="L11216">
        <f t="shared" si="1408"/>
        <v>0</v>
      </c>
      <c r="M11216">
        <f t="shared" si="1409"/>
        <v>1</v>
      </c>
      <c r="N11216">
        <f t="shared" si="1410"/>
        <v>0</v>
      </c>
      <c r="O11216">
        <f t="shared" si="1411"/>
        <v>0</v>
      </c>
    </row>
    <row r="11217" spans="1:15" x14ac:dyDescent="0.25">
      <c r="A11217" s="1">
        <v>1</v>
      </c>
      <c r="B11217" s="2">
        <v>35</v>
      </c>
      <c r="C11217">
        <v>15.71</v>
      </c>
      <c r="D11217">
        <v>685</v>
      </c>
      <c r="E11217">
        <v>1</v>
      </c>
      <c r="G11217">
        <f t="shared" si="1404"/>
        <v>1.4116704999577525</v>
      </c>
      <c r="H11217">
        <f t="shared" si="1405"/>
        <v>0.8040292916358549</v>
      </c>
      <c r="I11217">
        <f t="shared" si="1406"/>
        <v>-0.21811957808390972</v>
      </c>
      <c r="J11217" s="1">
        <f t="shared" si="1407"/>
        <v>1</v>
      </c>
      <c r="L11217">
        <f t="shared" si="1408"/>
        <v>1</v>
      </c>
      <c r="M11217">
        <f t="shared" si="1409"/>
        <v>0</v>
      </c>
      <c r="N11217">
        <f t="shared" si="1410"/>
        <v>0</v>
      </c>
      <c r="O11217">
        <f t="shared" si="1411"/>
        <v>0</v>
      </c>
    </row>
    <row r="11218" spans="1:15" x14ac:dyDescent="0.25">
      <c r="A11218" s="1">
        <v>0</v>
      </c>
      <c r="B11218" s="2">
        <v>220</v>
      </c>
      <c r="C11218">
        <v>8.0399999999999991</v>
      </c>
      <c r="D11218">
        <v>705</v>
      </c>
      <c r="E11218">
        <v>1</v>
      </c>
      <c r="G11218">
        <f t="shared" si="1404"/>
        <v>2.2552345375212646</v>
      </c>
      <c r="H11218">
        <f t="shared" si="1405"/>
        <v>0.90510110015062917</v>
      </c>
      <c r="I11218">
        <f t="shared" si="1406"/>
        <v>-9.9708628648005934E-2</v>
      </c>
      <c r="J11218" s="1">
        <f t="shared" si="1407"/>
        <v>1</v>
      </c>
      <c r="L11218">
        <f t="shared" si="1408"/>
        <v>1</v>
      </c>
      <c r="M11218">
        <f t="shared" si="1409"/>
        <v>0</v>
      </c>
      <c r="N11218">
        <f t="shared" si="1410"/>
        <v>0</v>
      </c>
      <c r="O11218">
        <f t="shared" si="1411"/>
        <v>0</v>
      </c>
    </row>
    <row r="11219" spans="1:15" x14ac:dyDescent="0.25">
      <c r="A11219" s="1">
        <v>1</v>
      </c>
      <c r="B11219" s="2">
        <v>260</v>
      </c>
      <c r="C11219">
        <v>22.1</v>
      </c>
      <c r="D11219">
        <v>665</v>
      </c>
      <c r="E11219">
        <v>1</v>
      </c>
      <c r="G11219">
        <f t="shared" si="1404"/>
        <v>2.0926380070950401</v>
      </c>
      <c r="H11219">
        <f t="shared" si="1405"/>
        <v>0.89018557016527056</v>
      </c>
      <c r="I11219">
        <f t="shared" si="1406"/>
        <v>-0.11632533218659073</v>
      </c>
      <c r="J11219" s="1">
        <f t="shared" si="1407"/>
        <v>1</v>
      </c>
      <c r="L11219">
        <f t="shared" si="1408"/>
        <v>1</v>
      </c>
      <c r="M11219">
        <f t="shared" si="1409"/>
        <v>0</v>
      </c>
      <c r="N11219">
        <f t="shared" si="1410"/>
        <v>0</v>
      </c>
      <c r="O11219">
        <f t="shared" si="1411"/>
        <v>0</v>
      </c>
    </row>
    <row r="11220" spans="1:15" x14ac:dyDescent="0.25">
      <c r="A11220" s="1">
        <v>0</v>
      </c>
      <c r="B11220" s="2">
        <v>25</v>
      </c>
      <c r="C11220">
        <v>14.98</v>
      </c>
      <c r="D11220">
        <v>660</v>
      </c>
      <c r="E11220">
        <v>1</v>
      </c>
      <c r="G11220">
        <f t="shared" si="1404"/>
        <v>0.94983956319148088</v>
      </c>
      <c r="H11220">
        <f t="shared" si="1405"/>
        <v>0.72108291174007599</v>
      </c>
      <c r="I11220">
        <f t="shared" si="1406"/>
        <v>-0.32700115283005371</v>
      </c>
      <c r="J11220" s="1">
        <f t="shared" si="1407"/>
        <v>0</v>
      </c>
      <c r="L11220">
        <f t="shared" si="1408"/>
        <v>0</v>
      </c>
      <c r="M11220">
        <f t="shared" si="1409"/>
        <v>1</v>
      </c>
      <c r="N11220">
        <f t="shared" si="1410"/>
        <v>0</v>
      </c>
      <c r="O11220">
        <f t="shared" si="1411"/>
        <v>0</v>
      </c>
    </row>
    <row r="11221" spans="1:15" x14ac:dyDescent="0.25">
      <c r="A11221" s="1">
        <v>0</v>
      </c>
      <c r="B11221" s="2">
        <v>75</v>
      </c>
      <c r="C11221">
        <v>13.14</v>
      </c>
      <c r="D11221">
        <v>725</v>
      </c>
      <c r="E11221">
        <v>1</v>
      </c>
      <c r="G11221">
        <f t="shared" si="1404"/>
        <v>1.8854481868876647</v>
      </c>
      <c r="H11221">
        <f t="shared" si="1405"/>
        <v>0.86823566404797126</v>
      </c>
      <c r="I11221">
        <f t="shared" si="1406"/>
        <v>-0.14129209881246879</v>
      </c>
      <c r="J11221" s="1">
        <f t="shared" si="1407"/>
        <v>1</v>
      </c>
      <c r="L11221">
        <f t="shared" si="1408"/>
        <v>1</v>
      </c>
      <c r="M11221">
        <f t="shared" si="1409"/>
        <v>0</v>
      </c>
      <c r="N11221">
        <f t="shared" si="1410"/>
        <v>0</v>
      </c>
      <c r="O11221">
        <f t="shared" si="1411"/>
        <v>0</v>
      </c>
    </row>
    <row r="11222" spans="1:15" x14ac:dyDescent="0.25">
      <c r="A11222" s="1">
        <v>1</v>
      </c>
      <c r="B11222" s="2">
        <v>90</v>
      </c>
      <c r="C11222">
        <v>17</v>
      </c>
      <c r="D11222">
        <v>770</v>
      </c>
      <c r="E11222">
        <v>1</v>
      </c>
      <c r="G11222">
        <f t="shared" si="1404"/>
        <v>2.5886544339342574</v>
      </c>
      <c r="H11222">
        <f t="shared" si="1405"/>
        <v>0.9301278193013558</v>
      </c>
      <c r="I11222">
        <f t="shared" si="1406"/>
        <v>-7.2433262169877166E-2</v>
      </c>
      <c r="J11222" s="1">
        <f t="shared" si="1407"/>
        <v>1</v>
      </c>
      <c r="L11222">
        <f t="shared" si="1408"/>
        <v>1</v>
      </c>
      <c r="M11222">
        <f t="shared" si="1409"/>
        <v>0</v>
      </c>
      <c r="N11222">
        <f t="shared" si="1410"/>
        <v>0</v>
      </c>
      <c r="O11222">
        <f t="shared" si="1411"/>
        <v>0</v>
      </c>
    </row>
    <row r="11223" spans="1:15" x14ac:dyDescent="0.25">
      <c r="A11223" s="1">
        <v>1</v>
      </c>
      <c r="B11223" s="2">
        <v>97.5</v>
      </c>
      <c r="C11223">
        <v>12.5</v>
      </c>
      <c r="D11223">
        <v>755</v>
      </c>
      <c r="E11223">
        <v>1</v>
      </c>
      <c r="G11223">
        <f t="shared" si="1404"/>
        <v>2.4558214832946934</v>
      </c>
      <c r="H11223">
        <f t="shared" si="1405"/>
        <v>0.92098612370877209</v>
      </c>
      <c r="I11223">
        <f t="shared" si="1406"/>
        <v>-8.2310309388896302E-2</v>
      </c>
      <c r="J11223" s="1">
        <f t="shared" si="1407"/>
        <v>1</v>
      </c>
      <c r="L11223">
        <f t="shared" si="1408"/>
        <v>1</v>
      </c>
      <c r="M11223">
        <f t="shared" si="1409"/>
        <v>0</v>
      </c>
      <c r="N11223">
        <f t="shared" si="1410"/>
        <v>0</v>
      </c>
      <c r="O11223">
        <f t="shared" si="1411"/>
        <v>0</v>
      </c>
    </row>
    <row r="11224" spans="1:15" x14ac:dyDescent="0.25">
      <c r="A11224" s="1">
        <v>0</v>
      </c>
      <c r="B11224" s="2">
        <v>55</v>
      </c>
      <c r="C11224">
        <v>16.670000000000002</v>
      </c>
      <c r="D11224">
        <v>675</v>
      </c>
      <c r="E11224">
        <v>1</v>
      </c>
      <c r="G11224">
        <f t="shared" si="1404"/>
        <v>1.2381927267331445</v>
      </c>
      <c r="H11224">
        <f t="shared" si="1405"/>
        <v>0.77524927553808154</v>
      </c>
      <c r="I11224">
        <f t="shared" si="1406"/>
        <v>-0.2545706554901398</v>
      </c>
      <c r="J11224" s="1">
        <f t="shared" si="1407"/>
        <v>0</v>
      </c>
      <c r="L11224">
        <f t="shared" si="1408"/>
        <v>0</v>
      </c>
      <c r="M11224">
        <f t="shared" si="1409"/>
        <v>1</v>
      </c>
      <c r="N11224">
        <f t="shared" si="1410"/>
        <v>0</v>
      </c>
      <c r="O11224">
        <f t="shared" si="1411"/>
        <v>0</v>
      </c>
    </row>
    <row r="11225" spans="1:15" x14ac:dyDescent="0.25">
      <c r="A11225" s="1">
        <v>0</v>
      </c>
      <c r="B11225" s="2">
        <v>90</v>
      </c>
      <c r="C11225">
        <v>25.4</v>
      </c>
      <c r="D11225">
        <v>695</v>
      </c>
      <c r="E11225">
        <v>1</v>
      </c>
      <c r="G11225">
        <f t="shared" si="1404"/>
        <v>1.5947399992908871</v>
      </c>
      <c r="H11225">
        <f t="shared" si="1405"/>
        <v>0.83128194305228575</v>
      </c>
      <c r="I11225">
        <f t="shared" si="1406"/>
        <v>-0.18478626001832646</v>
      </c>
      <c r="J11225" s="1">
        <f t="shared" si="1407"/>
        <v>1</v>
      </c>
      <c r="L11225">
        <f t="shared" si="1408"/>
        <v>1</v>
      </c>
      <c r="M11225">
        <f t="shared" si="1409"/>
        <v>0</v>
      </c>
      <c r="N11225">
        <f t="shared" si="1410"/>
        <v>0</v>
      </c>
      <c r="O11225">
        <f t="shared" si="1411"/>
        <v>0</v>
      </c>
    </row>
    <row r="11226" spans="1:15" x14ac:dyDescent="0.25">
      <c r="A11226" s="1">
        <v>0</v>
      </c>
      <c r="B11226" s="2">
        <v>12.035</v>
      </c>
      <c r="C11226">
        <v>17.27</v>
      </c>
      <c r="D11226">
        <v>705</v>
      </c>
      <c r="E11226">
        <v>1</v>
      </c>
      <c r="G11226">
        <f t="shared" si="1404"/>
        <v>1.4002447485801408</v>
      </c>
      <c r="H11226">
        <f t="shared" si="1405"/>
        <v>0.80222272358953661</v>
      </c>
      <c r="I11226">
        <f t="shared" si="1406"/>
        <v>-0.22036899945857324</v>
      </c>
      <c r="J11226" s="1">
        <f t="shared" si="1407"/>
        <v>1</v>
      </c>
      <c r="L11226">
        <f t="shared" si="1408"/>
        <v>1</v>
      </c>
      <c r="M11226">
        <f t="shared" si="1409"/>
        <v>0</v>
      </c>
      <c r="N11226">
        <f t="shared" si="1410"/>
        <v>0</v>
      </c>
      <c r="O11226">
        <f t="shared" si="1411"/>
        <v>0</v>
      </c>
    </row>
    <row r="11227" spans="1:15" x14ac:dyDescent="0.25">
      <c r="A11227" s="1">
        <v>0</v>
      </c>
      <c r="B11227" s="2">
        <v>52</v>
      </c>
      <c r="C11227">
        <v>20.85</v>
      </c>
      <c r="D11227">
        <v>670</v>
      </c>
      <c r="E11227">
        <v>1</v>
      </c>
      <c r="G11227">
        <f t="shared" si="1404"/>
        <v>1.1649003923615835</v>
      </c>
      <c r="H11227">
        <f t="shared" si="1405"/>
        <v>0.76222200104788829</v>
      </c>
      <c r="I11227">
        <f t="shared" si="1406"/>
        <v>-0.27151742576887655</v>
      </c>
      <c r="J11227" s="1">
        <f t="shared" si="1407"/>
        <v>0</v>
      </c>
      <c r="L11227">
        <f t="shared" si="1408"/>
        <v>0</v>
      </c>
      <c r="M11227">
        <f t="shared" si="1409"/>
        <v>1</v>
      </c>
      <c r="N11227">
        <f t="shared" si="1410"/>
        <v>0</v>
      </c>
      <c r="O11227">
        <f t="shared" si="1411"/>
        <v>0</v>
      </c>
    </row>
    <row r="11228" spans="1:15" x14ac:dyDescent="0.25">
      <c r="A11228" s="1">
        <v>0</v>
      </c>
      <c r="B11228" s="2">
        <v>52.15</v>
      </c>
      <c r="C11228">
        <v>34.659999999999997</v>
      </c>
      <c r="D11228">
        <v>695</v>
      </c>
      <c r="E11228">
        <v>1</v>
      </c>
      <c r="G11228">
        <f t="shared" si="1404"/>
        <v>1.4302016618121884</v>
      </c>
      <c r="H11228">
        <f t="shared" si="1405"/>
        <v>0.80693273506819063</v>
      </c>
      <c r="I11228">
        <f t="shared" si="1406"/>
        <v>-0.2145149660223406</v>
      </c>
      <c r="J11228" s="1">
        <f t="shared" si="1407"/>
        <v>1</v>
      </c>
      <c r="L11228">
        <f t="shared" si="1408"/>
        <v>1</v>
      </c>
      <c r="M11228">
        <f t="shared" si="1409"/>
        <v>0</v>
      </c>
      <c r="N11228">
        <f t="shared" si="1410"/>
        <v>0</v>
      </c>
      <c r="O11228">
        <f t="shared" si="1411"/>
        <v>0</v>
      </c>
    </row>
    <row r="11229" spans="1:15" x14ac:dyDescent="0.25">
      <c r="A11229" s="1">
        <v>1</v>
      </c>
      <c r="B11229" s="2">
        <v>35</v>
      </c>
      <c r="C11229">
        <v>28.64</v>
      </c>
      <c r="D11229">
        <v>670</v>
      </c>
      <c r="E11229">
        <v>1</v>
      </c>
      <c r="G11229">
        <f t="shared" si="1404"/>
        <v>1.2278645845549772</v>
      </c>
      <c r="H11229">
        <f t="shared" si="1405"/>
        <v>0.77344460810060645</v>
      </c>
      <c r="I11229">
        <f t="shared" si="1406"/>
        <v>-0.25690122355576639</v>
      </c>
      <c r="J11229" s="1">
        <f t="shared" si="1407"/>
        <v>0</v>
      </c>
      <c r="L11229">
        <f t="shared" si="1408"/>
        <v>0</v>
      </c>
      <c r="M11229">
        <f t="shared" si="1409"/>
        <v>1</v>
      </c>
      <c r="N11229">
        <f t="shared" si="1410"/>
        <v>0</v>
      </c>
      <c r="O11229">
        <f t="shared" si="1411"/>
        <v>0</v>
      </c>
    </row>
    <row r="11230" spans="1:15" x14ac:dyDescent="0.25">
      <c r="A11230" s="1">
        <v>1</v>
      </c>
      <c r="B11230" s="2">
        <v>60</v>
      </c>
      <c r="C11230">
        <v>24.34</v>
      </c>
      <c r="D11230">
        <v>705</v>
      </c>
      <c r="E11230">
        <v>1</v>
      </c>
      <c r="G11230">
        <f t="shared" si="1404"/>
        <v>1.7277461507610017</v>
      </c>
      <c r="H11230">
        <f t="shared" si="1405"/>
        <v>0.84912390113973202</v>
      </c>
      <c r="I11230">
        <f t="shared" si="1406"/>
        <v>-0.16355016558046526</v>
      </c>
      <c r="J11230" s="1">
        <f t="shared" si="1407"/>
        <v>1</v>
      </c>
      <c r="L11230">
        <f t="shared" si="1408"/>
        <v>1</v>
      </c>
      <c r="M11230">
        <f t="shared" si="1409"/>
        <v>0</v>
      </c>
      <c r="N11230">
        <f t="shared" si="1410"/>
        <v>0</v>
      </c>
      <c r="O11230">
        <f t="shared" si="1411"/>
        <v>0</v>
      </c>
    </row>
    <row r="11231" spans="1:15" x14ac:dyDescent="0.25">
      <c r="A11231" s="1">
        <v>0</v>
      </c>
      <c r="B11231" s="2">
        <v>27</v>
      </c>
      <c r="C11231">
        <v>28.44</v>
      </c>
      <c r="D11231">
        <v>720</v>
      </c>
      <c r="E11231">
        <v>1</v>
      </c>
      <c r="G11231">
        <f t="shared" si="1404"/>
        <v>1.6164051796117072</v>
      </c>
      <c r="H11231">
        <f t="shared" si="1405"/>
        <v>0.83429876328868924</v>
      </c>
      <c r="I11231">
        <f t="shared" si="1406"/>
        <v>-0.18116371140927226</v>
      </c>
      <c r="J11231" s="1">
        <f t="shared" si="1407"/>
        <v>1</v>
      </c>
      <c r="L11231">
        <f t="shared" si="1408"/>
        <v>1</v>
      </c>
      <c r="M11231">
        <f t="shared" si="1409"/>
        <v>0</v>
      </c>
      <c r="N11231">
        <f t="shared" si="1410"/>
        <v>0</v>
      </c>
      <c r="O11231">
        <f t="shared" si="1411"/>
        <v>0</v>
      </c>
    </row>
    <row r="11232" spans="1:15" x14ac:dyDescent="0.25">
      <c r="A11232" s="1">
        <v>0</v>
      </c>
      <c r="B11232" s="2">
        <v>31</v>
      </c>
      <c r="C11232">
        <v>4.88</v>
      </c>
      <c r="D11232">
        <v>665</v>
      </c>
      <c r="E11232">
        <v>1</v>
      </c>
      <c r="G11232">
        <f t="shared" si="1404"/>
        <v>1.0422819261209044</v>
      </c>
      <c r="H11232">
        <f t="shared" si="1405"/>
        <v>0.73929006522870844</v>
      </c>
      <c r="I11232">
        <f t="shared" si="1406"/>
        <v>-0.30206492458768036</v>
      </c>
      <c r="J11232" s="1">
        <f t="shared" si="1407"/>
        <v>0</v>
      </c>
      <c r="L11232">
        <f t="shared" si="1408"/>
        <v>0</v>
      </c>
      <c r="M11232">
        <f t="shared" si="1409"/>
        <v>1</v>
      </c>
      <c r="N11232">
        <f t="shared" si="1410"/>
        <v>0</v>
      </c>
      <c r="O11232">
        <f t="shared" si="1411"/>
        <v>0</v>
      </c>
    </row>
    <row r="11233" spans="1:15" x14ac:dyDescent="0.25">
      <c r="A11233" s="1">
        <v>1</v>
      </c>
      <c r="B11233" s="2">
        <v>55</v>
      </c>
      <c r="C11233">
        <v>12.81</v>
      </c>
      <c r="D11233">
        <v>660</v>
      </c>
      <c r="E11233">
        <v>1</v>
      </c>
      <c r="G11233">
        <f t="shared" si="1404"/>
        <v>1.2153059395450576</v>
      </c>
      <c r="H11233">
        <f t="shared" si="1405"/>
        <v>0.77123642719375574</v>
      </c>
      <c r="I11233">
        <f t="shared" si="1406"/>
        <v>-0.25976030236957465</v>
      </c>
      <c r="J11233" s="1">
        <f t="shared" si="1407"/>
        <v>0</v>
      </c>
      <c r="L11233">
        <f t="shared" si="1408"/>
        <v>0</v>
      </c>
      <c r="M11233">
        <f t="shared" si="1409"/>
        <v>1</v>
      </c>
      <c r="N11233">
        <f t="shared" si="1410"/>
        <v>0</v>
      </c>
      <c r="O11233">
        <f t="shared" si="1411"/>
        <v>0</v>
      </c>
    </row>
    <row r="11234" spans="1:15" x14ac:dyDescent="0.25">
      <c r="A11234" s="1">
        <v>1</v>
      </c>
      <c r="B11234" s="2">
        <v>112</v>
      </c>
      <c r="C11234">
        <v>15.69</v>
      </c>
      <c r="D11234">
        <v>660</v>
      </c>
      <c r="E11234">
        <v>1</v>
      </c>
      <c r="G11234">
        <f t="shared" si="1404"/>
        <v>1.4432732201687237</v>
      </c>
      <c r="H11234">
        <f t="shared" si="1405"/>
        <v>0.80896101663203857</v>
      </c>
      <c r="I11234">
        <f t="shared" si="1406"/>
        <v>-0.21200455018970152</v>
      </c>
      <c r="J11234" s="1">
        <f t="shared" si="1407"/>
        <v>1</v>
      </c>
      <c r="L11234">
        <f t="shared" si="1408"/>
        <v>1</v>
      </c>
      <c r="M11234">
        <f t="shared" si="1409"/>
        <v>0</v>
      </c>
      <c r="N11234">
        <f t="shared" si="1410"/>
        <v>0</v>
      </c>
      <c r="O11234">
        <f t="shared" si="1411"/>
        <v>0</v>
      </c>
    </row>
    <row r="11235" spans="1:15" x14ac:dyDescent="0.25">
      <c r="A11235" s="1">
        <v>1</v>
      </c>
      <c r="B11235" s="2">
        <v>125</v>
      </c>
      <c r="C11235">
        <v>27.3</v>
      </c>
      <c r="D11235">
        <v>755</v>
      </c>
      <c r="E11235">
        <v>1</v>
      </c>
      <c r="G11235">
        <f t="shared" si="1404"/>
        <v>2.5500093552190837</v>
      </c>
      <c r="H11235">
        <f t="shared" si="1405"/>
        <v>0.92757414312790853</v>
      </c>
      <c r="I11235">
        <f t="shared" si="1406"/>
        <v>-7.518254901309189E-2</v>
      </c>
      <c r="J11235" s="1">
        <f t="shared" si="1407"/>
        <v>1</v>
      </c>
      <c r="L11235">
        <f t="shared" si="1408"/>
        <v>1</v>
      </c>
      <c r="M11235">
        <f t="shared" si="1409"/>
        <v>0</v>
      </c>
      <c r="N11235">
        <f t="shared" si="1410"/>
        <v>0</v>
      </c>
      <c r="O11235">
        <f t="shared" si="1411"/>
        <v>0</v>
      </c>
    </row>
    <row r="11236" spans="1:15" x14ac:dyDescent="0.25">
      <c r="A11236" s="1">
        <v>0</v>
      </c>
      <c r="B11236" s="2">
        <v>29</v>
      </c>
      <c r="C11236">
        <v>33.200000000000003</v>
      </c>
      <c r="D11236">
        <v>705</v>
      </c>
      <c r="E11236">
        <v>1</v>
      </c>
      <c r="G11236">
        <f t="shared" si="1404"/>
        <v>1.4503406405326214</v>
      </c>
      <c r="H11236">
        <f t="shared" si="1405"/>
        <v>0.81005085335750515</v>
      </c>
      <c r="I11236">
        <f t="shared" si="1406"/>
        <v>-0.21065825136350916</v>
      </c>
      <c r="J11236" s="1">
        <f t="shared" si="1407"/>
        <v>1</v>
      </c>
      <c r="L11236">
        <f t="shared" si="1408"/>
        <v>1</v>
      </c>
      <c r="M11236">
        <f t="shared" si="1409"/>
        <v>0</v>
      </c>
      <c r="N11236">
        <f t="shared" si="1410"/>
        <v>0</v>
      </c>
      <c r="O11236">
        <f t="shared" si="1411"/>
        <v>0</v>
      </c>
    </row>
    <row r="11237" spans="1:15" x14ac:dyDescent="0.25">
      <c r="A11237" s="1">
        <v>0</v>
      </c>
      <c r="B11237" s="2">
        <v>63</v>
      </c>
      <c r="C11237">
        <v>29.5</v>
      </c>
      <c r="D11237">
        <v>750</v>
      </c>
      <c r="E11237">
        <v>1</v>
      </c>
      <c r="G11237">
        <f t="shared" si="1404"/>
        <v>2.0984296594297227</v>
      </c>
      <c r="H11237">
        <f t="shared" si="1405"/>
        <v>0.8907504562987254</v>
      </c>
      <c r="I11237">
        <f t="shared" si="1406"/>
        <v>-0.11569096223280849</v>
      </c>
      <c r="J11237" s="1">
        <f t="shared" si="1407"/>
        <v>1</v>
      </c>
      <c r="L11237">
        <f t="shared" si="1408"/>
        <v>1</v>
      </c>
      <c r="M11237">
        <f t="shared" si="1409"/>
        <v>0</v>
      </c>
      <c r="N11237">
        <f t="shared" si="1410"/>
        <v>0</v>
      </c>
      <c r="O11237">
        <f t="shared" si="1411"/>
        <v>0</v>
      </c>
    </row>
    <row r="11238" spans="1:15" x14ac:dyDescent="0.25">
      <c r="A11238" s="1">
        <v>0</v>
      </c>
      <c r="B11238" s="2">
        <v>45</v>
      </c>
      <c r="C11238">
        <v>27.55</v>
      </c>
      <c r="D11238">
        <v>660</v>
      </c>
      <c r="E11238">
        <v>1</v>
      </c>
      <c r="G11238">
        <f t="shared" si="1404"/>
        <v>1.0162121067122563</v>
      </c>
      <c r="H11238">
        <f t="shared" si="1405"/>
        <v>0.73423410736006578</v>
      </c>
      <c r="I11238">
        <f t="shared" si="1406"/>
        <v>-0.30892735386347925</v>
      </c>
      <c r="J11238" s="1">
        <f t="shared" si="1407"/>
        <v>0</v>
      </c>
      <c r="L11238">
        <f t="shared" si="1408"/>
        <v>0</v>
      </c>
      <c r="M11238">
        <f t="shared" si="1409"/>
        <v>1</v>
      </c>
      <c r="N11238">
        <f t="shared" si="1410"/>
        <v>0</v>
      </c>
      <c r="O11238">
        <f t="shared" si="1411"/>
        <v>0</v>
      </c>
    </row>
    <row r="11239" spans="1:15" x14ac:dyDescent="0.25">
      <c r="A11239" s="1">
        <v>0</v>
      </c>
      <c r="B11239" s="2">
        <v>57</v>
      </c>
      <c r="C11239">
        <v>8.48</v>
      </c>
      <c r="D11239">
        <v>670</v>
      </c>
      <c r="E11239">
        <v>1</v>
      </c>
      <c r="G11239">
        <f t="shared" si="1404"/>
        <v>1.1997657985382286</v>
      </c>
      <c r="H11239">
        <f t="shared" si="1405"/>
        <v>0.76848311774085398</v>
      </c>
      <c r="I11239">
        <f t="shared" si="1406"/>
        <v>-0.26333668405108812</v>
      </c>
      <c r="J11239" s="1">
        <f t="shared" si="1407"/>
        <v>0</v>
      </c>
      <c r="L11239">
        <f t="shared" si="1408"/>
        <v>0</v>
      </c>
      <c r="M11239">
        <f t="shared" si="1409"/>
        <v>1</v>
      </c>
      <c r="N11239">
        <f t="shared" si="1410"/>
        <v>0</v>
      </c>
      <c r="O11239">
        <f t="shared" si="1411"/>
        <v>0</v>
      </c>
    </row>
    <row r="11240" spans="1:15" x14ac:dyDescent="0.25">
      <c r="A11240" s="1">
        <v>1</v>
      </c>
      <c r="B11240" s="2">
        <v>117</v>
      </c>
      <c r="C11240">
        <v>19.649999999999999</v>
      </c>
      <c r="D11240">
        <v>695</v>
      </c>
      <c r="E11240">
        <v>1</v>
      </c>
      <c r="G11240">
        <f t="shared" si="1404"/>
        <v>1.8522464562125496</v>
      </c>
      <c r="H11240">
        <f t="shared" si="1405"/>
        <v>0.86439064698996193</v>
      </c>
      <c r="I11240">
        <f t="shared" si="1406"/>
        <v>-0.14573047464167743</v>
      </c>
      <c r="J11240" s="1">
        <f t="shared" si="1407"/>
        <v>1</v>
      </c>
      <c r="L11240">
        <f t="shared" si="1408"/>
        <v>1</v>
      </c>
      <c r="M11240">
        <f t="shared" si="1409"/>
        <v>0</v>
      </c>
      <c r="N11240">
        <f t="shared" si="1410"/>
        <v>0</v>
      </c>
      <c r="O11240">
        <f t="shared" si="1411"/>
        <v>0</v>
      </c>
    </row>
    <row r="11241" spans="1:15" x14ac:dyDescent="0.25">
      <c r="A11241" s="1">
        <v>0</v>
      </c>
      <c r="B11241" s="2">
        <v>33.6</v>
      </c>
      <c r="C11241">
        <v>15.93</v>
      </c>
      <c r="D11241">
        <v>740</v>
      </c>
      <c r="E11241">
        <v>1</v>
      </c>
      <c r="G11241">
        <f t="shared" si="1404"/>
        <v>1.882697249212308</v>
      </c>
      <c r="H11241">
        <f t="shared" si="1405"/>
        <v>0.86792063098460148</v>
      </c>
      <c r="I11241">
        <f t="shared" si="1406"/>
        <v>-0.14165500746041565</v>
      </c>
      <c r="J11241" s="1">
        <f t="shared" si="1407"/>
        <v>1</v>
      </c>
      <c r="L11241">
        <f t="shared" si="1408"/>
        <v>1</v>
      </c>
      <c r="M11241">
        <f t="shared" si="1409"/>
        <v>0</v>
      </c>
      <c r="N11241">
        <f t="shared" si="1410"/>
        <v>0</v>
      </c>
      <c r="O11241">
        <f t="shared" si="1411"/>
        <v>0</v>
      </c>
    </row>
    <row r="11242" spans="1:15" x14ac:dyDescent="0.25">
      <c r="A11242" s="1">
        <v>0</v>
      </c>
      <c r="B11242" s="2">
        <v>42</v>
      </c>
      <c r="C11242">
        <v>27.19</v>
      </c>
      <c r="D11242">
        <v>670</v>
      </c>
      <c r="E11242">
        <v>1</v>
      </c>
      <c r="G11242">
        <f t="shared" si="1404"/>
        <v>1.1168430545259209</v>
      </c>
      <c r="H11242">
        <f t="shared" si="1405"/>
        <v>0.75340266605408945</v>
      </c>
      <c r="I11242">
        <f t="shared" si="1406"/>
        <v>-0.28315544503376328</v>
      </c>
      <c r="J11242" s="1">
        <f t="shared" si="1407"/>
        <v>0</v>
      </c>
      <c r="L11242">
        <f t="shared" si="1408"/>
        <v>0</v>
      </c>
      <c r="M11242">
        <f t="shared" si="1409"/>
        <v>1</v>
      </c>
      <c r="N11242">
        <f t="shared" si="1410"/>
        <v>0</v>
      </c>
      <c r="O11242">
        <f t="shared" si="1411"/>
        <v>0</v>
      </c>
    </row>
    <row r="11243" spans="1:15" x14ac:dyDescent="0.25">
      <c r="A11243" s="1">
        <v>0</v>
      </c>
      <c r="B11243" s="2">
        <v>29</v>
      </c>
      <c r="C11243">
        <v>18.79</v>
      </c>
      <c r="D11243">
        <v>665</v>
      </c>
      <c r="E11243">
        <v>1</v>
      </c>
      <c r="G11243">
        <f t="shared" si="1404"/>
        <v>1.0177793680726932</v>
      </c>
      <c r="H11243">
        <f t="shared" si="1405"/>
        <v>0.73453982164640852</v>
      </c>
      <c r="I11243">
        <f t="shared" si="1406"/>
        <v>-0.30851106884545149</v>
      </c>
      <c r="J11243" s="1">
        <f t="shared" si="1407"/>
        <v>0</v>
      </c>
      <c r="L11243">
        <f t="shared" si="1408"/>
        <v>0</v>
      </c>
      <c r="M11243">
        <f t="shared" si="1409"/>
        <v>1</v>
      </c>
      <c r="N11243">
        <f t="shared" si="1410"/>
        <v>0</v>
      </c>
      <c r="O11243">
        <f t="shared" si="1411"/>
        <v>0</v>
      </c>
    </row>
    <row r="11244" spans="1:15" x14ac:dyDescent="0.25">
      <c r="A11244" s="1">
        <v>1</v>
      </c>
      <c r="B11244" s="2">
        <v>90</v>
      </c>
      <c r="C11244">
        <v>27.79</v>
      </c>
      <c r="D11244">
        <v>675</v>
      </c>
      <c r="E11244">
        <v>1</v>
      </c>
      <c r="G11244">
        <f t="shared" si="1404"/>
        <v>1.5082994355610655</v>
      </c>
      <c r="H11244">
        <f t="shared" si="1405"/>
        <v>0.81880904653193431</v>
      </c>
      <c r="I11244">
        <f t="shared" si="1406"/>
        <v>-0.19990437673144706</v>
      </c>
      <c r="J11244" s="1">
        <f t="shared" si="1407"/>
        <v>1</v>
      </c>
      <c r="L11244">
        <f t="shared" si="1408"/>
        <v>1</v>
      </c>
      <c r="M11244">
        <f t="shared" si="1409"/>
        <v>0</v>
      </c>
      <c r="N11244">
        <f t="shared" si="1410"/>
        <v>0</v>
      </c>
      <c r="O11244">
        <f t="shared" si="1411"/>
        <v>0</v>
      </c>
    </row>
    <row r="11245" spans="1:15" x14ac:dyDescent="0.25">
      <c r="A11245" s="1">
        <v>0</v>
      </c>
      <c r="B11245" s="2">
        <v>50</v>
      </c>
      <c r="C11245">
        <v>12.11</v>
      </c>
      <c r="D11245">
        <v>735</v>
      </c>
      <c r="E11245">
        <v>1</v>
      </c>
      <c r="G11245">
        <f t="shared" si="1404"/>
        <v>1.8975716246421506</v>
      </c>
      <c r="H11245">
        <f t="shared" si="1405"/>
        <v>0.86961643452300508</v>
      </c>
      <c r="I11245">
        <f t="shared" si="1406"/>
        <v>-0.13970304440822218</v>
      </c>
      <c r="J11245" s="1">
        <f t="shared" si="1407"/>
        <v>1</v>
      </c>
      <c r="L11245">
        <f t="shared" si="1408"/>
        <v>1</v>
      </c>
      <c r="M11245">
        <f t="shared" si="1409"/>
        <v>0</v>
      </c>
      <c r="N11245">
        <f t="shared" si="1410"/>
        <v>0</v>
      </c>
      <c r="O11245">
        <f t="shared" si="1411"/>
        <v>0</v>
      </c>
    </row>
    <row r="11246" spans="1:15" x14ac:dyDescent="0.25">
      <c r="A11246" s="1">
        <v>0</v>
      </c>
      <c r="B11246" s="2">
        <v>26.501999999999999</v>
      </c>
      <c r="C11246">
        <v>19.7</v>
      </c>
      <c r="D11246">
        <v>680</v>
      </c>
      <c r="E11246">
        <v>1</v>
      </c>
      <c r="G11246">
        <f t="shared" si="1404"/>
        <v>1.1751438261265532</v>
      </c>
      <c r="H11246">
        <f t="shared" si="1405"/>
        <v>0.76407352762362002</v>
      </c>
      <c r="I11246">
        <f t="shared" si="1406"/>
        <v>-0.26909125410136908</v>
      </c>
      <c r="J11246" s="1">
        <f t="shared" si="1407"/>
        <v>0</v>
      </c>
      <c r="L11246">
        <f t="shared" si="1408"/>
        <v>0</v>
      </c>
      <c r="M11246">
        <f t="shared" si="1409"/>
        <v>1</v>
      </c>
      <c r="N11246">
        <f t="shared" si="1410"/>
        <v>0</v>
      </c>
      <c r="O11246">
        <f t="shared" si="1411"/>
        <v>0</v>
      </c>
    </row>
    <row r="11247" spans="1:15" x14ac:dyDescent="0.25">
      <c r="A11247" s="1">
        <v>1</v>
      </c>
      <c r="B11247" s="2">
        <v>237</v>
      </c>
      <c r="C11247">
        <v>10.73</v>
      </c>
      <c r="D11247">
        <v>695</v>
      </c>
      <c r="E11247">
        <v>1</v>
      </c>
      <c r="G11247">
        <f t="shared" si="1404"/>
        <v>2.3498263282511562</v>
      </c>
      <c r="H11247">
        <f t="shared" si="1405"/>
        <v>0.91292042221453684</v>
      </c>
      <c r="I11247">
        <f t="shared" si="1406"/>
        <v>-9.1106562958576387E-2</v>
      </c>
      <c r="J11247" s="1">
        <f t="shared" si="1407"/>
        <v>1</v>
      </c>
      <c r="L11247">
        <f t="shared" si="1408"/>
        <v>1</v>
      </c>
      <c r="M11247">
        <f t="shared" si="1409"/>
        <v>0</v>
      </c>
      <c r="N11247">
        <f t="shared" si="1410"/>
        <v>0</v>
      </c>
      <c r="O11247">
        <f t="shared" si="1411"/>
        <v>0</v>
      </c>
    </row>
    <row r="11248" spans="1:15" x14ac:dyDescent="0.25">
      <c r="A11248" s="1">
        <v>1</v>
      </c>
      <c r="B11248" s="2">
        <v>53.345999999999997</v>
      </c>
      <c r="C11248">
        <v>23.71</v>
      </c>
      <c r="D11248">
        <v>760</v>
      </c>
      <c r="E11248">
        <v>1</v>
      </c>
      <c r="G11248">
        <f t="shared" si="1404"/>
        <v>2.3195905257603187</v>
      </c>
      <c r="H11248">
        <f t="shared" si="1405"/>
        <v>0.91048657380838482</v>
      </c>
      <c r="I11248">
        <f t="shared" si="1406"/>
        <v>-9.3776125877744212E-2</v>
      </c>
      <c r="J11248" s="1">
        <f t="shared" si="1407"/>
        <v>1</v>
      </c>
      <c r="L11248">
        <f t="shared" si="1408"/>
        <v>1</v>
      </c>
      <c r="M11248">
        <f t="shared" si="1409"/>
        <v>0</v>
      </c>
      <c r="N11248">
        <f t="shared" si="1410"/>
        <v>0</v>
      </c>
      <c r="O11248">
        <f t="shared" si="1411"/>
        <v>0</v>
      </c>
    </row>
    <row r="11249" spans="1:15" x14ac:dyDescent="0.25">
      <c r="A11249" s="1">
        <v>1</v>
      </c>
      <c r="B11249" s="2">
        <v>72</v>
      </c>
      <c r="C11249">
        <v>29.45</v>
      </c>
      <c r="D11249">
        <v>685</v>
      </c>
      <c r="E11249">
        <v>1</v>
      </c>
      <c r="G11249">
        <f t="shared" si="1404"/>
        <v>1.5456668942373817</v>
      </c>
      <c r="H11249">
        <f t="shared" si="1405"/>
        <v>0.82428701538337446</v>
      </c>
      <c r="I11249">
        <f t="shared" si="1406"/>
        <v>-0.19323649008185048</v>
      </c>
      <c r="J11249" s="1">
        <f t="shared" si="1407"/>
        <v>1</v>
      </c>
      <c r="L11249">
        <f t="shared" si="1408"/>
        <v>1</v>
      </c>
      <c r="M11249">
        <f t="shared" si="1409"/>
        <v>0</v>
      </c>
      <c r="N11249">
        <f t="shared" si="1410"/>
        <v>0</v>
      </c>
      <c r="O11249">
        <f t="shared" si="1411"/>
        <v>0</v>
      </c>
    </row>
    <row r="11250" spans="1:15" x14ac:dyDescent="0.25">
      <c r="A11250" s="1">
        <v>1</v>
      </c>
      <c r="B11250" s="2">
        <v>135</v>
      </c>
      <c r="C11250">
        <v>16.91</v>
      </c>
      <c r="D11250">
        <v>690</v>
      </c>
      <c r="E11250">
        <v>1</v>
      </c>
      <c r="G11250">
        <f t="shared" si="1404"/>
        <v>1.8723429989010043</v>
      </c>
      <c r="H11250">
        <f t="shared" si="1405"/>
        <v>0.86672914926135658</v>
      </c>
      <c r="I11250">
        <f t="shared" si="1406"/>
        <v>-0.14302875093784939</v>
      </c>
      <c r="J11250" s="1">
        <f t="shared" si="1407"/>
        <v>1</v>
      </c>
      <c r="L11250">
        <f t="shared" si="1408"/>
        <v>1</v>
      </c>
      <c r="M11250">
        <f t="shared" si="1409"/>
        <v>0</v>
      </c>
      <c r="N11250">
        <f t="shared" si="1410"/>
        <v>0</v>
      </c>
      <c r="O11250">
        <f t="shared" si="1411"/>
        <v>0</v>
      </c>
    </row>
    <row r="11251" spans="1:15" x14ac:dyDescent="0.25">
      <c r="A11251" s="1">
        <v>0</v>
      </c>
      <c r="B11251" s="2">
        <v>70</v>
      </c>
      <c r="C11251">
        <v>20.57</v>
      </c>
      <c r="D11251">
        <v>660</v>
      </c>
      <c r="E11251">
        <v>1</v>
      </c>
      <c r="G11251">
        <f t="shared" si="1404"/>
        <v>1.1259074230964465</v>
      </c>
      <c r="H11251">
        <f t="shared" si="1405"/>
        <v>0.75508283795308728</v>
      </c>
      <c r="I11251">
        <f t="shared" si="1406"/>
        <v>-0.28092781660865535</v>
      </c>
      <c r="J11251" s="1">
        <f t="shared" si="1407"/>
        <v>0</v>
      </c>
      <c r="L11251">
        <f t="shared" si="1408"/>
        <v>0</v>
      </c>
      <c r="M11251">
        <f t="shared" si="1409"/>
        <v>1</v>
      </c>
      <c r="N11251">
        <f t="shared" si="1410"/>
        <v>0</v>
      </c>
      <c r="O11251">
        <f t="shared" si="1411"/>
        <v>0</v>
      </c>
    </row>
    <row r="11252" spans="1:15" x14ac:dyDescent="0.25">
      <c r="A11252" s="1">
        <v>0</v>
      </c>
      <c r="B11252" s="2">
        <v>42.6</v>
      </c>
      <c r="C11252">
        <v>31.15</v>
      </c>
      <c r="D11252">
        <v>670</v>
      </c>
      <c r="E11252">
        <v>1</v>
      </c>
      <c r="G11252">
        <f t="shared" si="1404"/>
        <v>1.1146139106223485</v>
      </c>
      <c r="H11252">
        <f t="shared" si="1405"/>
        <v>0.75298828599795731</v>
      </c>
      <c r="I11252">
        <f t="shared" si="1406"/>
        <v>-0.28370560774686199</v>
      </c>
      <c r="J11252" s="1">
        <f t="shared" si="1407"/>
        <v>0</v>
      </c>
      <c r="L11252">
        <f t="shared" si="1408"/>
        <v>0</v>
      </c>
      <c r="M11252">
        <f t="shared" si="1409"/>
        <v>1</v>
      </c>
      <c r="N11252">
        <f t="shared" si="1410"/>
        <v>0</v>
      </c>
      <c r="O11252">
        <f t="shared" si="1411"/>
        <v>0</v>
      </c>
    </row>
    <row r="11253" spans="1:15" x14ac:dyDescent="0.25">
      <c r="A11253" s="1">
        <v>0</v>
      </c>
      <c r="B11253" s="2">
        <v>72</v>
      </c>
      <c r="C11253">
        <v>17.68</v>
      </c>
      <c r="D11253">
        <v>665</v>
      </c>
      <c r="E11253">
        <v>1</v>
      </c>
      <c r="G11253">
        <f t="shared" si="1404"/>
        <v>1.1936213172016386</v>
      </c>
      <c r="H11253">
        <f t="shared" si="1405"/>
        <v>0.76738810820802583</v>
      </c>
      <c r="I11253">
        <f t="shared" si="1406"/>
        <v>-0.26476259749990005</v>
      </c>
      <c r="J11253" s="1">
        <f t="shared" si="1407"/>
        <v>0</v>
      </c>
      <c r="L11253">
        <f t="shared" si="1408"/>
        <v>0</v>
      </c>
      <c r="M11253">
        <f t="shared" si="1409"/>
        <v>1</v>
      </c>
      <c r="N11253">
        <f t="shared" si="1410"/>
        <v>0</v>
      </c>
      <c r="O11253">
        <f t="shared" si="1411"/>
        <v>0</v>
      </c>
    </row>
    <row r="11254" spans="1:15" x14ac:dyDescent="0.25">
      <c r="A11254" s="1">
        <v>1</v>
      </c>
      <c r="B11254" s="2">
        <v>67</v>
      </c>
      <c r="C11254">
        <v>22.93</v>
      </c>
      <c r="D11254">
        <v>685</v>
      </c>
      <c r="E11254">
        <v>1</v>
      </c>
      <c r="G11254">
        <f t="shared" si="1404"/>
        <v>1.5330521366280188</v>
      </c>
      <c r="H11254">
        <f t="shared" si="1405"/>
        <v>0.82245243942400725</v>
      </c>
      <c r="I11254">
        <f t="shared" si="1406"/>
        <v>-0.19546462242300747</v>
      </c>
      <c r="J11254" s="1">
        <f t="shared" si="1407"/>
        <v>1</v>
      </c>
      <c r="L11254">
        <f t="shared" si="1408"/>
        <v>1</v>
      </c>
      <c r="M11254">
        <f t="shared" si="1409"/>
        <v>0</v>
      </c>
      <c r="N11254">
        <f t="shared" si="1410"/>
        <v>0</v>
      </c>
      <c r="O11254">
        <f t="shared" si="1411"/>
        <v>0</v>
      </c>
    </row>
    <row r="11255" spans="1:15" x14ac:dyDescent="0.25">
      <c r="A11255" s="1">
        <v>0</v>
      </c>
      <c r="B11255" s="2">
        <v>54</v>
      </c>
      <c r="C11255">
        <v>18.309999999999999</v>
      </c>
      <c r="D11255">
        <v>695</v>
      </c>
      <c r="E11255">
        <v>1</v>
      </c>
      <c r="G11255">
        <f t="shared" si="1404"/>
        <v>1.4569694698607805</v>
      </c>
      <c r="H11255">
        <f t="shared" si="1405"/>
        <v>0.81106872543962349</v>
      </c>
      <c r="I11255">
        <f t="shared" si="1406"/>
        <v>-0.20940248685459584</v>
      </c>
      <c r="J11255" s="1">
        <f t="shared" si="1407"/>
        <v>1</v>
      </c>
      <c r="L11255">
        <f t="shared" si="1408"/>
        <v>1</v>
      </c>
      <c r="M11255">
        <f t="shared" si="1409"/>
        <v>0</v>
      </c>
      <c r="N11255">
        <f t="shared" si="1410"/>
        <v>0</v>
      </c>
      <c r="O11255">
        <f t="shared" si="1411"/>
        <v>0</v>
      </c>
    </row>
    <row r="11256" spans="1:15" x14ac:dyDescent="0.25">
      <c r="A11256" s="1">
        <v>0</v>
      </c>
      <c r="B11256" s="2">
        <v>80</v>
      </c>
      <c r="C11256">
        <v>11.25</v>
      </c>
      <c r="D11256">
        <v>660</v>
      </c>
      <c r="E11256">
        <v>1</v>
      </c>
      <c r="G11256">
        <f t="shared" si="1404"/>
        <v>1.1774749214789857</v>
      </c>
      <c r="H11256">
        <f t="shared" si="1405"/>
        <v>0.76449348422100083</v>
      </c>
      <c r="I11256">
        <f t="shared" si="1406"/>
        <v>-0.26854177657805089</v>
      </c>
      <c r="J11256" s="1">
        <f t="shared" si="1407"/>
        <v>0</v>
      </c>
      <c r="L11256">
        <f t="shared" si="1408"/>
        <v>0</v>
      </c>
      <c r="M11256">
        <f t="shared" si="1409"/>
        <v>1</v>
      </c>
      <c r="N11256">
        <f t="shared" si="1410"/>
        <v>0</v>
      </c>
      <c r="O11256">
        <f t="shared" si="1411"/>
        <v>0</v>
      </c>
    </row>
    <row r="11257" spans="1:15" x14ac:dyDescent="0.25">
      <c r="A11257" s="1">
        <v>1</v>
      </c>
      <c r="B11257" s="2">
        <v>65</v>
      </c>
      <c r="C11257">
        <v>39.96</v>
      </c>
      <c r="D11257">
        <v>670</v>
      </c>
      <c r="E11257">
        <v>1</v>
      </c>
      <c r="G11257">
        <f t="shared" si="1404"/>
        <v>1.3362989232323539</v>
      </c>
      <c r="H11257">
        <f t="shared" si="1405"/>
        <v>0.79188064183173434</v>
      </c>
      <c r="I11257">
        <f t="shared" si="1406"/>
        <v>-0.23334460328272547</v>
      </c>
      <c r="J11257" s="1">
        <f t="shared" si="1407"/>
        <v>0</v>
      </c>
      <c r="L11257">
        <f t="shared" si="1408"/>
        <v>0</v>
      </c>
      <c r="M11257">
        <f t="shared" si="1409"/>
        <v>1</v>
      </c>
      <c r="N11257">
        <f t="shared" si="1410"/>
        <v>0</v>
      </c>
      <c r="O11257">
        <f t="shared" si="1411"/>
        <v>0</v>
      </c>
    </row>
    <row r="11258" spans="1:15" x14ac:dyDescent="0.25">
      <c r="A11258" s="1">
        <v>1</v>
      </c>
      <c r="B11258" s="2">
        <v>67.5</v>
      </c>
      <c r="C11258">
        <v>40.520000000000003</v>
      </c>
      <c r="D11258">
        <v>665</v>
      </c>
      <c r="E11258">
        <v>1</v>
      </c>
      <c r="G11258">
        <f t="shared" si="1404"/>
        <v>1.2895947861981698</v>
      </c>
      <c r="H11258">
        <f t="shared" si="1405"/>
        <v>0.78407859464041874</v>
      </c>
      <c r="I11258">
        <f t="shared" si="1406"/>
        <v>-0.24324601539041057</v>
      </c>
      <c r="J11258" s="1">
        <f t="shared" si="1407"/>
        <v>0</v>
      </c>
      <c r="L11258">
        <f t="shared" si="1408"/>
        <v>0</v>
      </c>
      <c r="M11258">
        <f t="shared" si="1409"/>
        <v>1</v>
      </c>
      <c r="N11258">
        <f t="shared" si="1410"/>
        <v>0</v>
      </c>
      <c r="O11258">
        <f t="shared" si="1411"/>
        <v>0</v>
      </c>
    </row>
    <row r="11259" spans="1:15" x14ac:dyDescent="0.25">
      <c r="A11259" s="1">
        <v>1</v>
      </c>
      <c r="B11259" s="2">
        <v>68</v>
      </c>
      <c r="C11259">
        <v>22.98</v>
      </c>
      <c r="D11259">
        <v>710</v>
      </c>
      <c r="E11259">
        <v>1</v>
      </c>
      <c r="G11259">
        <f t="shared" si="1404"/>
        <v>1.8180114957699267</v>
      </c>
      <c r="H11259">
        <f t="shared" si="1405"/>
        <v>0.86032735118292303</v>
      </c>
      <c r="I11259">
        <f t="shared" si="1406"/>
        <v>-0.15044232124958123</v>
      </c>
      <c r="J11259" s="1">
        <f t="shared" si="1407"/>
        <v>1</v>
      </c>
      <c r="L11259">
        <f t="shared" si="1408"/>
        <v>1</v>
      </c>
      <c r="M11259">
        <f t="shared" si="1409"/>
        <v>0</v>
      </c>
      <c r="N11259">
        <f t="shared" si="1410"/>
        <v>0</v>
      </c>
      <c r="O11259">
        <f t="shared" si="1411"/>
        <v>0</v>
      </c>
    </row>
    <row r="11260" spans="1:15" x14ac:dyDescent="0.25">
      <c r="A11260" s="1">
        <v>1</v>
      </c>
      <c r="B11260" s="2">
        <v>115</v>
      </c>
      <c r="C11260">
        <v>20.53</v>
      </c>
      <c r="D11260">
        <v>705</v>
      </c>
      <c r="E11260">
        <v>1</v>
      </c>
      <c r="G11260">
        <f t="shared" si="1404"/>
        <v>1.9554757415464099</v>
      </c>
      <c r="H11260">
        <f t="shared" si="1405"/>
        <v>0.87604248921955297</v>
      </c>
      <c r="I11260">
        <f t="shared" si="1406"/>
        <v>-0.13234068554672207</v>
      </c>
      <c r="J11260" s="1">
        <f t="shared" si="1407"/>
        <v>1</v>
      </c>
      <c r="L11260">
        <f t="shared" si="1408"/>
        <v>1</v>
      </c>
      <c r="M11260">
        <f t="shared" si="1409"/>
        <v>0</v>
      </c>
      <c r="N11260">
        <f t="shared" si="1410"/>
        <v>0</v>
      </c>
      <c r="O11260">
        <f t="shared" si="1411"/>
        <v>0</v>
      </c>
    </row>
    <row r="11261" spans="1:15" x14ac:dyDescent="0.25">
      <c r="A11261" s="1">
        <v>0</v>
      </c>
      <c r="B11261" s="2">
        <v>108.12948</v>
      </c>
      <c r="C11261">
        <v>24.35</v>
      </c>
      <c r="D11261">
        <v>700</v>
      </c>
      <c r="E11261">
        <v>1</v>
      </c>
      <c r="G11261">
        <f t="shared" si="1404"/>
        <v>1.7257551574587655</v>
      </c>
      <c r="H11261">
        <f t="shared" si="1405"/>
        <v>0.84886865266725853</v>
      </c>
      <c r="I11261">
        <f t="shared" si="1406"/>
        <v>-0.16385081292290954</v>
      </c>
      <c r="J11261" s="1">
        <f t="shared" si="1407"/>
        <v>1</v>
      </c>
      <c r="L11261">
        <f t="shared" si="1408"/>
        <v>1</v>
      </c>
      <c r="M11261">
        <f t="shared" si="1409"/>
        <v>0</v>
      </c>
      <c r="N11261">
        <f t="shared" si="1410"/>
        <v>0</v>
      </c>
      <c r="O11261">
        <f t="shared" si="1411"/>
        <v>0</v>
      </c>
    </row>
    <row r="11262" spans="1:15" x14ac:dyDescent="0.25">
      <c r="A11262" s="1">
        <v>1</v>
      </c>
      <c r="B11262" s="2">
        <v>72</v>
      </c>
      <c r="C11262">
        <v>16.3</v>
      </c>
      <c r="D11262">
        <v>690</v>
      </c>
      <c r="E11262">
        <v>1</v>
      </c>
      <c r="G11262">
        <f t="shared" si="1404"/>
        <v>1.6173482237232246</v>
      </c>
      <c r="H11262">
        <f t="shared" si="1405"/>
        <v>0.83442909269940835</v>
      </c>
      <c r="I11262">
        <f t="shared" si="1406"/>
        <v>-0.18100750929337131</v>
      </c>
      <c r="J11262" s="1">
        <f t="shared" si="1407"/>
        <v>1</v>
      </c>
      <c r="L11262">
        <f t="shared" si="1408"/>
        <v>1</v>
      </c>
      <c r="M11262">
        <f t="shared" si="1409"/>
        <v>0</v>
      </c>
      <c r="N11262">
        <f t="shared" si="1410"/>
        <v>0</v>
      </c>
      <c r="O11262">
        <f t="shared" si="1411"/>
        <v>0</v>
      </c>
    </row>
    <row r="11263" spans="1:15" x14ac:dyDescent="0.25">
      <c r="A11263" s="1">
        <v>1</v>
      </c>
      <c r="B11263" s="2">
        <v>219</v>
      </c>
      <c r="C11263">
        <v>11.35</v>
      </c>
      <c r="D11263">
        <v>790</v>
      </c>
      <c r="E11263">
        <v>1</v>
      </c>
      <c r="G11263">
        <f t="shared" si="1404"/>
        <v>3.3436804743326025</v>
      </c>
      <c r="H11263">
        <f t="shared" si="1405"/>
        <v>0.96589728420581289</v>
      </c>
      <c r="I11263">
        <f t="shared" si="1406"/>
        <v>-3.4697781473049048E-2</v>
      </c>
      <c r="J11263" s="1">
        <f t="shared" si="1407"/>
        <v>1</v>
      </c>
      <c r="L11263">
        <f t="shared" si="1408"/>
        <v>1</v>
      </c>
      <c r="M11263">
        <f t="shared" si="1409"/>
        <v>0</v>
      </c>
      <c r="N11263">
        <f t="shared" si="1410"/>
        <v>0</v>
      </c>
      <c r="O11263">
        <f t="shared" si="1411"/>
        <v>0</v>
      </c>
    </row>
    <row r="11264" spans="1:15" x14ac:dyDescent="0.25">
      <c r="A11264" s="1">
        <v>0</v>
      </c>
      <c r="B11264" s="2">
        <v>165</v>
      </c>
      <c r="C11264">
        <v>25.37</v>
      </c>
      <c r="D11264">
        <v>795</v>
      </c>
      <c r="E11264">
        <v>1</v>
      </c>
      <c r="G11264">
        <f t="shared" si="1404"/>
        <v>3.0230331821657739</v>
      </c>
      <c r="H11264">
        <f t="shared" si="1405"/>
        <v>0.95360390885195045</v>
      </c>
      <c r="I11264">
        <f t="shared" si="1406"/>
        <v>-4.7506883631685974E-2</v>
      </c>
      <c r="J11264" s="1">
        <f t="shared" si="1407"/>
        <v>1</v>
      </c>
      <c r="L11264">
        <f t="shared" si="1408"/>
        <v>1</v>
      </c>
      <c r="M11264">
        <f t="shared" si="1409"/>
        <v>0</v>
      </c>
      <c r="N11264">
        <f t="shared" si="1410"/>
        <v>0</v>
      </c>
      <c r="O11264">
        <f t="shared" si="1411"/>
        <v>0</v>
      </c>
    </row>
    <row r="11265" spans="1:15" x14ac:dyDescent="0.25">
      <c r="A11265" s="1">
        <v>1</v>
      </c>
      <c r="B11265" s="2">
        <v>165</v>
      </c>
      <c r="C11265">
        <v>20.239999999999998</v>
      </c>
      <c r="D11265">
        <v>700</v>
      </c>
      <c r="E11265">
        <v>1</v>
      </c>
      <c r="G11265">
        <f t="shared" si="1404"/>
        <v>2.1025725335925785</v>
      </c>
      <c r="H11265">
        <f t="shared" si="1405"/>
        <v>0.89115296412274891</v>
      </c>
      <c r="I11265">
        <f t="shared" si="1406"/>
        <v>-0.11523918934067919</v>
      </c>
      <c r="J11265" s="1">
        <f t="shared" si="1407"/>
        <v>1</v>
      </c>
      <c r="L11265">
        <f t="shared" si="1408"/>
        <v>1</v>
      </c>
      <c r="M11265">
        <f t="shared" si="1409"/>
        <v>0</v>
      </c>
      <c r="N11265">
        <f t="shared" si="1410"/>
        <v>0</v>
      </c>
      <c r="O11265">
        <f t="shared" si="1411"/>
        <v>0</v>
      </c>
    </row>
    <row r="11266" spans="1:15" x14ac:dyDescent="0.25">
      <c r="A11266" s="1">
        <v>0</v>
      </c>
      <c r="B11266" s="2">
        <v>64.522999999999996</v>
      </c>
      <c r="C11266">
        <v>13.43</v>
      </c>
      <c r="D11266">
        <v>675</v>
      </c>
      <c r="E11266">
        <v>1</v>
      </c>
      <c r="G11266">
        <f t="shared" si="1404"/>
        <v>1.2806624403046998</v>
      </c>
      <c r="H11266">
        <f t="shared" si="1405"/>
        <v>0.78256251732003401</v>
      </c>
      <c r="I11266">
        <f t="shared" si="1406"/>
        <v>-0.24518146542050986</v>
      </c>
      <c r="J11266" s="1">
        <f t="shared" si="1407"/>
        <v>0</v>
      </c>
      <c r="L11266">
        <f t="shared" si="1408"/>
        <v>0</v>
      </c>
      <c r="M11266">
        <f t="shared" si="1409"/>
        <v>1</v>
      </c>
      <c r="N11266">
        <f t="shared" si="1410"/>
        <v>0</v>
      </c>
      <c r="O11266">
        <f t="shared" si="1411"/>
        <v>0</v>
      </c>
    </row>
    <row r="11267" spans="1:15" x14ac:dyDescent="0.25">
      <c r="A11267" s="1">
        <v>1</v>
      </c>
      <c r="B11267" s="2">
        <v>51</v>
      </c>
      <c r="C11267">
        <v>29.32</v>
      </c>
      <c r="D11267">
        <v>700</v>
      </c>
      <c r="E11267">
        <v>1</v>
      </c>
      <c r="G11267">
        <f t="shared" si="1404"/>
        <v>1.6291578439842898</v>
      </c>
      <c r="H11267">
        <f t="shared" si="1405"/>
        <v>0.83605423918232935</v>
      </c>
      <c r="I11267">
        <f t="shared" si="1406"/>
        <v>-0.17906178859731281</v>
      </c>
      <c r="J11267" s="1">
        <f t="shared" si="1407"/>
        <v>1</v>
      </c>
      <c r="L11267">
        <f t="shared" si="1408"/>
        <v>1</v>
      </c>
      <c r="M11267">
        <f t="shared" si="1409"/>
        <v>0</v>
      </c>
      <c r="N11267">
        <f t="shared" si="1410"/>
        <v>0</v>
      </c>
      <c r="O11267">
        <f t="shared" si="1411"/>
        <v>0</v>
      </c>
    </row>
    <row r="11268" spans="1:15" x14ac:dyDescent="0.25">
      <c r="A11268" s="1">
        <v>1</v>
      </c>
      <c r="B11268" s="2">
        <v>35</v>
      </c>
      <c r="C11268">
        <v>29.97</v>
      </c>
      <c r="D11268">
        <v>680</v>
      </c>
      <c r="E11268">
        <v>1</v>
      </c>
      <c r="G11268">
        <f t="shared" ref="G11268:G11331" si="1412">$Q$3+SUMPRODUCT(A11268:D11268,$R$3:$U$3)</f>
        <v>1.3386816945635083</v>
      </c>
      <c r="H11268">
        <f t="shared" ref="H11268:H11331" si="1413">IF(G11268&gt;-100, 1/(1+EXP(-G11268)),0.0001)</f>
        <v>0.79227306299864453</v>
      </c>
      <c r="I11268">
        <f t="shared" ref="I11268:I11331" si="1414">IF(E11268=0,IF(H11268&lt;0.9999,LN(1-H11268),-9.21),LN(H11268))</f>
        <v>-0.23284917007603548</v>
      </c>
      <c r="J11268" s="1">
        <f t="shared" ref="J11268:J11331" si="1415">IF(H11268&gt;$R$10,1,0)</f>
        <v>0</v>
      </c>
      <c r="L11268">
        <f t="shared" ref="L11268:L11331" si="1416">IF($E11268=1,IF($J11268=1,1,0),0)</f>
        <v>0</v>
      </c>
      <c r="M11268">
        <f t="shared" ref="M11268:M11331" si="1417">IF($E11268=1,IF($J11268=0,1,0),0)</f>
        <v>1</v>
      </c>
      <c r="N11268">
        <f t="shared" ref="N11268:N11331" si="1418">IF($E11268=0,IF($J11268=0,1,0),0)</f>
        <v>0</v>
      </c>
      <c r="O11268">
        <f t="shared" ref="O11268:O11331" si="1419">IF($E11268=0,IF($J11268=1,1,0),0)</f>
        <v>0</v>
      </c>
    </row>
    <row r="11269" spans="1:15" x14ac:dyDescent="0.25">
      <c r="A11269" s="1">
        <v>0</v>
      </c>
      <c r="B11269" s="2">
        <v>105</v>
      </c>
      <c r="C11269">
        <v>18.010000000000002</v>
      </c>
      <c r="D11269">
        <v>665</v>
      </c>
      <c r="E11269">
        <v>1</v>
      </c>
      <c r="G11269">
        <f t="shared" si="1412"/>
        <v>1.3271776689914638</v>
      </c>
      <c r="H11269">
        <f t="shared" si="1413"/>
        <v>0.79037340493105068</v>
      </c>
      <c r="I11269">
        <f t="shared" si="1414"/>
        <v>-0.2352497807220488</v>
      </c>
      <c r="J11269" s="1">
        <f t="shared" si="1415"/>
        <v>0</v>
      </c>
      <c r="L11269">
        <f t="shared" si="1416"/>
        <v>0</v>
      </c>
      <c r="M11269">
        <f t="shared" si="1417"/>
        <v>1</v>
      </c>
      <c r="N11269">
        <f t="shared" si="1418"/>
        <v>0</v>
      </c>
      <c r="O11269">
        <f t="shared" si="1419"/>
        <v>0</v>
      </c>
    </row>
    <row r="11270" spans="1:15" x14ac:dyDescent="0.25">
      <c r="A11270" s="1">
        <v>1</v>
      </c>
      <c r="B11270" s="2">
        <v>72</v>
      </c>
      <c r="C11270">
        <v>24.27</v>
      </c>
      <c r="D11270">
        <v>715</v>
      </c>
      <c r="E11270">
        <v>1</v>
      </c>
      <c r="G11270">
        <f t="shared" si="1412"/>
        <v>1.8889196243350757</v>
      </c>
      <c r="H11270">
        <f t="shared" si="1413"/>
        <v>0.86863229773773543</v>
      </c>
      <c r="I11270">
        <f t="shared" si="1414"/>
        <v>-0.14083537590043921</v>
      </c>
      <c r="J11270" s="1">
        <f t="shared" si="1415"/>
        <v>1</v>
      </c>
      <c r="L11270">
        <f t="shared" si="1416"/>
        <v>1</v>
      </c>
      <c r="M11270">
        <f t="shared" si="1417"/>
        <v>0</v>
      </c>
      <c r="N11270">
        <f t="shared" si="1418"/>
        <v>0</v>
      </c>
      <c r="O11270">
        <f t="shared" si="1419"/>
        <v>0</v>
      </c>
    </row>
    <row r="11271" spans="1:15" x14ac:dyDescent="0.25">
      <c r="A11271" s="1">
        <v>1</v>
      </c>
      <c r="B11271" s="2">
        <v>100</v>
      </c>
      <c r="C11271">
        <v>32.840000000000003</v>
      </c>
      <c r="D11271">
        <v>685</v>
      </c>
      <c r="E11271">
        <v>1</v>
      </c>
      <c r="G11271">
        <f t="shared" si="1412"/>
        <v>1.6553241467939905</v>
      </c>
      <c r="H11271">
        <f t="shared" si="1413"/>
        <v>0.83960932638195707</v>
      </c>
      <c r="I11271">
        <f t="shared" si="1414"/>
        <v>-0.17481858297210728</v>
      </c>
      <c r="J11271" s="1">
        <f t="shared" si="1415"/>
        <v>1</v>
      </c>
      <c r="L11271">
        <f t="shared" si="1416"/>
        <v>1</v>
      </c>
      <c r="M11271">
        <f t="shared" si="1417"/>
        <v>0</v>
      </c>
      <c r="N11271">
        <f t="shared" si="1418"/>
        <v>0</v>
      </c>
      <c r="O11271">
        <f t="shared" si="1419"/>
        <v>0</v>
      </c>
    </row>
    <row r="11272" spans="1:15" x14ac:dyDescent="0.25">
      <c r="A11272" s="1">
        <v>1</v>
      </c>
      <c r="B11272" s="2">
        <v>70</v>
      </c>
      <c r="C11272">
        <v>26.04</v>
      </c>
      <c r="D11272">
        <v>690</v>
      </c>
      <c r="E11272">
        <v>1</v>
      </c>
      <c r="G11272">
        <f t="shared" si="1412"/>
        <v>1.5977575346281938</v>
      </c>
      <c r="H11272">
        <f t="shared" si="1413"/>
        <v>0.83170473627768304</v>
      </c>
      <c r="I11272">
        <f t="shared" si="1414"/>
        <v>-0.18427778542888842</v>
      </c>
      <c r="J11272" s="1">
        <f t="shared" si="1415"/>
        <v>1</v>
      </c>
      <c r="L11272">
        <f t="shared" si="1416"/>
        <v>1</v>
      </c>
      <c r="M11272">
        <f t="shared" si="1417"/>
        <v>0</v>
      </c>
      <c r="N11272">
        <f t="shared" si="1418"/>
        <v>0</v>
      </c>
      <c r="O11272">
        <f t="shared" si="1419"/>
        <v>0</v>
      </c>
    </row>
    <row r="11273" spans="1:15" x14ac:dyDescent="0.25">
      <c r="A11273" s="1">
        <v>0</v>
      </c>
      <c r="B11273" s="2">
        <v>60</v>
      </c>
      <c r="C11273">
        <v>14.63</v>
      </c>
      <c r="D11273">
        <v>715</v>
      </c>
      <c r="E11273">
        <v>1</v>
      </c>
      <c r="G11273">
        <f t="shared" si="1412"/>
        <v>1.7104252627627581</v>
      </c>
      <c r="H11273">
        <f t="shared" si="1413"/>
        <v>0.846891434632699</v>
      </c>
      <c r="I11273">
        <f t="shared" si="1414"/>
        <v>-0.16618276889401629</v>
      </c>
      <c r="J11273" s="1">
        <f t="shared" si="1415"/>
        <v>1</v>
      </c>
      <c r="L11273">
        <f t="shared" si="1416"/>
        <v>1</v>
      </c>
      <c r="M11273">
        <f t="shared" si="1417"/>
        <v>0</v>
      </c>
      <c r="N11273">
        <f t="shared" si="1418"/>
        <v>0</v>
      </c>
      <c r="O11273">
        <f t="shared" si="1419"/>
        <v>0</v>
      </c>
    </row>
    <row r="11274" spans="1:15" x14ac:dyDescent="0.25">
      <c r="A11274" s="1">
        <v>0</v>
      </c>
      <c r="B11274" s="2">
        <v>64</v>
      </c>
      <c r="C11274">
        <v>30.1</v>
      </c>
      <c r="D11274">
        <v>695</v>
      </c>
      <c r="E11274">
        <v>1</v>
      </c>
      <c r="G11274">
        <f t="shared" si="1412"/>
        <v>1.4836713678592357</v>
      </c>
      <c r="H11274">
        <f t="shared" si="1413"/>
        <v>0.81512647880422295</v>
      </c>
      <c r="I11274">
        <f t="shared" si="1414"/>
        <v>-0.20441198906495958</v>
      </c>
      <c r="J11274" s="1">
        <f t="shared" si="1415"/>
        <v>1</v>
      </c>
      <c r="L11274">
        <f t="shared" si="1416"/>
        <v>1</v>
      </c>
      <c r="M11274">
        <f t="shared" si="1417"/>
        <v>0</v>
      </c>
      <c r="N11274">
        <f t="shared" si="1418"/>
        <v>0</v>
      </c>
      <c r="O11274">
        <f t="shared" si="1419"/>
        <v>0</v>
      </c>
    </row>
    <row r="11275" spans="1:15" x14ac:dyDescent="0.25">
      <c r="A11275" s="1">
        <v>0</v>
      </c>
      <c r="B11275" s="2">
        <v>40</v>
      </c>
      <c r="C11275">
        <v>20.85</v>
      </c>
      <c r="D11275">
        <v>680</v>
      </c>
      <c r="E11275">
        <v>1</v>
      </c>
      <c r="G11275">
        <f t="shared" si="1412"/>
        <v>1.2285768227955023</v>
      </c>
      <c r="H11275">
        <f t="shared" si="1413"/>
        <v>0.77356938790889029</v>
      </c>
      <c r="I11275">
        <f t="shared" si="1414"/>
        <v>-0.25673990658141926</v>
      </c>
      <c r="J11275" s="1">
        <f t="shared" si="1415"/>
        <v>0</v>
      </c>
      <c r="L11275">
        <f t="shared" si="1416"/>
        <v>0</v>
      </c>
      <c r="M11275">
        <f t="shared" si="1417"/>
        <v>1</v>
      </c>
      <c r="N11275">
        <f t="shared" si="1418"/>
        <v>0</v>
      </c>
      <c r="O11275">
        <f t="shared" si="1419"/>
        <v>0</v>
      </c>
    </row>
    <row r="11276" spans="1:15" x14ac:dyDescent="0.25">
      <c r="A11276" s="1">
        <v>1</v>
      </c>
      <c r="B11276" s="2">
        <v>57</v>
      </c>
      <c r="C11276">
        <v>17.350000000000001</v>
      </c>
      <c r="D11276">
        <v>685</v>
      </c>
      <c r="E11276">
        <v>1</v>
      </c>
      <c r="G11276">
        <f t="shared" si="1412"/>
        <v>1.4990354409798616</v>
      </c>
      <c r="H11276">
        <f t="shared" si="1413"/>
        <v>0.81743057156836685</v>
      </c>
      <c r="I11276">
        <f t="shared" si="1414"/>
        <v>-0.20158930756241075</v>
      </c>
      <c r="J11276" s="1">
        <f t="shared" si="1415"/>
        <v>1</v>
      </c>
      <c r="L11276">
        <f t="shared" si="1416"/>
        <v>1</v>
      </c>
      <c r="M11276">
        <f t="shared" si="1417"/>
        <v>0</v>
      </c>
      <c r="N11276">
        <f t="shared" si="1418"/>
        <v>0</v>
      </c>
      <c r="O11276">
        <f t="shared" si="1419"/>
        <v>0</v>
      </c>
    </row>
    <row r="11277" spans="1:15" x14ac:dyDescent="0.25">
      <c r="A11277" s="1">
        <v>1</v>
      </c>
      <c r="B11277" s="2">
        <v>95</v>
      </c>
      <c r="C11277">
        <v>8.31</v>
      </c>
      <c r="D11277">
        <v>690</v>
      </c>
      <c r="E11277">
        <v>1</v>
      </c>
      <c r="G11277">
        <f t="shared" si="1412"/>
        <v>1.7201153429180636</v>
      </c>
      <c r="H11277">
        <f t="shared" si="1413"/>
        <v>0.84814369264282319</v>
      </c>
      <c r="I11277">
        <f t="shared" si="1414"/>
        <v>-0.16470520867381863</v>
      </c>
      <c r="J11277" s="1">
        <f t="shared" si="1415"/>
        <v>1</v>
      </c>
      <c r="L11277">
        <f t="shared" si="1416"/>
        <v>1</v>
      </c>
      <c r="M11277">
        <f t="shared" si="1417"/>
        <v>0</v>
      </c>
      <c r="N11277">
        <f t="shared" si="1418"/>
        <v>0</v>
      </c>
      <c r="O11277">
        <f t="shared" si="1419"/>
        <v>0</v>
      </c>
    </row>
    <row r="11278" spans="1:15" x14ac:dyDescent="0.25">
      <c r="A11278" s="1">
        <v>0</v>
      </c>
      <c r="B11278" s="2">
        <v>185</v>
      </c>
      <c r="C11278">
        <v>13.97</v>
      </c>
      <c r="D11278">
        <v>700</v>
      </c>
      <c r="E11278">
        <v>1</v>
      </c>
      <c r="G11278">
        <f t="shared" si="1412"/>
        <v>2.0499947476520948</v>
      </c>
      <c r="H11278">
        <f t="shared" si="1413"/>
        <v>0.88594708799860367</v>
      </c>
      <c r="I11278">
        <f t="shared" si="1414"/>
        <v>-0.12109805025224124</v>
      </c>
      <c r="J11278" s="1">
        <f t="shared" si="1415"/>
        <v>1</v>
      </c>
      <c r="L11278">
        <f t="shared" si="1416"/>
        <v>1</v>
      </c>
      <c r="M11278">
        <f t="shared" si="1417"/>
        <v>0</v>
      </c>
      <c r="N11278">
        <f t="shared" si="1418"/>
        <v>0</v>
      </c>
      <c r="O11278">
        <f t="shared" si="1419"/>
        <v>0</v>
      </c>
    </row>
    <row r="11279" spans="1:15" x14ac:dyDescent="0.25">
      <c r="A11279" s="1">
        <v>1</v>
      </c>
      <c r="B11279" s="2">
        <v>70</v>
      </c>
      <c r="C11279">
        <v>14.9</v>
      </c>
      <c r="D11279">
        <v>725</v>
      </c>
      <c r="E11279">
        <v>1</v>
      </c>
      <c r="G11279">
        <f t="shared" si="1412"/>
        <v>2.0042224484627216</v>
      </c>
      <c r="H11279">
        <f t="shared" si="1413"/>
        <v>0.88123969564035831</v>
      </c>
      <c r="I11279">
        <f t="shared" si="1414"/>
        <v>-0.12642561781439457</v>
      </c>
      <c r="J11279" s="1">
        <f t="shared" si="1415"/>
        <v>1</v>
      </c>
      <c r="L11279">
        <f t="shared" si="1416"/>
        <v>1</v>
      </c>
      <c r="M11279">
        <f t="shared" si="1417"/>
        <v>0</v>
      </c>
      <c r="N11279">
        <f t="shared" si="1418"/>
        <v>0</v>
      </c>
      <c r="O11279">
        <f t="shared" si="1419"/>
        <v>0</v>
      </c>
    </row>
    <row r="11280" spans="1:15" x14ac:dyDescent="0.25">
      <c r="A11280" s="1">
        <v>1</v>
      </c>
      <c r="B11280" s="2">
        <v>100</v>
      </c>
      <c r="C11280">
        <v>24.78</v>
      </c>
      <c r="D11280">
        <v>690</v>
      </c>
      <c r="E11280">
        <v>1</v>
      </c>
      <c r="G11280">
        <f t="shared" si="1412"/>
        <v>1.721009933600774</v>
      </c>
      <c r="H11280">
        <f t="shared" si="1413"/>
        <v>0.84825887643568032</v>
      </c>
      <c r="I11280">
        <f t="shared" si="1414"/>
        <v>-0.16456941096266953</v>
      </c>
      <c r="J11280" s="1">
        <f t="shared" si="1415"/>
        <v>1</v>
      </c>
      <c r="L11280">
        <f t="shared" si="1416"/>
        <v>1</v>
      </c>
      <c r="M11280">
        <f t="shared" si="1417"/>
        <v>0</v>
      </c>
      <c r="N11280">
        <f t="shared" si="1418"/>
        <v>0</v>
      </c>
      <c r="O11280">
        <f t="shared" si="1419"/>
        <v>0</v>
      </c>
    </row>
    <row r="11281" spans="1:15" x14ac:dyDescent="0.25">
      <c r="A11281" s="1">
        <v>1</v>
      </c>
      <c r="B11281" s="2">
        <v>105</v>
      </c>
      <c r="C11281">
        <v>37.299999999999997</v>
      </c>
      <c r="D11281">
        <v>695</v>
      </c>
      <c r="E11281">
        <v>1</v>
      </c>
      <c r="G11281">
        <f t="shared" si="1412"/>
        <v>1.782749116510514</v>
      </c>
      <c r="H11281">
        <f t="shared" si="1413"/>
        <v>0.85603599426930843</v>
      </c>
      <c r="I11281">
        <f t="shared" si="1414"/>
        <v>-0.15544285434441213</v>
      </c>
      <c r="J11281" s="1">
        <f t="shared" si="1415"/>
        <v>1</v>
      </c>
      <c r="L11281">
        <f t="shared" si="1416"/>
        <v>1</v>
      </c>
      <c r="M11281">
        <f t="shared" si="1417"/>
        <v>0</v>
      </c>
      <c r="N11281">
        <f t="shared" si="1418"/>
        <v>0</v>
      </c>
      <c r="O11281">
        <f t="shared" si="1419"/>
        <v>0</v>
      </c>
    </row>
    <row r="11282" spans="1:15" x14ac:dyDescent="0.25">
      <c r="A11282" s="1">
        <v>1</v>
      </c>
      <c r="B11282" s="2">
        <v>200</v>
      </c>
      <c r="C11282">
        <v>13.32</v>
      </c>
      <c r="D11282">
        <v>780</v>
      </c>
      <c r="E11282">
        <v>1</v>
      </c>
      <c r="G11282">
        <f t="shared" si="1412"/>
        <v>3.1518563902695291</v>
      </c>
      <c r="H11282">
        <f t="shared" si="1413"/>
        <v>0.95898180646349174</v>
      </c>
      <c r="I11282">
        <f t="shared" si="1414"/>
        <v>-4.1883175641022639E-2</v>
      </c>
      <c r="J11282" s="1">
        <f t="shared" si="1415"/>
        <v>1</v>
      </c>
      <c r="L11282">
        <f t="shared" si="1416"/>
        <v>1</v>
      </c>
      <c r="M11282">
        <f t="shared" si="1417"/>
        <v>0</v>
      </c>
      <c r="N11282">
        <f t="shared" si="1418"/>
        <v>0</v>
      </c>
      <c r="O11282">
        <f t="shared" si="1419"/>
        <v>0</v>
      </c>
    </row>
    <row r="11283" spans="1:15" x14ac:dyDescent="0.25">
      <c r="A11283" s="1">
        <v>1</v>
      </c>
      <c r="B11283" s="2">
        <v>55</v>
      </c>
      <c r="C11283">
        <v>25.53</v>
      </c>
      <c r="D11283">
        <v>690</v>
      </c>
      <c r="E11283">
        <v>1</v>
      </c>
      <c r="G11283">
        <f t="shared" si="1412"/>
        <v>1.5374741482370169</v>
      </c>
      <c r="H11283">
        <f t="shared" si="1413"/>
        <v>0.82309724065816814</v>
      </c>
      <c r="I11283">
        <f t="shared" si="1414"/>
        <v>-0.1946809313865506</v>
      </c>
      <c r="J11283" s="1">
        <f t="shared" si="1415"/>
        <v>1</v>
      </c>
      <c r="L11283">
        <f t="shared" si="1416"/>
        <v>1</v>
      </c>
      <c r="M11283">
        <f t="shared" si="1417"/>
        <v>0</v>
      </c>
      <c r="N11283">
        <f t="shared" si="1418"/>
        <v>0</v>
      </c>
      <c r="O11283">
        <f t="shared" si="1419"/>
        <v>0</v>
      </c>
    </row>
    <row r="11284" spans="1:15" x14ac:dyDescent="0.25">
      <c r="A11284" s="1">
        <v>1</v>
      </c>
      <c r="B11284" s="2">
        <v>102</v>
      </c>
      <c r="C11284">
        <v>10.52</v>
      </c>
      <c r="D11284">
        <v>815</v>
      </c>
      <c r="E11284">
        <v>1</v>
      </c>
      <c r="G11284">
        <f t="shared" si="1412"/>
        <v>3.1507213249043637</v>
      </c>
      <c r="H11284">
        <f t="shared" si="1413"/>
        <v>0.95893713460319407</v>
      </c>
      <c r="I11284">
        <f t="shared" si="1414"/>
        <v>-4.1929759320185743E-2</v>
      </c>
      <c r="J11284" s="1">
        <f t="shared" si="1415"/>
        <v>1</v>
      </c>
      <c r="L11284">
        <f t="shared" si="1416"/>
        <v>1</v>
      </c>
      <c r="M11284">
        <f t="shared" si="1417"/>
        <v>0</v>
      </c>
      <c r="N11284">
        <f t="shared" si="1418"/>
        <v>0</v>
      </c>
      <c r="O11284">
        <f t="shared" si="1419"/>
        <v>0</v>
      </c>
    </row>
    <row r="11285" spans="1:15" x14ac:dyDescent="0.25">
      <c r="A11285" s="1">
        <v>1</v>
      </c>
      <c r="B11285" s="2">
        <v>47</v>
      </c>
      <c r="C11285">
        <v>13.18</v>
      </c>
      <c r="D11285">
        <v>675</v>
      </c>
      <c r="E11285">
        <v>1</v>
      </c>
      <c r="G11285">
        <f t="shared" si="1412"/>
        <v>1.350974172270007</v>
      </c>
      <c r="H11285">
        <f t="shared" si="1413"/>
        <v>0.79428884780884612</v>
      </c>
      <c r="I11285">
        <f t="shared" si="1414"/>
        <v>-0.23030809571752447</v>
      </c>
      <c r="J11285" s="1">
        <f t="shared" si="1415"/>
        <v>0</v>
      </c>
      <c r="L11285">
        <f t="shared" si="1416"/>
        <v>0</v>
      </c>
      <c r="M11285">
        <f t="shared" si="1417"/>
        <v>1</v>
      </c>
      <c r="N11285">
        <f t="shared" si="1418"/>
        <v>0</v>
      </c>
      <c r="O11285">
        <f t="shared" si="1419"/>
        <v>0</v>
      </c>
    </row>
    <row r="11286" spans="1:15" x14ac:dyDescent="0.25">
      <c r="A11286" s="1">
        <v>1</v>
      </c>
      <c r="B11286" s="2">
        <v>155</v>
      </c>
      <c r="C11286">
        <v>10.79</v>
      </c>
      <c r="D11286">
        <v>705</v>
      </c>
      <c r="E11286">
        <v>1</v>
      </c>
      <c r="G11286">
        <f t="shared" si="1412"/>
        <v>2.1293061976735501</v>
      </c>
      <c r="H11286">
        <f t="shared" si="1413"/>
        <v>0.89371912533661091</v>
      </c>
      <c r="I11286">
        <f t="shared" si="1414"/>
        <v>-0.11236373064853244</v>
      </c>
      <c r="J11286" s="1">
        <f t="shared" si="1415"/>
        <v>1</v>
      </c>
      <c r="L11286">
        <f t="shared" si="1416"/>
        <v>1</v>
      </c>
      <c r="M11286">
        <f t="shared" si="1417"/>
        <v>0</v>
      </c>
      <c r="N11286">
        <f t="shared" si="1418"/>
        <v>0</v>
      </c>
      <c r="O11286">
        <f t="shared" si="1419"/>
        <v>0</v>
      </c>
    </row>
    <row r="11287" spans="1:15" x14ac:dyDescent="0.25">
      <c r="A11287" s="1">
        <v>1</v>
      </c>
      <c r="B11287" s="2">
        <v>58</v>
      </c>
      <c r="C11287">
        <v>9.93</v>
      </c>
      <c r="D11287">
        <v>680</v>
      </c>
      <c r="E11287">
        <v>1</v>
      </c>
      <c r="G11287">
        <f t="shared" si="1412"/>
        <v>1.4556425837549458</v>
      </c>
      <c r="H11287">
        <f t="shared" si="1413"/>
        <v>0.81086531446257137</v>
      </c>
      <c r="I11287">
        <f t="shared" si="1414"/>
        <v>-0.20965331207080601</v>
      </c>
      <c r="J11287" s="1">
        <f t="shared" si="1415"/>
        <v>1</v>
      </c>
      <c r="L11287">
        <f t="shared" si="1416"/>
        <v>1</v>
      </c>
      <c r="M11287">
        <f t="shared" si="1417"/>
        <v>0</v>
      </c>
      <c r="N11287">
        <f t="shared" si="1418"/>
        <v>0</v>
      </c>
      <c r="O11287">
        <f t="shared" si="1419"/>
        <v>0</v>
      </c>
    </row>
    <row r="11288" spans="1:15" x14ac:dyDescent="0.25">
      <c r="A11288" s="1">
        <v>1</v>
      </c>
      <c r="B11288" s="2">
        <v>69.8</v>
      </c>
      <c r="C11288">
        <v>10.49</v>
      </c>
      <c r="D11288">
        <v>685</v>
      </c>
      <c r="E11288">
        <v>1</v>
      </c>
      <c r="G11288">
        <f t="shared" si="1412"/>
        <v>1.5590703255174159</v>
      </c>
      <c r="H11288">
        <f t="shared" si="1413"/>
        <v>0.82621991026863051</v>
      </c>
      <c r="I11288">
        <f t="shared" si="1414"/>
        <v>-0.19089430570341201</v>
      </c>
      <c r="J11288" s="1">
        <f t="shared" si="1415"/>
        <v>1</v>
      </c>
      <c r="L11288">
        <f t="shared" si="1416"/>
        <v>1</v>
      </c>
      <c r="M11288">
        <f t="shared" si="1417"/>
        <v>0</v>
      </c>
      <c r="N11288">
        <f t="shared" si="1418"/>
        <v>0</v>
      </c>
      <c r="O11288">
        <f t="shared" si="1419"/>
        <v>0</v>
      </c>
    </row>
    <row r="11289" spans="1:15" x14ac:dyDescent="0.25">
      <c r="A11289" s="1">
        <v>1</v>
      </c>
      <c r="B11289" s="2">
        <v>138</v>
      </c>
      <c r="C11289">
        <v>9.36</v>
      </c>
      <c r="D11289">
        <v>705</v>
      </c>
      <c r="E11289">
        <v>1</v>
      </c>
      <c r="G11289">
        <f t="shared" si="1412"/>
        <v>2.0619886025328817</v>
      </c>
      <c r="H11289">
        <f t="shared" si="1413"/>
        <v>0.88715340670690368</v>
      </c>
      <c r="I11289">
        <f t="shared" si="1414"/>
        <v>-0.11973736156254275</v>
      </c>
      <c r="J11289" s="1">
        <f t="shared" si="1415"/>
        <v>1</v>
      </c>
      <c r="L11289">
        <f t="shared" si="1416"/>
        <v>1</v>
      </c>
      <c r="M11289">
        <f t="shared" si="1417"/>
        <v>0</v>
      </c>
      <c r="N11289">
        <f t="shared" si="1418"/>
        <v>0</v>
      </c>
      <c r="O11289">
        <f t="shared" si="1419"/>
        <v>0</v>
      </c>
    </row>
    <row r="11290" spans="1:15" x14ac:dyDescent="0.25">
      <c r="A11290" s="1">
        <v>0</v>
      </c>
      <c r="B11290" s="2">
        <v>44.16</v>
      </c>
      <c r="C11290">
        <v>33.51</v>
      </c>
      <c r="D11290">
        <v>660</v>
      </c>
      <c r="E11290">
        <v>1</v>
      </c>
      <c r="G11290">
        <f t="shared" si="1412"/>
        <v>1.0057822749788459</v>
      </c>
      <c r="H11290">
        <f t="shared" si="1413"/>
        <v>0.73219392285869178</v>
      </c>
      <c r="I11290">
        <f t="shared" si="1414"/>
        <v>-0.31170987816834211</v>
      </c>
      <c r="J11290" s="1">
        <f t="shared" si="1415"/>
        <v>0</v>
      </c>
      <c r="L11290">
        <f t="shared" si="1416"/>
        <v>0</v>
      </c>
      <c r="M11290">
        <f t="shared" si="1417"/>
        <v>1</v>
      </c>
      <c r="N11290">
        <f t="shared" si="1418"/>
        <v>0</v>
      </c>
      <c r="O11290">
        <f t="shared" si="1419"/>
        <v>0</v>
      </c>
    </row>
    <row r="11291" spans="1:15" x14ac:dyDescent="0.25">
      <c r="A11291" s="1">
        <v>1</v>
      </c>
      <c r="B11291" s="2">
        <v>37.5</v>
      </c>
      <c r="C11291">
        <v>4.0999999999999996</v>
      </c>
      <c r="D11291">
        <v>675</v>
      </c>
      <c r="E11291">
        <v>1</v>
      </c>
      <c r="G11291">
        <f t="shared" si="1412"/>
        <v>1.3231096190239402</v>
      </c>
      <c r="H11291">
        <f t="shared" si="1413"/>
        <v>0.78969860086193422</v>
      </c>
      <c r="I11291">
        <f t="shared" si="1414"/>
        <v>-0.23610392421382428</v>
      </c>
      <c r="J11291" s="1">
        <f t="shared" si="1415"/>
        <v>0</v>
      </c>
      <c r="L11291">
        <f t="shared" si="1416"/>
        <v>0</v>
      </c>
      <c r="M11291">
        <f t="shared" si="1417"/>
        <v>1</v>
      </c>
      <c r="N11291">
        <f t="shared" si="1418"/>
        <v>0</v>
      </c>
      <c r="O11291">
        <f t="shared" si="1419"/>
        <v>0</v>
      </c>
    </row>
    <row r="11292" spans="1:15" x14ac:dyDescent="0.25">
      <c r="A11292" s="1">
        <v>0</v>
      </c>
      <c r="B11292" s="2">
        <v>27</v>
      </c>
      <c r="C11292">
        <v>27.64</v>
      </c>
      <c r="D11292">
        <v>665</v>
      </c>
      <c r="E11292">
        <v>1</v>
      </c>
      <c r="G11292">
        <f t="shared" si="1412"/>
        <v>0.99923701551682953</v>
      </c>
      <c r="H11292">
        <f t="shared" si="1413"/>
        <v>0.73090854033214592</v>
      </c>
      <c r="I11292">
        <f t="shared" si="1414"/>
        <v>-0.31346694288469407</v>
      </c>
      <c r="J11292" s="1">
        <f t="shared" si="1415"/>
        <v>0</v>
      </c>
      <c r="L11292">
        <f t="shared" si="1416"/>
        <v>0</v>
      </c>
      <c r="M11292">
        <f t="shared" si="1417"/>
        <v>1</v>
      </c>
      <c r="N11292">
        <f t="shared" si="1418"/>
        <v>0</v>
      </c>
      <c r="O11292">
        <f t="shared" si="1419"/>
        <v>0</v>
      </c>
    </row>
    <row r="11293" spans="1:15" x14ac:dyDescent="0.25">
      <c r="A11293" s="1">
        <v>1</v>
      </c>
      <c r="B11293" s="2">
        <v>49.5</v>
      </c>
      <c r="C11293">
        <v>29.14</v>
      </c>
      <c r="D11293">
        <v>670</v>
      </c>
      <c r="E11293">
        <v>1</v>
      </c>
      <c r="G11293">
        <f t="shared" si="1412"/>
        <v>1.2861302793895479</v>
      </c>
      <c r="H11293">
        <f t="shared" si="1413"/>
        <v>0.78349147863473201</v>
      </c>
      <c r="I11293">
        <f t="shared" si="1414"/>
        <v>-0.24399509326979812</v>
      </c>
      <c r="J11293" s="1">
        <f t="shared" si="1415"/>
        <v>0</v>
      </c>
      <c r="L11293">
        <f t="shared" si="1416"/>
        <v>0</v>
      </c>
      <c r="M11293">
        <f t="shared" si="1417"/>
        <v>1</v>
      </c>
      <c r="N11293">
        <f t="shared" si="1418"/>
        <v>0</v>
      </c>
      <c r="O11293">
        <f t="shared" si="1419"/>
        <v>0</v>
      </c>
    </row>
    <row r="11294" spans="1:15" x14ac:dyDescent="0.25">
      <c r="A11294" s="1">
        <v>1</v>
      </c>
      <c r="B11294" s="2">
        <v>76</v>
      </c>
      <c r="C11294">
        <v>19.45</v>
      </c>
      <c r="D11294">
        <v>680</v>
      </c>
      <c r="E11294">
        <v>1</v>
      </c>
      <c r="G11294">
        <f t="shared" si="1412"/>
        <v>1.5174898587828878</v>
      </c>
      <c r="H11294">
        <f t="shared" si="1413"/>
        <v>0.82016855209169282</v>
      </c>
      <c r="I11294">
        <f t="shared" si="1414"/>
        <v>-0.19824540851528596</v>
      </c>
      <c r="J11294" s="1">
        <f t="shared" si="1415"/>
        <v>1</v>
      </c>
      <c r="L11294">
        <f t="shared" si="1416"/>
        <v>1</v>
      </c>
      <c r="M11294">
        <f t="shared" si="1417"/>
        <v>0</v>
      </c>
      <c r="N11294">
        <f t="shared" si="1418"/>
        <v>0</v>
      </c>
      <c r="O11294">
        <f t="shared" si="1419"/>
        <v>0</v>
      </c>
    </row>
    <row r="11295" spans="1:15" x14ac:dyDescent="0.25">
      <c r="A11295" s="1">
        <v>0</v>
      </c>
      <c r="B11295" s="2">
        <v>38.4</v>
      </c>
      <c r="C11295">
        <v>4.38</v>
      </c>
      <c r="D11295">
        <v>695</v>
      </c>
      <c r="E11295">
        <v>1</v>
      </c>
      <c r="G11295">
        <f t="shared" si="1412"/>
        <v>1.4100582202501748</v>
      </c>
      <c r="H11295">
        <f t="shared" si="1413"/>
        <v>0.80377512633364001</v>
      </c>
      <c r="I11295">
        <f t="shared" si="1414"/>
        <v>-0.21843574253960027</v>
      </c>
      <c r="J11295" s="1">
        <f t="shared" si="1415"/>
        <v>1</v>
      </c>
      <c r="L11295">
        <f t="shared" si="1416"/>
        <v>1</v>
      </c>
      <c r="M11295">
        <f t="shared" si="1417"/>
        <v>0</v>
      </c>
      <c r="N11295">
        <f t="shared" si="1418"/>
        <v>0</v>
      </c>
      <c r="O11295">
        <f t="shared" si="1419"/>
        <v>0</v>
      </c>
    </row>
    <row r="11296" spans="1:15" x14ac:dyDescent="0.25">
      <c r="A11296" s="1">
        <v>1</v>
      </c>
      <c r="B11296" s="2">
        <v>125</v>
      </c>
      <c r="C11296">
        <v>12.37</v>
      </c>
      <c r="D11296">
        <v>730</v>
      </c>
      <c r="E11296">
        <v>1</v>
      </c>
      <c r="G11296">
        <f t="shared" si="1412"/>
        <v>2.2866361819247683</v>
      </c>
      <c r="H11296">
        <f t="shared" si="1413"/>
        <v>0.907764189133073</v>
      </c>
      <c r="I11296">
        <f t="shared" si="1414"/>
        <v>-9.6770637707600166E-2</v>
      </c>
      <c r="J11296" s="1">
        <f t="shared" si="1415"/>
        <v>1</v>
      </c>
      <c r="L11296">
        <f t="shared" si="1416"/>
        <v>1</v>
      </c>
      <c r="M11296">
        <f t="shared" si="1417"/>
        <v>0</v>
      </c>
      <c r="N11296">
        <f t="shared" si="1418"/>
        <v>0</v>
      </c>
      <c r="O11296">
        <f t="shared" si="1419"/>
        <v>0</v>
      </c>
    </row>
    <row r="11297" spans="1:15" x14ac:dyDescent="0.25">
      <c r="A11297" s="1">
        <v>0</v>
      </c>
      <c r="B11297" s="2">
        <v>120</v>
      </c>
      <c r="C11297">
        <v>25.1</v>
      </c>
      <c r="D11297">
        <v>665</v>
      </c>
      <c r="E11297">
        <v>1</v>
      </c>
      <c r="G11297">
        <f t="shared" si="1412"/>
        <v>1.3797104324301408</v>
      </c>
      <c r="H11297">
        <f t="shared" si="1413"/>
        <v>0.7989444904025238</v>
      </c>
      <c r="I11297">
        <f t="shared" si="1414"/>
        <v>-0.22446380946842551</v>
      </c>
      <c r="J11297" s="1">
        <f t="shared" si="1415"/>
        <v>0</v>
      </c>
      <c r="L11297">
        <f t="shared" si="1416"/>
        <v>0</v>
      </c>
      <c r="M11297">
        <f t="shared" si="1417"/>
        <v>1</v>
      </c>
      <c r="N11297">
        <f t="shared" si="1418"/>
        <v>0</v>
      </c>
      <c r="O11297">
        <f t="shared" si="1419"/>
        <v>0</v>
      </c>
    </row>
    <row r="11298" spans="1:15" x14ac:dyDescent="0.25">
      <c r="A11298" s="1">
        <v>0</v>
      </c>
      <c r="B11298" s="2">
        <v>45</v>
      </c>
      <c r="C11298">
        <v>24.93</v>
      </c>
      <c r="D11298">
        <v>680</v>
      </c>
      <c r="E11298">
        <v>1</v>
      </c>
      <c r="G11298">
        <f t="shared" si="1412"/>
        <v>1.2440656715908984</v>
      </c>
      <c r="H11298">
        <f t="shared" si="1413"/>
        <v>0.7762709103094847</v>
      </c>
      <c r="I11298">
        <f t="shared" si="1414"/>
        <v>-0.25325370850049939</v>
      </c>
      <c r="J11298" s="1">
        <f t="shared" si="1415"/>
        <v>0</v>
      </c>
      <c r="L11298">
        <f t="shared" si="1416"/>
        <v>0</v>
      </c>
      <c r="M11298">
        <f t="shared" si="1417"/>
        <v>1</v>
      </c>
      <c r="N11298">
        <f t="shared" si="1418"/>
        <v>0</v>
      </c>
      <c r="O11298">
        <f t="shared" si="1419"/>
        <v>0</v>
      </c>
    </row>
    <row r="11299" spans="1:15" x14ac:dyDescent="0.25">
      <c r="A11299" s="1">
        <v>1</v>
      </c>
      <c r="B11299" s="2">
        <v>80</v>
      </c>
      <c r="C11299">
        <v>15.93</v>
      </c>
      <c r="D11299">
        <v>735</v>
      </c>
      <c r="E11299">
        <v>1</v>
      </c>
      <c r="G11299">
        <f t="shared" si="1412"/>
        <v>2.1559823427152605</v>
      </c>
      <c r="H11299">
        <f t="shared" si="1413"/>
        <v>0.89622648242158798</v>
      </c>
      <c r="I11299">
        <f t="shared" si="1414"/>
        <v>-0.10956212738849412</v>
      </c>
      <c r="J11299" s="1">
        <f t="shared" si="1415"/>
        <v>1</v>
      </c>
      <c r="L11299">
        <f t="shared" si="1416"/>
        <v>1</v>
      </c>
      <c r="M11299">
        <f t="shared" si="1417"/>
        <v>0</v>
      </c>
      <c r="N11299">
        <f t="shared" si="1418"/>
        <v>0</v>
      </c>
      <c r="O11299">
        <f t="shared" si="1419"/>
        <v>0</v>
      </c>
    </row>
    <row r="11300" spans="1:15" x14ac:dyDescent="0.25">
      <c r="A11300" s="1">
        <v>1</v>
      </c>
      <c r="B11300" s="2">
        <v>40</v>
      </c>
      <c r="C11300">
        <v>29.13</v>
      </c>
      <c r="D11300">
        <v>675</v>
      </c>
      <c r="E11300">
        <v>1</v>
      </c>
      <c r="G11300">
        <f t="shared" si="1412"/>
        <v>1.3037739793368406</v>
      </c>
      <c r="H11300">
        <f t="shared" si="1413"/>
        <v>0.78646945240736998</v>
      </c>
      <c r="I11300">
        <f t="shared" si="1414"/>
        <v>-0.24020139715243558</v>
      </c>
      <c r="J11300" s="1">
        <f t="shared" si="1415"/>
        <v>0</v>
      </c>
      <c r="L11300">
        <f t="shared" si="1416"/>
        <v>0</v>
      </c>
      <c r="M11300">
        <f t="shared" si="1417"/>
        <v>1</v>
      </c>
      <c r="N11300">
        <f t="shared" si="1418"/>
        <v>0</v>
      </c>
      <c r="O11300">
        <f t="shared" si="1419"/>
        <v>0</v>
      </c>
    </row>
    <row r="11301" spans="1:15" x14ac:dyDescent="0.25">
      <c r="A11301" s="1">
        <v>0</v>
      </c>
      <c r="B11301" s="2">
        <v>120</v>
      </c>
      <c r="C11301">
        <v>32.200000000000003</v>
      </c>
      <c r="D11301">
        <v>695</v>
      </c>
      <c r="E11301">
        <v>1</v>
      </c>
      <c r="G11301">
        <f t="shared" si="1412"/>
        <v>1.708498474099768</v>
      </c>
      <c r="H11301">
        <f t="shared" si="1413"/>
        <v>0.84664142798940023</v>
      </c>
      <c r="I11301">
        <f t="shared" si="1414"/>
        <v>-0.16647801754331362</v>
      </c>
      <c r="J11301" s="1">
        <f t="shared" si="1415"/>
        <v>1</v>
      </c>
      <c r="L11301">
        <f t="shared" si="1416"/>
        <v>1</v>
      </c>
      <c r="M11301">
        <f t="shared" si="1417"/>
        <v>0</v>
      </c>
      <c r="N11301">
        <f t="shared" si="1418"/>
        <v>0</v>
      </c>
      <c r="O11301">
        <f t="shared" si="1419"/>
        <v>0</v>
      </c>
    </row>
    <row r="11302" spans="1:15" x14ac:dyDescent="0.25">
      <c r="A11302" s="1">
        <v>0</v>
      </c>
      <c r="B11302" s="2">
        <v>19</v>
      </c>
      <c r="C11302">
        <v>12.26</v>
      </c>
      <c r="D11302">
        <v>695</v>
      </c>
      <c r="E11302">
        <v>1</v>
      </c>
      <c r="G11302">
        <f t="shared" si="1412"/>
        <v>1.3220328591956259</v>
      </c>
      <c r="H11302">
        <f t="shared" si="1413"/>
        <v>0.78951972249294322</v>
      </c>
      <c r="I11302">
        <f t="shared" si="1414"/>
        <v>-0.23633046460676502</v>
      </c>
      <c r="J11302" s="1">
        <f t="shared" si="1415"/>
        <v>0</v>
      </c>
      <c r="L11302">
        <f t="shared" si="1416"/>
        <v>0</v>
      </c>
      <c r="M11302">
        <f t="shared" si="1417"/>
        <v>1</v>
      </c>
      <c r="N11302">
        <f t="shared" si="1418"/>
        <v>0</v>
      </c>
      <c r="O11302">
        <f t="shared" si="1419"/>
        <v>0</v>
      </c>
    </row>
    <row r="11303" spans="1:15" x14ac:dyDescent="0.25">
      <c r="A11303" s="1">
        <v>1</v>
      </c>
      <c r="B11303" s="2">
        <v>65</v>
      </c>
      <c r="C11303">
        <v>25.15</v>
      </c>
      <c r="D11303">
        <v>665</v>
      </c>
      <c r="E11303">
        <v>1</v>
      </c>
      <c r="G11303">
        <f t="shared" si="1412"/>
        <v>1.2975518517635143</v>
      </c>
      <c r="H11303">
        <f t="shared" si="1413"/>
        <v>0.78542267539015909</v>
      </c>
      <c r="I11303">
        <f t="shared" si="1414"/>
        <v>-0.24153326611906145</v>
      </c>
      <c r="J11303" s="1">
        <f t="shared" si="1415"/>
        <v>0</v>
      </c>
      <c r="L11303">
        <f t="shared" si="1416"/>
        <v>0</v>
      </c>
      <c r="M11303">
        <f t="shared" si="1417"/>
        <v>1</v>
      </c>
      <c r="N11303">
        <f t="shared" si="1418"/>
        <v>0</v>
      </c>
      <c r="O11303">
        <f t="shared" si="1419"/>
        <v>0</v>
      </c>
    </row>
    <row r="11304" spans="1:15" x14ac:dyDescent="0.25">
      <c r="A11304" s="1">
        <v>1</v>
      </c>
      <c r="B11304" s="2">
        <v>40</v>
      </c>
      <c r="C11304">
        <v>19.649999999999999</v>
      </c>
      <c r="D11304">
        <v>680</v>
      </c>
      <c r="E11304">
        <v>1</v>
      </c>
      <c r="G11304">
        <f t="shared" si="1412"/>
        <v>1.3711323929813961</v>
      </c>
      <c r="H11304">
        <f t="shared" si="1413"/>
        <v>0.79756304708187864</v>
      </c>
      <c r="I11304">
        <f t="shared" si="1414"/>
        <v>-0.22619439154584836</v>
      </c>
      <c r="J11304" s="1">
        <f t="shared" si="1415"/>
        <v>0</v>
      </c>
      <c r="L11304">
        <f t="shared" si="1416"/>
        <v>0</v>
      </c>
      <c r="M11304">
        <f t="shared" si="1417"/>
        <v>1</v>
      </c>
      <c r="N11304">
        <f t="shared" si="1418"/>
        <v>0</v>
      </c>
      <c r="O11304">
        <f t="shared" si="1419"/>
        <v>0</v>
      </c>
    </row>
    <row r="11305" spans="1:15" x14ac:dyDescent="0.25">
      <c r="A11305" s="1">
        <v>0</v>
      </c>
      <c r="B11305" s="2">
        <v>90</v>
      </c>
      <c r="C11305">
        <v>24.09</v>
      </c>
      <c r="D11305">
        <v>710</v>
      </c>
      <c r="E11305">
        <v>1</v>
      </c>
      <c r="G11305">
        <f t="shared" si="1412"/>
        <v>1.7648586443732892</v>
      </c>
      <c r="H11305">
        <f t="shared" si="1413"/>
        <v>0.85381712740292148</v>
      </c>
      <c r="I11305">
        <f t="shared" si="1414"/>
        <v>-0.1580382446546045</v>
      </c>
      <c r="J11305" s="1">
        <f t="shared" si="1415"/>
        <v>1</v>
      </c>
      <c r="L11305">
        <f t="shared" si="1416"/>
        <v>1</v>
      </c>
      <c r="M11305">
        <f t="shared" si="1417"/>
        <v>0</v>
      </c>
      <c r="N11305">
        <f t="shared" si="1418"/>
        <v>0</v>
      </c>
      <c r="O11305">
        <f t="shared" si="1419"/>
        <v>0</v>
      </c>
    </row>
    <row r="11306" spans="1:15" x14ac:dyDescent="0.25">
      <c r="A11306" s="1">
        <v>1</v>
      </c>
      <c r="B11306" s="2">
        <v>45</v>
      </c>
      <c r="C11306">
        <v>8.56</v>
      </c>
      <c r="D11306">
        <v>685</v>
      </c>
      <c r="E11306">
        <v>1</v>
      </c>
      <c r="G11306">
        <f t="shared" si="1412"/>
        <v>1.4606819418346806</v>
      </c>
      <c r="H11306">
        <f t="shared" si="1413"/>
        <v>0.81163695385382584</v>
      </c>
      <c r="I11306">
        <f t="shared" si="1414"/>
        <v>-0.20870213996522594</v>
      </c>
      <c r="J11306" s="1">
        <f t="shared" si="1415"/>
        <v>1</v>
      </c>
      <c r="L11306">
        <f t="shared" si="1416"/>
        <v>1</v>
      </c>
      <c r="M11306">
        <f t="shared" si="1417"/>
        <v>0</v>
      </c>
      <c r="N11306">
        <f t="shared" si="1418"/>
        <v>0</v>
      </c>
      <c r="O11306">
        <f t="shared" si="1419"/>
        <v>0</v>
      </c>
    </row>
    <row r="11307" spans="1:15" x14ac:dyDescent="0.25">
      <c r="A11307" s="1">
        <v>0</v>
      </c>
      <c r="B11307" s="2">
        <v>70</v>
      </c>
      <c r="C11307">
        <v>19.899999999999999</v>
      </c>
      <c r="D11307">
        <v>660</v>
      </c>
      <c r="E11307">
        <v>1</v>
      </c>
      <c r="G11307">
        <f t="shared" si="1412"/>
        <v>1.1266966202663822</v>
      </c>
      <c r="H11307">
        <f t="shared" si="1413"/>
        <v>0.75522875697006042</v>
      </c>
      <c r="I11307">
        <f t="shared" si="1414"/>
        <v>-0.28073458626080172</v>
      </c>
      <c r="J11307" s="1">
        <f t="shared" si="1415"/>
        <v>0</v>
      </c>
      <c r="L11307">
        <f t="shared" si="1416"/>
        <v>0</v>
      </c>
      <c r="M11307">
        <f t="shared" si="1417"/>
        <v>1</v>
      </c>
      <c r="N11307">
        <f t="shared" si="1418"/>
        <v>0</v>
      </c>
      <c r="O11307">
        <f t="shared" si="1419"/>
        <v>0</v>
      </c>
    </row>
    <row r="11308" spans="1:15" x14ac:dyDescent="0.25">
      <c r="A11308" s="1">
        <v>1</v>
      </c>
      <c r="B11308" s="2">
        <v>100</v>
      </c>
      <c r="C11308">
        <v>14.94</v>
      </c>
      <c r="D11308">
        <v>705</v>
      </c>
      <c r="E11308">
        <v>1</v>
      </c>
      <c r="G11308">
        <f t="shared" si="1412"/>
        <v>1.9011761187720566</v>
      </c>
      <c r="H11308">
        <f t="shared" si="1413"/>
        <v>0.8700245811652153</v>
      </c>
      <c r="I11308">
        <f t="shared" si="1414"/>
        <v>-0.13923381351975925</v>
      </c>
      <c r="J11308" s="1">
        <f t="shared" si="1415"/>
        <v>1</v>
      </c>
      <c r="L11308">
        <f t="shared" si="1416"/>
        <v>1</v>
      </c>
      <c r="M11308">
        <f t="shared" si="1417"/>
        <v>0</v>
      </c>
      <c r="N11308">
        <f t="shared" si="1418"/>
        <v>0</v>
      </c>
      <c r="O11308">
        <f t="shared" si="1419"/>
        <v>0</v>
      </c>
    </row>
    <row r="11309" spans="1:15" x14ac:dyDescent="0.25">
      <c r="A11309" s="1">
        <v>0</v>
      </c>
      <c r="B11309" s="2">
        <v>32</v>
      </c>
      <c r="C11309">
        <v>23.11</v>
      </c>
      <c r="D11309">
        <v>680</v>
      </c>
      <c r="E11309">
        <v>1</v>
      </c>
      <c r="G11309">
        <f t="shared" si="1412"/>
        <v>1.1934432248282532</v>
      </c>
      <c r="H11309">
        <f t="shared" si="1413"/>
        <v>0.7673563165644901</v>
      </c>
      <c r="I11309">
        <f t="shared" si="1414"/>
        <v>-0.26480402673466663</v>
      </c>
      <c r="J11309" s="1">
        <f t="shared" si="1415"/>
        <v>0</v>
      </c>
      <c r="L11309">
        <f t="shared" si="1416"/>
        <v>0</v>
      </c>
      <c r="M11309">
        <f t="shared" si="1417"/>
        <v>1</v>
      </c>
      <c r="N11309">
        <f t="shared" si="1418"/>
        <v>0</v>
      </c>
      <c r="O11309">
        <f t="shared" si="1419"/>
        <v>0</v>
      </c>
    </row>
    <row r="11310" spans="1:15" x14ac:dyDescent="0.25">
      <c r="A11310" s="1">
        <v>1</v>
      </c>
      <c r="B11310" s="2">
        <v>80</v>
      </c>
      <c r="C11310">
        <v>21.23</v>
      </c>
      <c r="D11310">
        <v>680</v>
      </c>
      <c r="E11310">
        <v>1</v>
      </c>
      <c r="G11310">
        <f t="shared" si="1412"/>
        <v>1.5316289506553016</v>
      </c>
      <c r="H11310">
        <f t="shared" si="1413"/>
        <v>0.82224452413238691</v>
      </c>
      <c r="I11310">
        <f t="shared" si="1414"/>
        <v>-0.19571745354914796</v>
      </c>
      <c r="J11310" s="1">
        <f t="shared" si="1415"/>
        <v>1</v>
      </c>
      <c r="L11310">
        <f t="shared" si="1416"/>
        <v>1</v>
      </c>
      <c r="M11310">
        <f t="shared" si="1417"/>
        <v>0</v>
      </c>
      <c r="N11310">
        <f t="shared" si="1418"/>
        <v>0</v>
      </c>
      <c r="O11310">
        <f t="shared" si="1419"/>
        <v>0</v>
      </c>
    </row>
    <row r="11311" spans="1:15" x14ac:dyDescent="0.25">
      <c r="A11311" s="1">
        <v>1</v>
      </c>
      <c r="B11311" s="2">
        <v>200</v>
      </c>
      <c r="C11311">
        <v>27.83</v>
      </c>
      <c r="D11311">
        <v>715</v>
      </c>
      <c r="E11311">
        <v>1</v>
      </c>
      <c r="G11311">
        <f t="shared" si="1412"/>
        <v>2.4042707566023527</v>
      </c>
      <c r="H11311">
        <f t="shared" si="1413"/>
        <v>0.91715239084256528</v>
      </c>
      <c r="I11311">
        <f t="shared" si="1414"/>
        <v>-8.6481636407789358E-2</v>
      </c>
      <c r="J11311" s="1">
        <f t="shared" si="1415"/>
        <v>1</v>
      </c>
      <c r="L11311">
        <f t="shared" si="1416"/>
        <v>1</v>
      </c>
      <c r="M11311">
        <f t="shared" si="1417"/>
        <v>0</v>
      </c>
      <c r="N11311">
        <f t="shared" si="1418"/>
        <v>0</v>
      </c>
      <c r="O11311">
        <f t="shared" si="1419"/>
        <v>0</v>
      </c>
    </row>
    <row r="11312" spans="1:15" x14ac:dyDescent="0.25">
      <c r="A11312" s="1">
        <v>1</v>
      </c>
      <c r="B11312" s="2">
        <v>42</v>
      </c>
      <c r="C11312">
        <v>21.74</v>
      </c>
      <c r="D11312">
        <v>715</v>
      </c>
      <c r="E11312">
        <v>1</v>
      </c>
      <c r="G11312">
        <f t="shared" si="1412"/>
        <v>1.7701314899506375</v>
      </c>
      <c r="H11312">
        <f t="shared" si="1413"/>
        <v>0.85447402235954406</v>
      </c>
      <c r="I11312">
        <f t="shared" si="1414"/>
        <v>-0.15726917787217531</v>
      </c>
      <c r="J11312" s="1">
        <f t="shared" si="1415"/>
        <v>1</v>
      </c>
      <c r="L11312">
        <f t="shared" si="1416"/>
        <v>1</v>
      </c>
      <c r="M11312">
        <f t="shared" si="1417"/>
        <v>0</v>
      </c>
      <c r="N11312">
        <f t="shared" si="1418"/>
        <v>0</v>
      </c>
      <c r="O11312">
        <f t="shared" si="1419"/>
        <v>0</v>
      </c>
    </row>
    <row r="11313" spans="1:15" x14ac:dyDescent="0.25">
      <c r="A11313" s="1">
        <v>1</v>
      </c>
      <c r="B11313" s="2">
        <v>28</v>
      </c>
      <c r="C11313">
        <v>13.63</v>
      </c>
      <c r="D11313">
        <v>680</v>
      </c>
      <c r="E11313">
        <v>1</v>
      </c>
      <c r="G11313">
        <f t="shared" si="1412"/>
        <v>1.3295160935963315</v>
      </c>
      <c r="H11313">
        <f t="shared" si="1413"/>
        <v>0.79076057972853309</v>
      </c>
      <c r="I11313">
        <f t="shared" si="1414"/>
        <v>-0.23476003752637095</v>
      </c>
      <c r="J11313" s="1">
        <f t="shared" si="1415"/>
        <v>0</v>
      </c>
      <c r="L11313">
        <f t="shared" si="1416"/>
        <v>0</v>
      </c>
      <c r="M11313">
        <f t="shared" si="1417"/>
        <v>1</v>
      </c>
      <c r="N11313">
        <f t="shared" si="1418"/>
        <v>0</v>
      </c>
      <c r="O11313">
        <f t="shared" si="1419"/>
        <v>0</v>
      </c>
    </row>
    <row r="11314" spans="1:15" x14ac:dyDescent="0.25">
      <c r="A11314" s="1">
        <v>0</v>
      </c>
      <c r="B11314" s="2">
        <v>85</v>
      </c>
      <c r="C11314">
        <v>19.059999999999999</v>
      </c>
      <c r="D11314">
        <v>660</v>
      </c>
      <c r="E11314">
        <v>1</v>
      </c>
      <c r="G11314">
        <f t="shared" si="1412"/>
        <v>1.1885701800596671</v>
      </c>
      <c r="H11314">
        <f t="shared" si="1413"/>
        <v>0.76648524454549649</v>
      </c>
      <c r="I11314">
        <f t="shared" si="1414"/>
        <v>-0.2659398312854408</v>
      </c>
      <c r="J11314" s="1">
        <f t="shared" si="1415"/>
        <v>0</v>
      </c>
      <c r="L11314">
        <f t="shared" si="1416"/>
        <v>0</v>
      </c>
      <c r="M11314">
        <f t="shared" si="1417"/>
        <v>1</v>
      </c>
      <c r="N11314">
        <f t="shared" si="1418"/>
        <v>0</v>
      </c>
      <c r="O11314">
        <f t="shared" si="1419"/>
        <v>0</v>
      </c>
    </row>
    <row r="11315" spans="1:15" x14ac:dyDescent="0.25">
      <c r="A11315" s="1">
        <v>0</v>
      </c>
      <c r="B11315" s="2">
        <v>50</v>
      </c>
      <c r="C11315">
        <v>5.1100000000000003</v>
      </c>
      <c r="D11315">
        <v>685</v>
      </c>
      <c r="E11315">
        <v>1</v>
      </c>
      <c r="G11315">
        <f t="shared" si="1412"/>
        <v>1.3438983417778179</v>
      </c>
      <c r="H11315">
        <f t="shared" si="1413"/>
        <v>0.7931302913651106</v>
      </c>
      <c r="I11315">
        <f t="shared" si="1414"/>
        <v>-0.23176776899580501</v>
      </c>
      <c r="J11315" s="1">
        <f t="shared" si="1415"/>
        <v>0</v>
      </c>
      <c r="L11315">
        <f t="shared" si="1416"/>
        <v>0</v>
      </c>
      <c r="M11315">
        <f t="shared" si="1417"/>
        <v>1</v>
      </c>
      <c r="N11315">
        <f t="shared" si="1418"/>
        <v>0</v>
      </c>
      <c r="O11315">
        <f t="shared" si="1419"/>
        <v>0</v>
      </c>
    </row>
    <row r="11316" spans="1:15" x14ac:dyDescent="0.25">
      <c r="A11316" s="1">
        <v>1</v>
      </c>
      <c r="B11316" s="2">
        <v>140</v>
      </c>
      <c r="C11316">
        <v>15.46</v>
      </c>
      <c r="D11316">
        <v>680</v>
      </c>
      <c r="E11316">
        <v>1</v>
      </c>
      <c r="G11316">
        <f t="shared" si="1412"/>
        <v>1.7819619438277616</v>
      </c>
      <c r="H11316">
        <f t="shared" si="1413"/>
        <v>0.8559389571995859</v>
      </c>
      <c r="I11316">
        <f t="shared" si="1414"/>
        <v>-0.15555621706592063</v>
      </c>
      <c r="J11316" s="1">
        <f t="shared" si="1415"/>
        <v>1</v>
      </c>
      <c r="L11316">
        <f t="shared" si="1416"/>
        <v>1</v>
      </c>
      <c r="M11316">
        <f t="shared" si="1417"/>
        <v>0</v>
      </c>
      <c r="N11316">
        <f t="shared" si="1418"/>
        <v>0</v>
      </c>
      <c r="O11316">
        <f t="shared" si="1419"/>
        <v>0</v>
      </c>
    </row>
    <row r="11317" spans="1:15" x14ac:dyDescent="0.25">
      <c r="A11317" s="1">
        <v>0</v>
      </c>
      <c r="B11317" s="2">
        <v>83</v>
      </c>
      <c r="C11317">
        <v>20.65</v>
      </c>
      <c r="D11317">
        <v>730</v>
      </c>
      <c r="E11317">
        <v>1</v>
      </c>
      <c r="G11317">
        <f t="shared" si="1412"/>
        <v>1.9652655036916258</v>
      </c>
      <c r="H11317">
        <f t="shared" si="1413"/>
        <v>0.87710167182504295</v>
      </c>
      <c r="I11317">
        <f t="shared" si="1414"/>
        <v>-0.13113236194402397</v>
      </c>
      <c r="J11317" s="1">
        <f t="shared" si="1415"/>
        <v>1</v>
      </c>
      <c r="L11317">
        <f t="shared" si="1416"/>
        <v>1</v>
      </c>
      <c r="M11317">
        <f t="shared" si="1417"/>
        <v>0</v>
      </c>
      <c r="N11317">
        <f t="shared" si="1418"/>
        <v>0</v>
      </c>
      <c r="O11317">
        <f t="shared" si="1419"/>
        <v>0</v>
      </c>
    </row>
    <row r="11318" spans="1:15" x14ac:dyDescent="0.25">
      <c r="A11318" s="1">
        <v>1</v>
      </c>
      <c r="B11318" s="2">
        <v>35</v>
      </c>
      <c r="C11318">
        <v>28.12</v>
      </c>
      <c r="D11318">
        <v>735</v>
      </c>
      <c r="E11318">
        <v>1</v>
      </c>
      <c r="G11318">
        <f t="shared" si="1412"/>
        <v>1.9589713101514121</v>
      </c>
      <c r="H11318">
        <f t="shared" si="1413"/>
        <v>0.87642158147128457</v>
      </c>
      <c r="I11318">
        <f t="shared" si="1414"/>
        <v>-0.13190804642562981</v>
      </c>
      <c r="J11318" s="1">
        <f t="shared" si="1415"/>
        <v>1</v>
      </c>
      <c r="L11318">
        <f t="shared" si="1416"/>
        <v>1</v>
      </c>
      <c r="M11318">
        <f t="shared" si="1417"/>
        <v>0</v>
      </c>
      <c r="N11318">
        <f t="shared" si="1418"/>
        <v>0</v>
      </c>
      <c r="O11318">
        <f t="shared" si="1419"/>
        <v>0</v>
      </c>
    </row>
    <row r="11319" spans="1:15" x14ac:dyDescent="0.25">
      <c r="A11319" s="1">
        <v>1</v>
      </c>
      <c r="B11319" s="2">
        <v>85</v>
      </c>
      <c r="C11319">
        <v>20.82</v>
      </c>
      <c r="D11319">
        <v>665</v>
      </c>
      <c r="E11319">
        <v>1</v>
      </c>
      <c r="G11319">
        <f t="shared" si="1412"/>
        <v>1.3838310104662419</v>
      </c>
      <c r="H11319">
        <f t="shared" si="1413"/>
        <v>0.79960557261097809</v>
      </c>
      <c r="I11319">
        <f t="shared" si="1414"/>
        <v>-0.22363670713183037</v>
      </c>
      <c r="J11319" s="1">
        <f t="shared" si="1415"/>
        <v>0</v>
      </c>
      <c r="L11319">
        <f t="shared" si="1416"/>
        <v>0</v>
      </c>
      <c r="M11319">
        <f t="shared" si="1417"/>
        <v>1</v>
      </c>
      <c r="N11319">
        <f t="shared" si="1418"/>
        <v>0</v>
      </c>
      <c r="O11319">
        <f t="shared" si="1419"/>
        <v>0</v>
      </c>
    </row>
    <row r="11320" spans="1:15" x14ac:dyDescent="0.25">
      <c r="A11320" s="1">
        <v>1</v>
      </c>
      <c r="B11320" s="2">
        <v>63</v>
      </c>
      <c r="C11320">
        <v>17.77</v>
      </c>
      <c r="D11320">
        <v>745</v>
      </c>
      <c r="E11320">
        <v>1</v>
      </c>
      <c r="G11320">
        <f t="shared" si="1412"/>
        <v>2.1971967195089821</v>
      </c>
      <c r="H11320">
        <f t="shared" si="1413"/>
        <v>0.89999749276761032</v>
      </c>
      <c r="I11320">
        <f t="shared" si="1414"/>
        <v>-0.105363301475473</v>
      </c>
      <c r="J11320" s="1">
        <f t="shared" si="1415"/>
        <v>1</v>
      </c>
      <c r="L11320">
        <f t="shared" si="1416"/>
        <v>1</v>
      </c>
      <c r="M11320">
        <f t="shared" si="1417"/>
        <v>0</v>
      </c>
      <c r="N11320">
        <f t="shared" si="1418"/>
        <v>0</v>
      </c>
      <c r="O11320">
        <f t="shared" si="1419"/>
        <v>0</v>
      </c>
    </row>
    <row r="11321" spans="1:15" x14ac:dyDescent="0.25">
      <c r="A11321" s="1">
        <v>1</v>
      </c>
      <c r="B11321" s="2">
        <v>50</v>
      </c>
      <c r="C11321">
        <v>18.649999999999999</v>
      </c>
      <c r="D11321">
        <v>810</v>
      </c>
      <c r="E11321">
        <v>1</v>
      </c>
      <c r="G11321">
        <f t="shared" si="1412"/>
        <v>2.8738881403021868</v>
      </c>
      <c r="H11321">
        <f t="shared" si="1413"/>
        <v>0.94654043620273898</v>
      </c>
      <c r="I11321">
        <f t="shared" si="1414"/>
        <v>-5.4941587425195344E-2</v>
      </c>
      <c r="J11321" s="1">
        <f t="shared" si="1415"/>
        <v>1</v>
      </c>
      <c r="L11321">
        <f t="shared" si="1416"/>
        <v>1</v>
      </c>
      <c r="M11321">
        <f t="shared" si="1417"/>
        <v>0</v>
      </c>
      <c r="N11321">
        <f t="shared" si="1418"/>
        <v>0</v>
      </c>
      <c r="O11321">
        <f t="shared" si="1419"/>
        <v>0</v>
      </c>
    </row>
    <row r="11322" spans="1:15" x14ac:dyDescent="0.25">
      <c r="A11322" s="1">
        <v>1</v>
      </c>
      <c r="B11322" s="2">
        <v>54</v>
      </c>
      <c r="C11322">
        <v>22.13</v>
      </c>
      <c r="D11322">
        <v>690</v>
      </c>
      <c r="E11322">
        <v>1</v>
      </c>
      <c r="G11322">
        <f t="shared" si="1412"/>
        <v>1.5374200881601947</v>
      </c>
      <c r="H11322">
        <f t="shared" si="1413"/>
        <v>0.82308936893165463</v>
      </c>
      <c r="I11322">
        <f t="shared" si="1414"/>
        <v>-0.19469049497608257</v>
      </c>
      <c r="J11322" s="1">
        <f t="shared" si="1415"/>
        <v>1</v>
      </c>
      <c r="L11322">
        <f t="shared" si="1416"/>
        <v>1</v>
      </c>
      <c r="M11322">
        <f t="shared" si="1417"/>
        <v>0</v>
      </c>
      <c r="N11322">
        <f t="shared" si="1418"/>
        <v>0</v>
      </c>
      <c r="O11322">
        <f t="shared" si="1419"/>
        <v>0</v>
      </c>
    </row>
    <row r="11323" spans="1:15" x14ac:dyDescent="0.25">
      <c r="A11323" s="1">
        <v>0</v>
      </c>
      <c r="B11323" s="2">
        <v>95</v>
      </c>
      <c r="C11323">
        <v>9.83</v>
      </c>
      <c r="D11323">
        <v>710</v>
      </c>
      <c r="E11323">
        <v>1</v>
      </c>
      <c r="G11323">
        <f t="shared" si="1412"/>
        <v>1.8019502933128866</v>
      </c>
      <c r="H11323">
        <f t="shared" si="1413"/>
        <v>0.85838617723010313</v>
      </c>
      <c r="I11323">
        <f t="shared" si="1414"/>
        <v>-0.15270119074252594</v>
      </c>
      <c r="J11323" s="1">
        <f t="shared" si="1415"/>
        <v>1</v>
      </c>
      <c r="L11323">
        <f t="shared" si="1416"/>
        <v>1</v>
      </c>
      <c r="M11323">
        <f t="shared" si="1417"/>
        <v>0</v>
      </c>
      <c r="N11323">
        <f t="shared" si="1418"/>
        <v>0</v>
      </c>
      <c r="O11323">
        <f t="shared" si="1419"/>
        <v>0</v>
      </c>
    </row>
    <row r="11324" spans="1:15" x14ac:dyDescent="0.25">
      <c r="A11324" s="1">
        <v>1</v>
      </c>
      <c r="B11324" s="2">
        <v>55</v>
      </c>
      <c r="C11324">
        <v>7.81</v>
      </c>
      <c r="D11324">
        <v>760</v>
      </c>
      <c r="E11324">
        <v>1</v>
      </c>
      <c r="G11324">
        <f t="shared" si="1412"/>
        <v>2.3450327235256196</v>
      </c>
      <c r="H11324">
        <f t="shared" si="1413"/>
        <v>0.91253859128199188</v>
      </c>
      <c r="I11324">
        <f t="shared" si="1414"/>
        <v>-9.1524902603882602E-2</v>
      </c>
      <c r="J11324" s="1">
        <f t="shared" si="1415"/>
        <v>1</v>
      </c>
      <c r="L11324">
        <f t="shared" si="1416"/>
        <v>1</v>
      </c>
      <c r="M11324">
        <f t="shared" si="1417"/>
        <v>0</v>
      </c>
      <c r="N11324">
        <f t="shared" si="1418"/>
        <v>0</v>
      </c>
      <c r="O11324">
        <f t="shared" si="1419"/>
        <v>0</v>
      </c>
    </row>
    <row r="11325" spans="1:15" x14ac:dyDescent="0.25">
      <c r="A11325" s="1">
        <v>1</v>
      </c>
      <c r="B11325" s="2">
        <v>127</v>
      </c>
      <c r="C11325">
        <v>21.41</v>
      </c>
      <c r="D11325">
        <v>690</v>
      </c>
      <c r="E11325">
        <v>1</v>
      </c>
      <c r="G11325">
        <f t="shared" si="1412"/>
        <v>1.8345708909924774</v>
      </c>
      <c r="H11325">
        <f t="shared" si="1413"/>
        <v>0.86230535013274168</v>
      </c>
      <c r="I11325">
        <f t="shared" si="1414"/>
        <v>-0.14814583655192937</v>
      </c>
      <c r="J11325" s="1">
        <f t="shared" si="1415"/>
        <v>1</v>
      </c>
      <c r="L11325">
        <f t="shared" si="1416"/>
        <v>1</v>
      </c>
      <c r="M11325">
        <f t="shared" si="1417"/>
        <v>0</v>
      </c>
      <c r="N11325">
        <f t="shared" si="1418"/>
        <v>0</v>
      </c>
      <c r="O11325">
        <f t="shared" si="1419"/>
        <v>0</v>
      </c>
    </row>
    <row r="11326" spans="1:15" x14ac:dyDescent="0.25">
      <c r="A11326" s="1">
        <v>0</v>
      </c>
      <c r="B11326" s="2">
        <v>107</v>
      </c>
      <c r="C11326">
        <v>20.09</v>
      </c>
      <c r="D11326">
        <v>710</v>
      </c>
      <c r="E11326">
        <v>1</v>
      </c>
      <c r="G11326">
        <f t="shared" si="1412"/>
        <v>1.8385722703091076</v>
      </c>
      <c r="H11326">
        <f t="shared" si="1413"/>
        <v>0.86277976483672081</v>
      </c>
      <c r="I11326">
        <f t="shared" si="1414"/>
        <v>-0.14759581764350285</v>
      </c>
      <c r="J11326" s="1">
        <f t="shared" si="1415"/>
        <v>1</v>
      </c>
      <c r="L11326">
        <f t="shared" si="1416"/>
        <v>1</v>
      </c>
      <c r="M11326">
        <f t="shared" si="1417"/>
        <v>0</v>
      </c>
      <c r="N11326">
        <f t="shared" si="1418"/>
        <v>0</v>
      </c>
      <c r="O11326">
        <f t="shared" si="1419"/>
        <v>0</v>
      </c>
    </row>
    <row r="11327" spans="1:15" x14ac:dyDescent="0.25">
      <c r="A11327" s="1">
        <v>1</v>
      </c>
      <c r="B11327" s="2">
        <v>36</v>
      </c>
      <c r="C11327">
        <v>28.1</v>
      </c>
      <c r="D11327">
        <v>675</v>
      </c>
      <c r="E11327">
        <v>1</v>
      </c>
      <c r="G11327">
        <f t="shared" si="1412"/>
        <v>1.2887514577965895</v>
      </c>
      <c r="H11327">
        <f t="shared" si="1413"/>
        <v>0.78393578548390475</v>
      </c>
      <c r="I11327">
        <f t="shared" si="1414"/>
        <v>-0.24342816825676061</v>
      </c>
      <c r="J11327" s="1">
        <f t="shared" si="1415"/>
        <v>0</v>
      </c>
      <c r="L11327">
        <f t="shared" si="1416"/>
        <v>0</v>
      </c>
      <c r="M11327">
        <f t="shared" si="1417"/>
        <v>1</v>
      </c>
      <c r="N11327">
        <f t="shared" si="1418"/>
        <v>0</v>
      </c>
      <c r="O11327">
        <f t="shared" si="1419"/>
        <v>0</v>
      </c>
    </row>
    <row r="11328" spans="1:15" x14ac:dyDescent="0.25">
      <c r="A11328" s="1">
        <v>1</v>
      </c>
      <c r="B11328" s="2">
        <v>69</v>
      </c>
      <c r="C11328">
        <v>20.99</v>
      </c>
      <c r="D11328">
        <v>675</v>
      </c>
      <c r="E11328">
        <v>1</v>
      </c>
      <c r="G11328">
        <f t="shared" si="1412"/>
        <v>1.4310714318913691</v>
      </c>
      <c r="H11328">
        <f t="shared" si="1413"/>
        <v>0.8070682023729282</v>
      </c>
      <c r="I11328">
        <f t="shared" si="1414"/>
        <v>-0.21434710080998148</v>
      </c>
      <c r="J11328" s="1">
        <f t="shared" si="1415"/>
        <v>1</v>
      </c>
      <c r="L11328">
        <f t="shared" si="1416"/>
        <v>1</v>
      </c>
      <c r="M11328">
        <f t="shared" si="1417"/>
        <v>0</v>
      </c>
      <c r="N11328">
        <f t="shared" si="1418"/>
        <v>0</v>
      </c>
      <c r="O11328">
        <f t="shared" si="1419"/>
        <v>0</v>
      </c>
    </row>
    <row r="11329" spans="1:15" x14ac:dyDescent="0.25">
      <c r="A11329" s="1">
        <v>1</v>
      </c>
      <c r="B11329" s="2">
        <v>40</v>
      </c>
      <c r="C11329">
        <v>27.6</v>
      </c>
      <c r="D11329">
        <v>765</v>
      </c>
      <c r="E11329">
        <v>1</v>
      </c>
      <c r="G11329">
        <f t="shared" si="1412"/>
        <v>2.3170297034347076</v>
      </c>
      <c r="H11329">
        <f t="shared" si="1413"/>
        <v>0.91027764530208488</v>
      </c>
      <c r="I11329">
        <f t="shared" si="1414"/>
        <v>-9.4005621278657789E-2</v>
      </c>
      <c r="J11329" s="1">
        <f t="shared" si="1415"/>
        <v>1</v>
      </c>
      <c r="L11329">
        <f t="shared" si="1416"/>
        <v>1</v>
      </c>
      <c r="M11329">
        <f t="shared" si="1417"/>
        <v>0</v>
      </c>
      <c r="N11329">
        <f t="shared" si="1418"/>
        <v>0</v>
      </c>
      <c r="O11329">
        <f t="shared" si="1419"/>
        <v>0</v>
      </c>
    </row>
    <row r="11330" spans="1:15" x14ac:dyDescent="0.25">
      <c r="A11330" s="1">
        <v>1</v>
      </c>
      <c r="B11330" s="2">
        <v>77</v>
      </c>
      <c r="C11330">
        <v>9.1</v>
      </c>
      <c r="D11330">
        <v>690</v>
      </c>
      <c r="E11330">
        <v>1</v>
      </c>
      <c r="G11330">
        <f t="shared" si="1412"/>
        <v>1.6461238547229051</v>
      </c>
      <c r="H11330">
        <f t="shared" si="1413"/>
        <v>0.83836648991800755</v>
      </c>
      <c r="I11330">
        <f t="shared" si="1414"/>
        <v>-0.17629993530049051</v>
      </c>
      <c r="J11330" s="1">
        <f t="shared" si="1415"/>
        <v>1</v>
      </c>
      <c r="L11330">
        <f t="shared" si="1416"/>
        <v>1</v>
      </c>
      <c r="M11330">
        <f t="shared" si="1417"/>
        <v>0</v>
      </c>
      <c r="N11330">
        <f t="shared" si="1418"/>
        <v>0</v>
      </c>
      <c r="O11330">
        <f t="shared" si="1419"/>
        <v>0</v>
      </c>
    </row>
    <row r="11331" spans="1:15" x14ac:dyDescent="0.25">
      <c r="A11331" s="1">
        <v>0</v>
      </c>
      <c r="B11331" s="2">
        <v>42</v>
      </c>
      <c r="C11331">
        <v>17</v>
      </c>
      <c r="D11331">
        <v>760</v>
      </c>
      <c r="E11331">
        <v>1</v>
      </c>
      <c r="G11331">
        <f t="shared" si="1412"/>
        <v>2.1402994465217589</v>
      </c>
      <c r="H11331">
        <f t="shared" si="1413"/>
        <v>0.89475881133659596</v>
      </c>
      <c r="I11331">
        <f t="shared" si="1414"/>
        <v>-0.11120108156488143</v>
      </c>
      <c r="J11331" s="1">
        <f t="shared" si="1415"/>
        <v>1</v>
      </c>
      <c r="L11331">
        <f t="shared" si="1416"/>
        <v>1</v>
      </c>
      <c r="M11331">
        <f t="shared" si="1417"/>
        <v>0</v>
      </c>
      <c r="N11331">
        <f t="shared" si="1418"/>
        <v>0</v>
      </c>
      <c r="O11331">
        <f t="shared" si="1419"/>
        <v>0</v>
      </c>
    </row>
    <row r="11332" spans="1:15" x14ac:dyDescent="0.25">
      <c r="A11332" s="1">
        <v>0</v>
      </c>
      <c r="B11332" s="2">
        <v>97.825000000000003</v>
      </c>
      <c r="C11332">
        <v>3.13</v>
      </c>
      <c r="D11332">
        <v>710</v>
      </c>
      <c r="E11332">
        <v>1</v>
      </c>
      <c r="G11332">
        <f t="shared" ref="G11332:G11395" si="1420">$Q$3+SUMPRODUCT(A11332:D11332,$R$3:$U$3)</f>
        <v>1.8213087740087062</v>
      </c>
      <c r="H11332">
        <f t="shared" ref="H11332:H11395" si="1421">IF(G11332&gt;-100, 1/(1+EXP(-G11332)),0.0001)</f>
        <v>0.8607230954425128</v>
      </c>
      <c r="I11332">
        <f t="shared" ref="I11332:I11395" si="1422">IF(E11332=0,IF(H11332&lt;0.9999,LN(1-H11332),-9.21),LN(H11332))</f>
        <v>-0.14998243436208111</v>
      </c>
      <c r="J11332" s="1">
        <f t="shared" ref="J11332:J11395" si="1423">IF(H11332&gt;$R$10,1,0)</f>
        <v>1</v>
      </c>
      <c r="L11332">
        <f t="shared" ref="L11332:L11395" si="1424">IF($E11332=1,IF($J11332=1,1,0),0)</f>
        <v>1</v>
      </c>
      <c r="M11332">
        <f t="shared" ref="M11332:M11395" si="1425">IF($E11332=1,IF($J11332=0,1,0),0)</f>
        <v>0</v>
      </c>
      <c r="N11332">
        <f t="shared" ref="N11332:N11395" si="1426">IF($E11332=0,IF($J11332=0,1,0),0)</f>
        <v>0</v>
      </c>
      <c r="O11332">
        <f t="shared" ref="O11332:O11395" si="1427">IF($E11332=0,IF($J11332=1,1,0),0)</f>
        <v>0</v>
      </c>
    </row>
    <row r="11333" spans="1:15" x14ac:dyDescent="0.25">
      <c r="A11333" s="1">
        <v>1</v>
      </c>
      <c r="B11333" s="2">
        <v>94</v>
      </c>
      <c r="C11333">
        <v>15.14</v>
      </c>
      <c r="D11333">
        <v>680</v>
      </c>
      <c r="E11333">
        <v>1</v>
      </c>
      <c r="G11333">
        <f t="shared" si="1420"/>
        <v>1.5956275768857662</v>
      </c>
      <c r="H11333">
        <f t="shared" si="1421"/>
        <v>0.83140639122778703</v>
      </c>
      <c r="I11333">
        <f t="shared" si="1422"/>
        <v>-0.18463656488524843</v>
      </c>
      <c r="J11333" s="1">
        <f t="shared" si="1423"/>
        <v>1</v>
      </c>
      <c r="L11333">
        <f t="shared" si="1424"/>
        <v>1</v>
      </c>
      <c r="M11333">
        <f t="shared" si="1425"/>
        <v>0</v>
      </c>
      <c r="N11333">
        <f t="shared" si="1426"/>
        <v>0</v>
      </c>
      <c r="O11333">
        <f t="shared" si="1427"/>
        <v>0</v>
      </c>
    </row>
    <row r="11334" spans="1:15" x14ac:dyDescent="0.25">
      <c r="A11334" s="1">
        <v>1</v>
      </c>
      <c r="B11334" s="2">
        <v>65</v>
      </c>
      <c r="C11334">
        <v>15.4</v>
      </c>
      <c r="D11334">
        <v>675</v>
      </c>
      <c r="E11334">
        <v>1</v>
      </c>
      <c r="G11334">
        <f t="shared" si="1420"/>
        <v>1.4214201627315743</v>
      </c>
      <c r="H11334">
        <f t="shared" si="1421"/>
        <v>0.80556095658312765</v>
      </c>
      <c r="I11334">
        <f t="shared" si="1422"/>
        <v>-0.21621640376822993</v>
      </c>
      <c r="J11334" s="1">
        <f t="shared" si="1423"/>
        <v>1</v>
      </c>
      <c r="L11334">
        <f t="shared" si="1424"/>
        <v>1</v>
      </c>
      <c r="M11334">
        <f t="shared" si="1425"/>
        <v>0</v>
      </c>
      <c r="N11334">
        <f t="shared" si="1426"/>
        <v>0</v>
      </c>
      <c r="O11334">
        <f t="shared" si="1427"/>
        <v>0</v>
      </c>
    </row>
    <row r="11335" spans="1:15" x14ac:dyDescent="0.25">
      <c r="A11335" s="1">
        <v>1</v>
      </c>
      <c r="B11335" s="2">
        <v>73.822000000000003</v>
      </c>
      <c r="C11335">
        <v>23.96</v>
      </c>
      <c r="D11335">
        <v>675</v>
      </c>
      <c r="E11335">
        <v>1</v>
      </c>
      <c r="G11335">
        <f t="shared" si="1420"/>
        <v>1.447145265054858</v>
      </c>
      <c r="H11335">
        <f t="shared" si="1421"/>
        <v>0.80955869865386898</v>
      </c>
      <c r="I11335">
        <f t="shared" si="1422"/>
        <v>-0.21126599625878129</v>
      </c>
      <c r="J11335" s="1">
        <f t="shared" si="1423"/>
        <v>1</v>
      </c>
      <c r="L11335">
        <f t="shared" si="1424"/>
        <v>1</v>
      </c>
      <c r="M11335">
        <f t="shared" si="1425"/>
        <v>0</v>
      </c>
      <c r="N11335">
        <f t="shared" si="1426"/>
        <v>0</v>
      </c>
      <c r="O11335">
        <f t="shared" si="1427"/>
        <v>0</v>
      </c>
    </row>
    <row r="11336" spans="1:15" x14ac:dyDescent="0.25">
      <c r="A11336" s="1">
        <v>0</v>
      </c>
      <c r="B11336" s="2">
        <v>72</v>
      </c>
      <c r="C11336">
        <v>20.350000000000001</v>
      </c>
      <c r="D11336">
        <v>685</v>
      </c>
      <c r="E11336">
        <v>1</v>
      </c>
      <c r="G11336">
        <f t="shared" si="1420"/>
        <v>1.4152437581564641</v>
      </c>
      <c r="H11336">
        <f t="shared" si="1421"/>
        <v>0.80459170472547026</v>
      </c>
      <c r="I11336">
        <f t="shared" si="1422"/>
        <v>-0.21742032933134034</v>
      </c>
      <c r="J11336" s="1">
        <f t="shared" si="1423"/>
        <v>1</v>
      </c>
      <c r="L11336">
        <f t="shared" si="1424"/>
        <v>1</v>
      </c>
      <c r="M11336">
        <f t="shared" si="1425"/>
        <v>0</v>
      </c>
      <c r="N11336">
        <f t="shared" si="1426"/>
        <v>0</v>
      </c>
      <c r="O11336">
        <f t="shared" si="1427"/>
        <v>0</v>
      </c>
    </row>
    <row r="11337" spans="1:15" x14ac:dyDescent="0.25">
      <c r="A11337" s="1">
        <v>0</v>
      </c>
      <c r="B11337" s="2">
        <v>65</v>
      </c>
      <c r="C11337">
        <v>15.42</v>
      </c>
      <c r="D11337">
        <v>695</v>
      </c>
      <c r="E11337">
        <v>1</v>
      </c>
      <c r="G11337">
        <f t="shared" si="1420"/>
        <v>1.5050219724620746</v>
      </c>
      <c r="H11337">
        <f t="shared" si="1421"/>
        <v>0.81832229134388912</v>
      </c>
      <c r="I11337">
        <f t="shared" si="1422"/>
        <v>-0.20049902077878401</v>
      </c>
      <c r="J11337" s="1">
        <f t="shared" si="1423"/>
        <v>1</v>
      </c>
      <c r="L11337">
        <f t="shared" si="1424"/>
        <v>1</v>
      </c>
      <c r="M11337">
        <f t="shared" si="1425"/>
        <v>0</v>
      </c>
      <c r="N11337">
        <f t="shared" si="1426"/>
        <v>0</v>
      </c>
      <c r="O11337">
        <f t="shared" si="1427"/>
        <v>0</v>
      </c>
    </row>
    <row r="11338" spans="1:15" x14ac:dyDescent="0.25">
      <c r="A11338" s="1">
        <v>1</v>
      </c>
      <c r="B11338" s="2">
        <v>70</v>
      </c>
      <c r="C11338">
        <v>2.59</v>
      </c>
      <c r="D11338">
        <v>810</v>
      </c>
      <c r="E11338">
        <v>1</v>
      </c>
      <c r="G11338">
        <f t="shared" si="1420"/>
        <v>2.973984139009902</v>
      </c>
      <c r="H11338">
        <f t="shared" si="1421"/>
        <v>0.9513848819027797</v>
      </c>
      <c r="I11338">
        <f t="shared" si="1422"/>
        <v>-4.9836585479370754E-2</v>
      </c>
      <c r="J11338" s="1">
        <f t="shared" si="1423"/>
        <v>1</v>
      </c>
      <c r="L11338">
        <f t="shared" si="1424"/>
        <v>1</v>
      </c>
      <c r="M11338">
        <f t="shared" si="1425"/>
        <v>0</v>
      </c>
      <c r="N11338">
        <f t="shared" si="1426"/>
        <v>0</v>
      </c>
      <c r="O11338">
        <f t="shared" si="1427"/>
        <v>0</v>
      </c>
    </row>
    <row r="11339" spans="1:15" x14ac:dyDescent="0.25">
      <c r="A11339" s="1">
        <v>1</v>
      </c>
      <c r="B11339" s="2">
        <v>115</v>
      </c>
      <c r="C11339">
        <v>14.14</v>
      </c>
      <c r="D11339">
        <v>705</v>
      </c>
      <c r="E11339">
        <v>1</v>
      </c>
      <c r="G11339">
        <f t="shared" si="1420"/>
        <v>1.9630025623163903</v>
      </c>
      <c r="H11339">
        <f t="shared" si="1421"/>
        <v>0.87685753134240429</v>
      </c>
      <c r="I11339">
        <f t="shared" si="1422"/>
        <v>-0.13141074981504688</v>
      </c>
      <c r="J11339" s="1">
        <f t="shared" si="1423"/>
        <v>1</v>
      </c>
      <c r="L11339">
        <f t="shared" si="1424"/>
        <v>1</v>
      </c>
      <c r="M11339">
        <f t="shared" si="1425"/>
        <v>0</v>
      </c>
      <c r="N11339">
        <f t="shared" si="1426"/>
        <v>0</v>
      </c>
      <c r="O11339">
        <f t="shared" si="1427"/>
        <v>0</v>
      </c>
    </row>
    <row r="11340" spans="1:15" x14ac:dyDescent="0.25">
      <c r="A11340" s="1">
        <v>1</v>
      </c>
      <c r="B11340" s="2">
        <v>60</v>
      </c>
      <c r="C11340">
        <v>9.43</v>
      </c>
      <c r="D11340">
        <v>680</v>
      </c>
      <c r="E11340">
        <v>1</v>
      </c>
      <c r="G11340">
        <f t="shared" si="1420"/>
        <v>1.4643494193422111</v>
      </c>
      <c r="H11340">
        <f t="shared" si="1421"/>
        <v>0.81219700592679478</v>
      </c>
      <c r="I11340">
        <f t="shared" si="1422"/>
        <v>-0.20801235011103281</v>
      </c>
      <c r="J11340" s="1">
        <f t="shared" si="1423"/>
        <v>1</v>
      </c>
      <c r="L11340">
        <f t="shared" si="1424"/>
        <v>1</v>
      </c>
      <c r="M11340">
        <f t="shared" si="1425"/>
        <v>0</v>
      </c>
      <c r="N11340">
        <f t="shared" si="1426"/>
        <v>0</v>
      </c>
      <c r="O11340">
        <f t="shared" si="1427"/>
        <v>0</v>
      </c>
    </row>
    <row r="11341" spans="1:15" x14ac:dyDescent="0.25">
      <c r="A11341" s="1">
        <v>1</v>
      </c>
      <c r="B11341" s="2">
        <v>40</v>
      </c>
      <c r="C11341">
        <v>15.06</v>
      </c>
      <c r="D11341">
        <v>665</v>
      </c>
      <c r="E11341">
        <v>1</v>
      </c>
      <c r="G11341">
        <f t="shared" si="1420"/>
        <v>1.2079633946193189</v>
      </c>
      <c r="H11341">
        <f t="shared" si="1421"/>
        <v>0.7699383968333724</v>
      </c>
      <c r="I11341">
        <f t="shared" si="1422"/>
        <v>-0.26144477144741063</v>
      </c>
      <c r="J11341" s="1">
        <f t="shared" si="1423"/>
        <v>0</v>
      </c>
      <c r="L11341">
        <f t="shared" si="1424"/>
        <v>0</v>
      </c>
      <c r="M11341">
        <f t="shared" si="1425"/>
        <v>1</v>
      </c>
      <c r="N11341">
        <f t="shared" si="1426"/>
        <v>0</v>
      </c>
      <c r="O11341">
        <f t="shared" si="1427"/>
        <v>0</v>
      </c>
    </row>
    <row r="11342" spans="1:15" x14ac:dyDescent="0.25">
      <c r="A11342" s="1">
        <v>1</v>
      </c>
      <c r="B11342" s="2">
        <v>66.263999999999996</v>
      </c>
      <c r="C11342">
        <v>20.77</v>
      </c>
      <c r="D11342">
        <v>685</v>
      </c>
      <c r="E11342">
        <v>1</v>
      </c>
      <c r="G11342">
        <f t="shared" si="1420"/>
        <v>1.5326090333204547</v>
      </c>
      <c r="H11342">
        <f t="shared" si="1421"/>
        <v>0.82238772627347101</v>
      </c>
      <c r="I11342">
        <f t="shared" si="1422"/>
        <v>-0.1955433086709715</v>
      </c>
      <c r="J11342" s="1">
        <f t="shared" si="1423"/>
        <v>1</v>
      </c>
      <c r="L11342">
        <f t="shared" si="1424"/>
        <v>1</v>
      </c>
      <c r="M11342">
        <f t="shared" si="1425"/>
        <v>0</v>
      </c>
      <c r="N11342">
        <f t="shared" si="1426"/>
        <v>0</v>
      </c>
      <c r="O11342">
        <f t="shared" si="1427"/>
        <v>0</v>
      </c>
    </row>
    <row r="11343" spans="1:15" x14ac:dyDescent="0.25">
      <c r="A11343" s="1">
        <v>0</v>
      </c>
      <c r="B11343" s="2">
        <v>25</v>
      </c>
      <c r="C11343">
        <v>19.440000000000001</v>
      </c>
      <c r="D11343">
        <v>745</v>
      </c>
      <c r="E11343">
        <v>1</v>
      </c>
      <c r="G11343">
        <f t="shared" si="1420"/>
        <v>1.8998477663658004</v>
      </c>
      <c r="H11343">
        <f t="shared" si="1421"/>
        <v>0.86987429482458245</v>
      </c>
      <c r="I11343">
        <f t="shared" si="1422"/>
        <v>-0.13940656648038302</v>
      </c>
      <c r="J11343" s="1">
        <f t="shared" si="1423"/>
        <v>1</v>
      </c>
      <c r="L11343">
        <f t="shared" si="1424"/>
        <v>1</v>
      </c>
      <c r="M11343">
        <f t="shared" si="1425"/>
        <v>0</v>
      </c>
      <c r="N11343">
        <f t="shared" si="1426"/>
        <v>0</v>
      </c>
      <c r="O11343">
        <f t="shared" si="1427"/>
        <v>0</v>
      </c>
    </row>
    <row r="11344" spans="1:15" x14ac:dyDescent="0.25">
      <c r="A11344" s="1">
        <v>1</v>
      </c>
      <c r="B11344" s="2">
        <v>28</v>
      </c>
      <c r="C11344">
        <v>26.79</v>
      </c>
      <c r="D11344">
        <v>660</v>
      </c>
      <c r="E11344">
        <v>1</v>
      </c>
      <c r="G11344">
        <f t="shared" si="1420"/>
        <v>1.0892473971190038</v>
      </c>
      <c r="H11344">
        <f t="shared" si="1421"/>
        <v>0.74823997508693907</v>
      </c>
      <c r="I11344">
        <f t="shared" si="1422"/>
        <v>-0.29003153015139022</v>
      </c>
      <c r="J11344" s="1">
        <f t="shared" si="1423"/>
        <v>0</v>
      </c>
      <c r="L11344">
        <f t="shared" si="1424"/>
        <v>0</v>
      </c>
      <c r="M11344">
        <f t="shared" si="1425"/>
        <v>1</v>
      </c>
      <c r="N11344">
        <f t="shared" si="1426"/>
        <v>0</v>
      </c>
      <c r="O11344">
        <f t="shared" si="1427"/>
        <v>0</v>
      </c>
    </row>
    <row r="11345" spans="1:15" x14ac:dyDescent="0.25">
      <c r="A11345" s="1">
        <v>1</v>
      </c>
      <c r="B11345" s="2">
        <v>69</v>
      </c>
      <c r="C11345">
        <v>16.68</v>
      </c>
      <c r="D11345">
        <v>720</v>
      </c>
      <c r="E11345">
        <v>1</v>
      </c>
      <c r="G11345">
        <f t="shared" si="1420"/>
        <v>1.9418749715036192</v>
      </c>
      <c r="H11345">
        <f t="shared" si="1421"/>
        <v>0.87455798420046238</v>
      </c>
      <c r="I11345">
        <f t="shared" si="1422"/>
        <v>-0.13403668117504083</v>
      </c>
      <c r="J11345" s="1">
        <f t="shared" si="1423"/>
        <v>1</v>
      </c>
      <c r="L11345">
        <f t="shared" si="1424"/>
        <v>1</v>
      </c>
      <c r="M11345">
        <f t="shared" si="1425"/>
        <v>0</v>
      </c>
      <c r="N11345">
        <f t="shared" si="1426"/>
        <v>0</v>
      </c>
      <c r="O11345">
        <f t="shared" si="1427"/>
        <v>0</v>
      </c>
    </row>
    <row r="11346" spans="1:15" x14ac:dyDescent="0.25">
      <c r="A11346" s="1">
        <v>1</v>
      </c>
      <c r="B11346" s="2">
        <v>118</v>
      </c>
      <c r="C11346">
        <v>9.15</v>
      </c>
      <c r="D11346">
        <v>810</v>
      </c>
      <c r="E11346">
        <v>1</v>
      </c>
      <c r="G11346">
        <f t="shared" si="1420"/>
        <v>3.1610862535908595</v>
      </c>
      <c r="H11346">
        <f t="shared" si="1421"/>
        <v>0.95934333548429118</v>
      </c>
      <c r="I11346">
        <f t="shared" si="1422"/>
        <v>-4.1506254109657463E-2</v>
      </c>
      <c r="J11346" s="1">
        <f t="shared" si="1423"/>
        <v>1</v>
      </c>
      <c r="L11346">
        <f t="shared" si="1424"/>
        <v>1</v>
      </c>
      <c r="M11346">
        <f t="shared" si="1425"/>
        <v>0</v>
      </c>
      <c r="N11346">
        <f t="shared" si="1426"/>
        <v>0</v>
      </c>
      <c r="O11346">
        <f t="shared" si="1427"/>
        <v>0</v>
      </c>
    </row>
    <row r="11347" spans="1:15" x14ac:dyDescent="0.25">
      <c r="A11347" s="1">
        <v>0</v>
      </c>
      <c r="B11347" s="2">
        <v>135</v>
      </c>
      <c r="C11347">
        <v>14.01</v>
      </c>
      <c r="D11347">
        <v>660</v>
      </c>
      <c r="E11347">
        <v>1</v>
      </c>
      <c r="G11347">
        <f t="shared" si="1420"/>
        <v>1.3974656683741316</v>
      </c>
      <c r="H11347">
        <f t="shared" si="1421"/>
        <v>0.80178142039584877</v>
      </c>
      <c r="I11347">
        <f t="shared" si="1422"/>
        <v>-0.22091925140957641</v>
      </c>
      <c r="J11347" s="1">
        <f t="shared" si="1423"/>
        <v>1</v>
      </c>
      <c r="L11347">
        <f t="shared" si="1424"/>
        <v>1</v>
      </c>
      <c r="M11347">
        <f t="shared" si="1425"/>
        <v>0</v>
      </c>
      <c r="N11347">
        <f t="shared" si="1426"/>
        <v>0</v>
      </c>
      <c r="O11347">
        <f t="shared" si="1427"/>
        <v>0</v>
      </c>
    </row>
    <row r="11348" spans="1:15" x14ac:dyDescent="0.25">
      <c r="A11348" s="1">
        <v>1</v>
      </c>
      <c r="B11348" s="2">
        <v>115</v>
      </c>
      <c r="C11348">
        <v>11.03</v>
      </c>
      <c r="D11348">
        <v>660</v>
      </c>
      <c r="E11348">
        <v>1</v>
      </c>
      <c r="G11348">
        <f t="shared" si="1420"/>
        <v>1.4609390868846202</v>
      </c>
      <c r="H11348">
        <f t="shared" si="1421"/>
        <v>0.81167626365817813</v>
      </c>
      <c r="I11348">
        <f t="shared" si="1422"/>
        <v>-0.20865370839461356</v>
      </c>
      <c r="J11348" s="1">
        <f t="shared" si="1423"/>
        <v>1</v>
      </c>
      <c r="L11348">
        <f t="shared" si="1424"/>
        <v>1</v>
      </c>
      <c r="M11348">
        <f t="shared" si="1425"/>
        <v>0</v>
      </c>
      <c r="N11348">
        <f t="shared" si="1426"/>
        <v>0</v>
      </c>
      <c r="O11348">
        <f t="shared" si="1427"/>
        <v>0</v>
      </c>
    </row>
    <row r="11349" spans="1:15" x14ac:dyDescent="0.25">
      <c r="A11349" s="1">
        <v>1</v>
      </c>
      <c r="B11349" s="2">
        <v>100</v>
      </c>
      <c r="C11349">
        <v>18.05</v>
      </c>
      <c r="D11349">
        <v>675</v>
      </c>
      <c r="E11349">
        <v>1</v>
      </c>
      <c r="G11349">
        <f t="shared" si="1420"/>
        <v>1.5603616545575942</v>
      </c>
      <c r="H11349">
        <f t="shared" si="1421"/>
        <v>0.82640524193040443</v>
      </c>
      <c r="I11349">
        <f t="shared" si="1422"/>
        <v>-0.19067001810582312</v>
      </c>
      <c r="J11349" s="1">
        <f t="shared" si="1423"/>
        <v>1</v>
      </c>
      <c r="L11349">
        <f t="shared" si="1424"/>
        <v>1</v>
      </c>
      <c r="M11349">
        <f t="shared" si="1425"/>
        <v>0</v>
      </c>
      <c r="N11349">
        <f t="shared" si="1426"/>
        <v>0</v>
      </c>
      <c r="O11349">
        <f t="shared" si="1427"/>
        <v>0</v>
      </c>
    </row>
    <row r="11350" spans="1:15" x14ac:dyDescent="0.25">
      <c r="A11350" s="1">
        <v>0</v>
      </c>
      <c r="B11350" s="2">
        <v>43</v>
      </c>
      <c r="C11350">
        <v>32.51</v>
      </c>
      <c r="D11350">
        <v>670</v>
      </c>
      <c r="E11350">
        <v>1</v>
      </c>
      <c r="G11350">
        <f t="shared" si="1420"/>
        <v>1.1146355346530763</v>
      </c>
      <c r="H11350">
        <f t="shared" si="1421"/>
        <v>0.75299230797922234</v>
      </c>
      <c r="I11350">
        <f t="shared" si="1422"/>
        <v>-0.28370026640145407</v>
      </c>
      <c r="J11350" s="1">
        <f t="shared" si="1423"/>
        <v>0</v>
      </c>
      <c r="L11350">
        <f t="shared" si="1424"/>
        <v>0</v>
      </c>
      <c r="M11350">
        <f t="shared" si="1425"/>
        <v>1</v>
      </c>
      <c r="N11350">
        <f t="shared" si="1426"/>
        <v>0</v>
      </c>
      <c r="O11350">
        <f t="shared" si="1427"/>
        <v>0</v>
      </c>
    </row>
    <row r="11351" spans="1:15" x14ac:dyDescent="0.25">
      <c r="A11351" s="1">
        <v>0</v>
      </c>
      <c r="B11351" s="2">
        <v>77</v>
      </c>
      <c r="C11351">
        <v>20.48</v>
      </c>
      <c r="D11351">
        <v>730</v>
      </c>
      <c r="E11351">
        <v>1</v>
      </c>
      <c r="G11351">
        <f t="shared" si="1420"/>
        <v>1.9411121003235454</v>
      </c>
      <c r="H11351">
        <f t="shared" si="1421"/>
        <v>0.87447426849653132</v>
      </c>
      <c r="I11351">
        <f t="shared" si="1422"/>
        <v>-0.13413240920277264</v>
      </c>
      <c r="J11351" s="1">
        <f t="shared" si="1423"/>
        <v>1</v>
      </c>
      <c r="L11351">
        <f t="shared" si="1424"/>
        <v>1</v>
      </c>
      <c r="M11351">
        <f t="shared" si="1425"/>
        <v>0</v>
      </c>
      <c r="N11351">
        <f t="shared" si="1426"/>
        <v>0</v>
      </c>
      <c r="O11351">
        <f t="shared" si="1427"/>
        <v>0</v>
      </c>
    </row>
    <row r="11352" spans="1:15" x14ac:dyDescent="0.25">
      <c r="A11352" s="1">
        <v>1</v>
      </c>
      <c r="B11352" s="2">
        <v>80</v>
      </c>
      <c r="C11352">
        <v>21.29</v>
      </c>
      <c r="D11352">
        <v>670</v>
      </c>
      <c r="E11352">
        <v>1</v>
      </c>
      <c r="G11352">
        <f t="shared" si="1420"/>
        <v>1.4191745509957094</v>
      </c>
      <c r="H11352">
        <f t="shared" si="1421"/>
        <v>0.80520897943014225</v>
      </c>
      <c r="I11352">
        <f t="shared" si="1422"/>
        <v>-0.21665343347771002</v>
      </c>
      <c r="J11352" s="1">
        <f t="shared" si="1423"/>
        <v>1</v>
      </c>
      <c r="L11352">
        <f t="shared" si="1424"/>
        <v>1</v>
      </c>
      <c r="M11352">
        <f t="shared" si="1425"/>
        <v>0</v>
      </c>
      <c r="N11352">
        <f t="shared" si="1426"/>
        <v>0</v>
      </c>
      <c r="O11352">
        <f t="shared" si="1427"/>
        <v>0</v>
      </c>
    </row>
    <row r="11353" spans="1:15" x14ac:dyDescent="0.25">
      <c r="A11353" s="1">
        <v>1</v>
      </c>
      <c r="B11353" s="2">
        <v>150</v>
      </c>
      <c r="C11353">
        <v>11.38</v>
      </c>
      <c r="D11353">
        <v>785</v>
      </c>
      <c r="E11353">
        <v>1</v>
      </c>
      <c r="G11353">
        <f t="shared" si="1420"/>
        <v>3.0073863291023972</v>
      </c>
      <c r="H11353">
        <f t="shared" si="1421"/>
        <v>0.95290670323004922</v>
      </c>
      <c r="I11353">
        <f t="shared" si="1422"/>
        <v>-4.8238278095019162E-2</v>
      </c>
      <c r="J11353" s="1">
        <f t="shared" si="1423"/>
        <v>1</v>
      </c>
      <c r="L11353">
        <f t="shared" si="1424"/>
        <v>1</v>
      </c>
      <c r="M11353">
        <f t="shared" si="1425"/>
        <v>0</v>
      </c>
      <c r="N11353">
        <f t="shared" si="1426"/>
        <v>0</v>
      </c>
      <c r="O11353">
        <f t="shared" si="1427"/>
        <v>0</v>
      </c>
    </row>
    <row r="11354" spans="1:15" x14ac:dyDescent="0.25">
      <c r="A11354" s="1">
        <v>1</v>
      </c>
      <c r="B11354" s="2">
        <v>90</v>
      </c>
      <c r="C11354">
        <v>29.95</v>
      </c>
      <c r="D11354">
        <v>730</v>
      </c>
      <c r="E11354">
        <v>1</v>
      </c>
      <c r="G11354">
        <f t="shared" si="1420"/>
        <v>2.1238656471915949</v>
      </c>
      <c r="H11354">
        <f t="shared" si="1421"/>
        <v>0.89320124524006406</v>
      </c>
      <c r="I11354">
        <f t="shared" si="1422"/>
        <v>-0.11294336488358157</v>
      </c>
      <c r="J11354" s="1">
        <f t="shared" si="1423"/>
        <v>1</v>
      </c>
      <c r="L11354">
        <f t="shared" si="1424"/>
        <v>1</v>
      </c>
      <c r="M11354">
        <f t="shared" si="1425"/>
        <v>0</v>
      </c>
      <c r="N11354">
        <f t="shared" si="1426"/>
        <v>0</v>
      </c>
      <c r="O11354">
        <f t="shared" si="1427"/>
        <v>0</v>
      </c>
    </row>
    <row r="11355" spans="1:15" x14ac:dyDescent="0.25">
      <c r="A11355" s="1">
        <v>0</v>
      </c>
      <c r="B11355" s="2">
        <v>91</v>
      </c>
      <c r="C11355">
        <v>22.22</v>
      </c>
      <c r="D11355">
        <v>665</v>
      </c>
      <c r="E11355">
        <v>1</v>
      </c>
      <c r="G11355">
        <f t="shared" si="1420"/>
        <v>1.2653935064617139</v>
      </c>
      <c r="H11355">
        <f t="shared" si="1421"/>
        <v>0.77995317246772278</v>
      </c>
      <c r="I11355">
        <f t="shared" si="1422"/>
        <v>-0.24852139639848156</v>
      </c>
      <c r="J11355" s="1">
        <f t="shared" si="1423"/>
        <v>0</v>
      </c>
      <c r="L11355">
        <f t="shared" si="1424"/>
        <v>0</v>
      </c>
      <c r="M11355">
        <f t="shared" si="1425"/>
        <v>1</v>
      </c>
      <c r="N11355">
        <f t="shared" si="1426"/>
        <v>0</v>
      </c>
      <c r="O11355">
        <f t="shared" si="1427"/>
        <v>0</v>
      </c>
    </row>
    <row r="11356" spans="1:15" x14ac:dyDescent="0.25">
      <c r="A11356" s="1">
        <v>1</v>
      </c>
      <c r="B11356" s="2">
        <v>55</v>
      </c>
      <c r="C11356">
        <v>13.9</v>
      </c>
      <c r="D11356">
        <v>720</v>
      </c>
      <c r="E11356">
        <v>1</v>
      </c>
      <c r="G11356">
        <f t="shared" si="1420"/>
        <v>1.8883243734781185</v>
      </c>
      <c r="H11356">
        <f t="shared" si="1421"/>
        <v>0.86856435862031156</v>
      </c>
      <c r="I11356">
        <f t="shared" si="1422"/>
        <v>-0.1409135928567174</v>
      </c>
      <c r="J11356" s="1">
        <f t="shared" si="1423"/>
        <v>1</v>
      </c>
      <c r="L11356">
        <f t="shared" si="1424"/>
        <v>1</v>
      </c>
      <c r="M11356">
        <f t="shared" si="1425"/>
        <v>0</v>
      </c>
      <c r="N11356">
        <f t="shared" si="1426"/>
        <v>0</v>
      </c>
      <c r="O11356">
        <f t="shared" si="1427"/>
        <v>0</v>
      </c>
    </row>
    <row r="11357" spans="1:15" x14ac:dyDescent="0.25">
      <c r="A11357" s="1">
        <v>1</v>
      </c>
      <c r="B11357" s="2">
        <v>39.6</v>
      </c>
      <c r="C11357">
        <v>33.15</v>
      </c>
      <c r="D11357">
        <v>690</v>
      </c>
      <c r="E11357">
        <v>1</v>
      </c>
      <c r="G11357">
        <f t="shared" si="1420"/>
        <v>1.4659908077513997</v>
      </c>
      <c r="H11357">
        <f t="shared" si="1421"/>
        <v>0.81244724358631493</v>
      </c>
      <c r="I11357">
        <f t="shared" si="1422"/>
        <v>-0.20770429785704056</v>
      </c>
      <c r="J11357" s="1">
        <f t="shared" si="1423"/>
        <v>1</v>
      </c>
      <c r="L11357">
        <f t="shared" si="1424"/>
        <v>1</v>
      </c>
      <c r="M11357">
        <f t="shared" si="1425"/>
        <v>0</v>
      </c>
      <c r="N11357">
        <f t="shared" si="1426"/>
        <v>0</v>
      </c>
      <c r="O11357">
        <f t="shared" si="1427"/>
        <v>0</v>
      </c>
    </row>
    <row r="11358" spans="1:15" x14ac:dyDescent="0.25">
      <c r="A11358" s="1">
        <v>1</v>
      </c>
      <c r="B11358" s="2">
        <v>85</v>
      </c>
      <c r="C11358">
        <v>27.46</v>
      </c>
      <c r="D11358">
        <v>665</v>
      </c>
      <c r="E11358">
        <v>1</v>
      </c>
      <c r="G11358">
        <f t="shared" si="1420"/>
        <v>1.3760097131403146</v>
      </c>
      <c r="H11358">
        <f t="shared" si="1421"/>
        <v>0.79834937805294526</v>
      </c>
      <c r="I11358">
        <f t="shared" si="1422"/>
        <v>-0.22520896023731982</v>
      </c>
      <c r="J11358" s="1">
        <f t="shared" si="1423"/>
        <v>0</v>
      </c>
      <c r="L11358">
        <f t="shared" si="1424"/>
        <v>0</v>
      </c>
      <c r="M11358">
        <f t="shared" si="1425"/>
        <v>1</v>
      </c>
      <c r="N11358">
        <f t="shared" si="1426"/>
        <v>0</v>
      </c>
      <c r="O11358">
        <f t="shared" si="1427"/>
        <v>0</v>
      </c>
    </row>
    <row r="11359" spans="1:15" x14ac:dyDescent="0.25">
      <c r="A11359" s="1">
        <v>1</v>
      </c>
      <c r="B11359" s="2">
        <v>43</v>
      </c>
      <c r="C11359">
        <v>31.43</v>
      </c>
      <c r="D11359">
        <v>690</v>
      </c>
      <c r="E11359">
        <v>1</v>
      </c>
      <c r="G11359">
        <f t="shared" si="1420"/>
        <v>1.4818172066644451</v>
      </c>
      <c r="H11359">
        <f t="shared" si="1421"/>
        <v>0.81484690214712951</v>
      </c>
      <c r="I11359">
        <f t="shared" si="1422"/>
        <v>-0.20475503351354066</v>
      </c>
      <c r="J11359" s="1">
        <f t="shared" si="1423"/>
        <v>1</v>
      </c>
      <c r="L11359">
        <f t="shared" si="1424"/>
        <v>1</v>
      </c>
      <c r="M11359">
        <f t="shared" si="1425"/>
        <v>0</v>
      </c>
      <c r="N11359">
        <f t="shared" si="1426"/>
        <v>0</v>
      </c>
      <c r="O11359">
        <f t="shared" si="1427"/>
        <v>0</v>
      </c>
    </row>
    <row r="11360" spans="1:15" x14ac:dyDescent="0.25">
      <c r="A11360" s="1">
        <v>1</v>
      </c>
      <c r="B11360" s="2">
        <v>150</v>
      </c>
      <c r="C11360">
        <v>19.93</v>
      </c>
      <c r="D11360">
        <v>710</v>
      </c>
      <c r="E11360">
        <v>1</v>
      </c>
      <c r="G11360">
        <f t="shared" si="1420"/>
        <v>2.1544372912428109</v>
      </c>
      <c r="H11360">
        <f t="shared" si="1421"/>
        <v>0.89608269757152625</v>
      </c>
      <c r="I11360">
        <f t="shared" si="1422"/>
        <v>-0.10972257386946425</v>
      </c>
      <c r="J11360" s="1">
        <f t="shared" si="1423"/>
        <v>1</v>
      </c>
      <c r="L11360">
        <f t="shared" si="1424"/>
        <v>1</v>
      </c>
      <c r="M11360">
        <f t="shared" si="1425"/>
        <v>0</v>
      </c>
      <c r="N11360">
        <f t="shared" si="1426"/>
        <v>0</v>
      </c>
      <c r="O11360">
        <f t="shared" si="1427"/>
        <v>0</v>
      </c>
    </row>
    <row r="11361" spans="1:15" x14ac:dyDescent="0.25">
      <c r="A11361" s="1">
        <v>1</v>
      </c>
      <c r="B11361" s="2">
        <v>90</v>
      </c>
      <c r="C11361">
        <v>15.41</v>
      </c>
      <c r="D11361">
        <v>660</v>
      </c>
      <c r="E11361">
        <v>1</v>
      </c>
      <c r="G11361">
        <f t="shared" si="1420"/>
        <v>1.3543063266822672</v>
      </c>
      <c r="H11361">
        <f t="shared" si="1421"/>
        <v>0.79483276821338544</v>
      </c>
      <c r="I11361">
        <f t="shared" si="1422"/>
        <v>-0.22962354090397707</v>
      </c>
      <c r="J11361" s="1">
        <f t="shared" si="1423"/>
        <v>0</v>
      </c>
      <c r="L11361">
        <f t="shared" si="1424"/>
        <v>0</v>
      </c>
      <c r="M11361">
        <f t="shared" si="1425"/>
        <v>1</v>
      </c>
      <c r="N11361">
        <f t="shared" si="1426"/>
        <v>0</v>
      </c>
      <c r="O11361">
        <f t="shared" si="1427"/>
        <v>0</v>
      </c>
    </row>
    <row r="11362" spans="1:15" x14ac:dyDescent="0.25">
      <c r="A11362" s="1">
        <v>1</v>
      </c>
      <c r="B11362" s="2">
        <v>38.4</v>
      </c>
      <c r="C11362">
        <v>18.559999999999999</v>
      </c>
      <c r="D11362">
        <v>660</v>
      </c>
      <c r="E11362">
        <v>1</v>
      </c>
      <c r="G11362">
        <f t="shared" si="1420"/>
        <v>1.1411545542126937</v>
      </c>
      <c r="H11362">
        <f t="shared" si="1421"/>
        <v>0.75789155347764692</v>
      </c>
      <c r="I11362">
        <f t="shared" si="1422"/>
        <v>-0.27721497286585589</v>
      </c>
      <c r="J11362" s="1">
        <f t="shared" si="1423"/>
        <v>0</v>
      </c>
      <c r="L11362">
        <f t="shared" si="1424"/>
        <v>0</v>
      </c>
      <c r="M11362">
        <f t="shared" si="1425"/>
        <v>1</v>
      </c>
      <c r="N11362">
        <f t="shared" si="1426"/>
        <v>0</v>
      </c>
      <c r="O11362">
        <f t="shared" si="1427"/>
        <v>0</v>
      </c>
    </row>
    <row r="11363" spans="1:15" x14ac:dyDescent="0.25">
      <c r="A11363" s="1">
        <v>1</v>
      </c>
      <c r="B11363" s="2">
        <v>20.9</v>
      </c>
      <c r="C11363">
        <v>10.28</v>
      </c>
      <c r="D11363">
        <v>705</v>
      </c>
      <c r="E11363">
        <v>1</v>
      </c>
      <c r="G11363">
        <f t="shared" si="1420"/>
        <v>1.58560290987384</v>
      </c>
      <c r="H11363">
        <f t="shared" si="1421"/>
        <v>0.82999656364181396</v>
      </c>
      <c r="I11363">
        <f t="shared" si="1422"/>
        <v>-0.18633371839064966</v>
      </c>
      <c r="J11363" s="1">
        <f t="shared" si="1423"/>
        <v>1</v>
      </c>
      <c r="L11363">
        <f t="shared" si="1424"/>
        <v>1</v>
      </c>
      <c r="M11363">
        <f t="shared" si="1425"/>
        <v>0</v>
      </c>
      <c r="N11363">
        <f t="shared" si="1426"/>
        <v>0</v>
      </c>
      <c r="O11363">
        <f t="shared" si="1427"/>
        <v>0</v>
      </c>
    </row>
    <row r="11364" spans="1:15" x14ac:dyDescent="0.25">
      <c r="A11364" s="1">
        <v>0</v>
      </c>
      <c r="B11364" s="2">
        <v>160</v>
      </c>
      <c r="C11364">
        <v>9.36</v>
      </c>
      <c r="D11364">
        <v>670</v>
      </c>
      <c r="E11364">
        <v>1</v>
      </c>
      <c r="G11364">
        <f t="shared" si="1420"/>
        <v>1.6168001885430687</v>
      </c>
      <c r="H11364">
        <f t="shared" si="1421"/>
        <v>0.83435336382569514</v>
      </c>
      <c r="I11364">
        <f t="shared" si="1422"/>
        <v>-0.18109826872515833</v>
      </c>
      <c r="J11364" s="1">
        <f t="shared" si="1423"/>
        <v>1</v>
      </c>
      <c r="L11364">
        <f t="shared" si="1424"/>
        <v>1</v>
      </c>
      <c r="M11364">
        <f t="shared" si="1425"/>
        <v>0</v>
      </c>
      <c r="N11364">
        <f t="shared" si="1426"/>
        <v>0</v>
      </c>
      <c r="O11364">
        <f t="shared" si="1427"/>
        <v>0</v>
      </c>
    </row>
    <row r="11365" spans="1:15" x14ac:dyDescent="0.25">
      <c r="A11365" s="1">
        <v>1</v>
      </c>
      <c r="B11365" s="2">
        <v>78</v>
      </c>
      <c r="C11365">
        <v>17.75</v>
      </c>
      <c r="D11365">
        <v>675</v>
      </c>
      <c r="E11365">
        <v>1</v>
      </c>
      <c r="G11365">
        <f t="shared" si="1420"/>
        <v>1.4714183191956138</v>
      </c>
      <c r="H11365">
        <f t="shared" si="1421"/>
        <v>0.81327286784835462</v>
      </c>
      <c r="I11365">
        <f t="shared" si="1422"/>
        <v>-0.20668859493596287</v>
      </c>
      <c r="J11365" s="1">
        <f t="shared" si="1423"/>
        <v>1</v>
      </c>
      <c r="L11365">
        <f t="shared" si="1424"/>
        <v>1</v>
      </c>
      <c r="M11365">
        <f t="shared" si="1425"/>
        <v>0</v>
      </c>
      <c r="N11365">
        <f t="shared" si="1426"/>
        <v>0</v>
      </c>
      <c r="O11365">
        <f t="shared" si="1427"/>
        <v>0</v>
      </c>
    </row>
    <row r="11366" spans="1:15" x14ac:dyDescent="0.25">
      <c r="A11366" s="1">
        <v>0</v>
      </c>
      <c r="B11366" s="2">
        <v>65</v>
      </c>
      <c r="C11366">
        <v>21.21</v>
      </c>
      <c r="D11366">
        <v>685</v>
      </c>
      <c r="E11366">
        <v>1</v>
      </c>
      <c r="G11366">
        <f t="shared" si="1420"/>
        <v>1.3858181701401993</v>
      </c>
      <c r="H11366">
        <f t="shared" si="1421"/>
        <v>0.79992379855875773</v>
      </c>
      <c r="I11366">
        <f t="shared" si="1422"/>
        <v>-0.22323880765250353</v>
      </c>
      <c r="J11366" s="1">
        <f t="shared" si="1423"/>
        <v>0</v>
      </c>
      <c r="L11366">
        <f t="shared" si="1424"/>
        <v>0</v>
      </c>
      <c r="M11366">
        <f t="shared" si="1425"/>
        <v>1</v>
      </c>
      <c r="N11366">
        <f t="shared" si="1426"/>
        <v>0</v>
      </c>
      <c r="O11366">
        <f t="shared" si="1427"/>
        <v>0</v>
      </c>
    </row>
    <row r="11367" spans="1:15" x14ac:dyDescent="0.25">
      <c r="A11367" s="1">
        <v>1</v>
      </c>
      <c r="B11367" s="2">
        <v>120.64</v>
      </c>
      <c r="C11367">
        <v>6.66</v>
      </c>
      <c r="D11367">
        <v>675</v>
      </c>
      <c r="E11367">
        <v>1</v>
      </c>
      <c r="G11367">
        <f t="shared" si="1420"/>
        <v>1.657554553592357</v>
      </c>
      <c r="H11367">
        <f t="shared" si="1421"/>
        <v>0.83990945777674864</v>
      </c>
      <c r="I11367">
        <f t="shared" si="1422"/>
        <v>-0.17446118131537414</v>
      </c>
      <c r="J11367" s="1">
        <f t="shared" si="1423"/>
        <v>1</v>
      </c>
      <c r="L11367">
        <f t="shared" si="1424"/>
        <v>1</v>
      </c>
      <c r="M11367">
        <f t="shared" si="1425"/>
        <v>0</v>
      </c>
      <c r="N11367">
        <f t="shared" si="1426"/>
        <v>0</v>
      </c>
      <c r="O11367">
        <f t="shared" si="1427"/>
        <v>0</v>
      </c>
    </row>
    <row r="11368" spans="1:15" x14ac:dyDescent="0.25">
      <c r="A11368" s="1">
        <v>1</v>
      </c>
      <c r="B11368" s="2">
        <v>102</v>
      </c>
      <c r="C11368">
        <v>27.49</v>
      </c>
      <c r="D11368">
        <v>660</v>
      </c>
      <c r="E11368">
        <v>1</v>
      </c>
      <c r="G11368">
        <f t="shared" si="1420"/>
        <v>1.3887845143512001</v>
      </c>
      <c r="H11368">
        <f t="shared" si="1421"/>
        <v>0.80039812689219181</v>
      </c>
      <c r="I11368">
        <f t="shared" si="1422"/>
        <v>-0.22264601648994992</v>
      </c>
      <c r="J11368" s="1">
        <f t="shared" si="1423"/>
        <v>1</v>
      </c>
      <c r="L11368">
        <f t="shared" si="1424"/>
        <v>1</v>
      </c>
      <c r="M11368">
        <f t="shared" si="1425"/>
        <v>0</v>
      </c>
      <c r="N11368">
        <f t="shared" si="1426"/>
        <v>0</v>
      </c>
      <c r="O11368">
        <f t="shared" si="1427"/>
        <v>0</v>
      </c>
    </row>
    <row r="11369" spans="1:15" x14ac:dyDescent="0.25">
      <c r="A11369" s="1">
        <v>1</v>
      </c>
      <c r="B11369" s="2">
        <v>300</v>
      </c>
      <c r="C11369">
        <v>12.12</v>
      </c>
      <c r="D11369">
        <v>710</v>
      </c>
      <c r="E11369">
        <v>1</v>
      </c>
      <c r="G11369">
        <f t="shared" si="1420"/>
        <v>2.7724779245036295</v>
      </c>
      <c r="H11369">
        <f t="shared" si="1421"/>
        <v>0.94117033615766099</v>
      </c>
      <c r="I11369">
        <f t="shared" si="1422"/>
        <v>-6.0631139670161205E-2</v>
      </c>
      <c r="J11369" s="1">
        <f t="shared" si="1423"/>
        <v>1</v>
      </c>
      <c r="L11369">
        <f t="shared" si="1424"/>
        <v>1</v>
      </c>
      <c r="M11369">
        <f t="shared" si="1425"/>
        <v>0</v>
      </c>
      <c r="N11369">
        <f t="shared" si="1426"/>
        <v>0</v>
      </c>
      <c r="O11369">
        <f t="shared" si="1427"/>
        <v>0</v>
      </c>
    </row>
    <row r="11370" spans="1:15" x14ac:dyDescent="0.25">
      <c r="A11370" s="1">
        <v>0</v>
      </c>
      <c r="B11370" s="2">
        <v>130</v>
      </c>
      <c r="C11370">
        <v>5.65</v>
      </c>
      <c r="D11370">
        <v>675</v>
      </c>
      <c r="E11370">
        <v>1</v>
      </c>
      <c r="G11370">
        <f t="shared" si="1420"/>
        <v>1.5555938461457774</v>
      </c>
      <c r="H11370">
        <f t="shared" si="1421"/>
        <v>0.82572018914953793</v>
      </c>
      <c r="I11370">
        <f t="shared" si="1422"/>
        <v>-0.19149931690752489</v>
      </c>
      <c r="J11370" s="1">
        <f t="shared" si="1423"/>
        <v>1</v>
      </c>
      <c r="L11370">
        <f t="shared" si="1424"/>
        <v>1</v>
      </c>
      <c r="M11370">
        <f t="shared" si="1425"/>
        <v>0</v>
      </c>
      <c r="N11370">
        <f t="shared" si="1426"/>
        <v>0</v>
      </c>
      <c r="O11370">
        <f t="shared" si="1427"/>
        <v>0</v>
      </c>
    </row>
    <row r="11371" spans="1:15" x14ac:dyDescent="0.25">
      <c r="A11371" s="1">
        <v>0</v>
      </c>
      <c r="B11371" s="2">
        <v>72</v>
      </c>
      <c r="C11371">
        <v>18.93</v>
      </c>
      <c r="D11371">
        <v>675</v>
      </c>
      <c r="E11371">
        <v>1</v>
      </c>
      <c r="G11371">
        <f t="shared" si="1420"/>
        <v>1.3045326597080731</v>
      </c>
      <c r="H11371">
        <f t="shared" si="1421"/>
        <v>0.78659683389629209</v>
      </c>
      <c r="I11371">
        <f t="shared" si="1422"/>
        <v>-0.24003944404173758</v>
      </c>
      <c r="J11371" s="1">
        <f t="shared" si="1423"/>
        <v>0</v>
      </c>
      <c r="L11371">
        <f t="shared" si="1424"/>
        <v>0</v>
      </c>
      <c r="M11371">
        <f t="shared" si="1425"/>
        <v>1</v>
      </c>
      <c r="N11371">
        <f t="shared" si="1426"/>
        <v>0</v>
      </c>
      <c r="O11371">
        <f t="shared" si="1427"/>
        <v>0</v>
      </c>
    </row>
    <row r="11372" spans="1:15" x14ac:dyDescent="0.25">
      <c r="A11372" s="1">
        <v>1</v>
      </c>
      <c r="B11372" s="2">
        <v>79</v>
      </c>
      <c r="C11372">
        <v>11.89</v>
      </c>
      <c r="D11372">
        <v>790</v>
      </c>
      <c r="E11372">
        <v>1</v>
      </c>
      <c r="G11372">
        <f t="shared" si="1420"/>
        <v>2.7747926316955667</v>
      </c>
      <c r="H11372">
        <f t="shared" si="1421"/>
        <v>0.94129836776510334</v>
      </c>
      <c r="I11372">
        <f t="shared" si="1422"/>
        <v>-6.0495114452453237E-2</v>
      </c>
      <c r="J11372" s="1">
        <f t="shared" si="1423"/>
        <v>1</v>
      </c>
      <c r="L11372">
        <f t="shared" si="1424"/>
        <v>1</v>
      </c>
      <c r="M11372">
        <f t="shared" si="1425"/>
        <v>0</v>
      </c>
      <c r="N11372">
        <f t="shared" si="1426"/>
        <v>0</v>
      </c>
      <c r="O11372">
        <f t="shared" si="1427"/>
        <v>0</v>
      </c>
    </row>
    <row r="11373" spans="1:15" x14ac:dyDescent="0.25">
      <c r="A11373" s="1">
        <v>1</v>
      </c>
      <c r="B11373" s="2">
        <v>35</v>
      </c>
      <c r="C11373">
        <v>9.4700000000000006</v>
      </c>
      <c r="D11373">
        <v>660</v>
      </c>
      <c r="E11373">
        <v>1</v>
      </c>
      <c r="G11373">
        <f t="shared" si="1420"/>
        <v>1.1380613215787552</v>
      </c>
      <c r="H11373">
        <f t="shared" si="1421"/>
        <v>0.75732351752030691</v>
      </c>
      <c r="I11373">
        <f t="shared" si="1422"/>
        <v>-0.27796474891392103</v>
      </c>
      <c r="J11373" s="1">
        <f t="shared" si="1423"/>
        <v>0</v>
      </c>
      <c r="L11373">
        <f t="shared" si="1424"/>
        <v>0</v>
      </c>
      <c r="M11373">
        <f t="shared" si="1425"/>
        <v>1</v>
      </c>
      <c r="N11373">
        <f t="shared" si="1426"/>
        <v>0</v>
      </c>
      <c r="O11373">
        <f t="shared" si="1427"/>
        <v>0</v>
      </c>
    </row>
    <row r="11374" spans="1:15" x14ac:dyDescent="0.25">
      <c r="A11374" s="1">
        <v>1</v>
      </c>
      <c r="B11374" s="2">
        <v>56</v>
      </c>
      <c r="C11374">
        <v>21.8</v>
      </c>
      <c r="D11374">
        <v>770</v>
      </c>
      <c r="E11374">
        <v>1</v>
      </c>
      <c r="G11374">
        <f t="shared" si="1420"/>
        <v>2.4449964819787322</v>
      </c>
      <c r="H11374">
        <f t="shared" si="1421"/>
        <v>0.92019478240897146</v>
      </c>
      <c r="I11374">
        <f t="shared" si="1422"/>
        <v>-8.3169911338817765E-2</v>
      </c>
      <c r="J11374" s="1">
        <f t="shared" si="1423"/>
        <v>1</v>
      </c>
      <c r="L11374">
        <f t="shared" si="1424"/>
        <v>1</v>
      </c>
      <c r="M11374">
        <f t="shared" si="1425"/>
        <v>0</v>
      </c>
      <c r="N11374">
        <f t="shared" si="1426"/>
        <v>0</v>
      </c>
      <c r="O11374">
        <f t="shared" si="1427"/>
        <v>0</v>
      </c>
    </row>
    <row r="11375" spans="1:15" x14ac:dyDescent="0.25">
      <c r="A11375" s="1">
        <v>1</v>
      </c>
      <c r="B11375" s="2">
        <v>72</v>
      </c>
      <c r="C11375">
        <v>19.02</v>
      </c>
      <c r="D11375">
        <v>740</v>
      </c>
      <c r="E11375">
        <v>1</v>
      </c>
      <c r="G11375">
        <f t="shared" si="1420"/>
        <v>2.1760629452253539</v>
      </c>
      <c r="H11375">
        <f t="shared" si="1421"/>
        <v>0.89807926644445546</v>
      </c>
      <c r="I11375">
        <f t="shared" si="1422"/>
        <v>-0.10749694459281331</v>
      </c>
      <c r="J11375" s="1">
        <f t="shared" si="1423"/>
        <v>1</v>
      </c>
      <c r="L11375">
        <f t="shared" si="1424"/>
        <v>1</v>
      </c>
      <c r="M11375">
        <f t="shared" si="1425"/>
        <v>0</v>
      </c>
      <c r="N11375">
        <f t="shared" si="1426"/>
        <v>0</v>
      </c>
      <c r="O11375">
        <f t="shared" si="1427"/>
        <v>0</v>
      </c>
    </row>
    <row r="11376" spans="1:15" x14ac:dyDescent="0.25">
      <c r="A11376" s="1">
        <v>1</v>
      </c>
      <c r="B11376" s="2">
        <v>20.664000000000001</v>
      </c>
      <c r="C11376">
        <v>22.42</v>
      </c>
      <c r="D11376">
        <v>680</v>
      </c>
      <c r="E11376">
        <v>1</v>
      </c>
      <c r="G11376">
        <f t="shared" si="1420"/>
        <v>1.2893859049695964</v>
      </c>
      <c r="H11376">
        <f t="shared" si="1421"/>
        <v>0.78404322908534541</v>
      </c>
      <c r="I11376">
        <f t="shared" si="1422"/>
        <v>-0.2432911210123645</v>
      </c>
      <c r="J11376" s="1">
        <f t="shared" si="1423"/>
        <v>0</v>
      </c>
      <c r="L11376">
        <f t="shared" si="1424"/>
        <v>0</v>
      </c>
      <c r="M11376">
        <f t="shared" si="1425"/>
        <v>1</v>
      </c>
      <c r="N11376">
        <f t="shared" si="1426"/>
        <v>0</v>
      </c>
      <c r="O11376">
        <f t="shared" si="1427"/>
        <v>0</v>
      </c>
    </row>
    <row r="11377" spans="1:15" x14ac:dyDescent="0.25">
      <c r="A11377" s="1">
        <v>1</v>
      </c>
      <c r="B11377" s="2">
        <v>41.35</v>
      </c>
      <c r="C11377">
        <v>16.75</v>
      </c>
      <c r="D11377">
        <v>665</v>
      </c>
      <c r="E11377">
        <v>1</v>
      </c>
      <c r="G11377">
        <f t="shared" si="1420"/>
        <v>1.2114523037720009</v>
      </c>
      <c r="H11377">
        <f t="shared" si="1421"/>
        <v>0.7705558165857338</v>
      </c>
      <c r="I11377">
        <f t="shared" si="1422"/>
        <v>-0.26064318481366294</v>
      </c>
      <c r="J11377" s="1">
        <f t="shared" si="1423"/>
        <v>0</v>
      </c>
      <c r="L11377">
        <f t="shared" si="1424"/>
        <v>0</v>
      </c>
      <c r="M11377">
        <f t="shared" si="1425"/>
        <v>1</v>
      </c>
      <c r="N11377">
        <f t="shared" si="1426"/>
        <v>0</v>
      </c>
      <c r="O11377">
        <f t="shared" si="1427"/>
        <v>0</v>
      </c>
    </row>
    <row r="11378" spans="1:15" x14ac:dyDescent="0.25">
      <c r="A11378" s="1">
        <v>1</v>
      </c>
      <c r="B11378" s="2">
        <v>60</v>
      </c>
      <c r="C11378">
        <v>21.08</v>
      </c>
      <c r="D11378">
        <v>755</v>
      </c>
      <c r="E11378">
        <v>1</v>
      </c>
      <c r="G11378">
        <f t="shared" si="1420"/>
        <v>2.2935047514813593</v>
      </c>
      <c r="H11378">
        <f t="shared" si="1421"/>
        <v>0.9083376747908033</v>
      </c>
      <c r="I11378">
        <f t="shared" si="1422"/>
        <v>-9.6139080978119018E-2</v>
      </c>
      <c r="J11378" s="1">
        <f t="shared" si="1423"/>
        <v>1</v>
      </c>
      <c r="L11378">
        <f t="shared" si="1424"/>
        <v>1</v>
      </c>
      <c r="M11378">
        <f t="shared" si="1425"/>
        <v>0</v>
      </c>
      <c r="N11378">
        <f t="shared" si="1426"/>
        <v>0</v>
      </c>
      <c r="O11378">
        <f t="shared" si="1427"/>
        <v>0</v>
      </c>
    </row>
    <row r="11379" spans="1:15" x14ac:dyDescent="0.25">
      <c r="A11379" s="1">
        <v>1</v>
      </c>
      <c r="B11379" s="2">
        <v>70</v>
      </c>
      <c r="C11379">
        <v>11.73</v>
      </c>
      <c r="D11379">
        <v>695</v>
      </c>
      <c r="E11379">
        <v>1</v>
      </c>
      <c r="G11379">
        <f t="shared" si="1420"/>
        <v>1.670805235333626</v>
      </c>
      <c r="H11379">
        <f t="shared" si="1421"/>
        <v>0.84168315040104658</v>
      </c>
      <c r="I11379">
        <f t="shared" si="1422"/>
        <v>-0.17235164149765617</v>
      </c>
      <c r="J11379" s="1">
        <f t="shared" si="1423"/>
        <v>1</v>
      </c>
      <c r="L11379">
        <f t="shared" si="1424"/>
        <v>1</v>
      </c>
      <c r="M11379">
        <f t="shared" si="1425"/>
        <v>0</v>
      </c>
      <c r="N11379">
        <f t="shared" si="1426"/>
        <v>0</v>
      </c>
      <c r="O11379">
        <f t="shared" si="1427"/>
        <v>0</v>
      </c>
    </row>
    <row r="11380" spans="1:15" x14ac:dyDescent="0.25">
      <c r="A11380" s="1">
        <v>1</v>
      </c>
      <c r="B11380" s="2">
        <v>112</v>
      </c>
      <c r="C11380">
        <v>11.58</v>
      </c>
      <c r="D11380">
        <v>810</v>
      </c>
      <c r="E11380">
        <v>1</v>
      </c>
      <c r="G11380">
        <f t="shared" si="1420"/>
        <v>3.1338702940409409</v>
      </c>
      <c r="H11380">
        <f t="shared" si="1421"/>
        <v>0.95826844094517472</v>
      </c>
      <c r="I11380">
        <f t="shared" si="1422"/>
        <v>-4.2627330507817959E-2</v>
      </c>
      <c r="J11380" s="1">
        <f t="shared" si="1423"/>
        <v>1</v>
      </c>
      <c r="L11380">
        <f t="shared" si="1424"/>
        <v>1</v>
      </c>
      <c r="M11380">
        <f t="shared" si="1425"/>
        <v>0</v>
      </c>
      <c r="N11380">
        <f t="shared" si="1426"/>
        <v>0</v>
      </c>
      <c r="O11380">
        <f t="shared" si="1427"/>
        <v>0</v>
      </c>
    </row>
    <row r="11381" spans="1:15" x14ac:dyDescent="0.25">
      <c r="A11381" s="1">
        <v>1</v>
      </c>
      <c r="B11381" s="2">
        <v>60</v>
      </c>
      <c r="C11381">
        <v>17.32</v>
      </c>
      <c r="D11381">
        <v>670</v>
      </c>
      <c r="E11381">
        <v>1</v>
      </c>
      <c r="G11381">
        <f t="shared" si="1420"/>
        <v>1.3426720139503905</v>
      </c>
      <c r="H11381">
        <f t="shared" si="1421"/>
        <v>0.79292900974751623</v>
      </c>
      <c r="I11381">
        <f t="shared" si="1422"/>
        <v>-0.2320215824799966</v>
      </c>
      <c r="J11381" s="1">
        <f t="shared" si="1423"/>
        <v>0</v>
      </c>
      <c r="L11381">
        <f t="shared" si="1424"/>
        <v>0</v>
      </c>
      <c r="M11381">
        <f t="shared" si="1425"/>
        <v>1</v>
      </c>
      <c r="N11381">
        <f t="shared" si="1426"/>
        <v>0</v>
      </c>
      <c r="O11381">
        <f t="shared" si="1427"/>
        <v>0</v>
      </c>
    </row>
    <row r="11382" spans="1:15" x14ac:dyDescent="0.25">
      <c r="A11382" s="1">
        <v>0</v>
      </c>
      <c r="B11382" s="2">
        <v>61</v>
      </c>
      <c r="C11382">
        <v>14.42</v>
      </c>
      <c r="D11382">
        <v>695</v>
      </c>
      <c r="E11382">
        <v>1</v>
      </c>
      <c r="G11382">
        <f t="shared" si="1420"/>
        <v>1.4899641137351107</v>
      </c>
      <c r="H11382">
        <f t="shared" si="1421"/>
        <v>0.81607288618749507</v>
      </c>
      <c r="I11382">
        <f t="shared" si="1422"/>
        <v>-0.20325160669873582</v>
      </c>
      <c r="J11382" s="1">
        <f t="shared" si="1423"/>
        <v>1</v>
      </c>
      <c r="L11382">
        <f t="shared" si="1424"/>
        <v>1</v>
      </c>
      <c r="M11382">
        <f t="shared" si="1425"/>
        <v>0</v>
      </c>
      <c r="N11382">
        <f t="shared" si="1426"/>
        <v>0</v>
      </c>
      <c r="O11382">
        <f t="shared" si="1427"/>
        <v>0</v>
      </c>
    </row>
    <row r="11383" spans="1:15" x14ac:dyDescent="0.25">
      <c r="A11383" s="1">
        <v>1</v>
      </c>
      <c r="B11383" s="2">
        <v>108</v>
      </c>
      <c r="C11383">
        <v>9.34</v>
      </c>
      <c r="D11383">
        <v>825</v>
      </c>
      <c r="E11383">
        <v>1</v>
      </c>
      <c r="G11383">
        <f t="shared" si="1420"/>
        <v>3.288848626960716</v>
      </c>
      <c r="H11383">
        <f t="shared" si="1421"/>
        <v>0.96404426548249178</v>
      </c>
      <c r="I11383">
        <f t="shared" si="1422"/>
        <v>-3.6618066875513118E-2</v>
      </c>
      <c r="J11383" s="1">
        <f t="shared" si="1423"/>
        <v>1</v>
      </c>
      <c r="L11383">
        <f t="shared" si="1424"/>
        <v>1</v>
      </c>
      <c r="M11383">
        <f t="shared" si="1425"/>
        <v>0</v>
      </c>
      <c r="N11383">
        <f t="shared" si="1426"/>
        <v>0</v>
      </c>
      <c r="O11383">
        <f t="shared" si="1427"/>
        <v>0</v>
      </c>
    </row>
    <row r="11384" spans="1:15" x14ac:dyDescent="0.25">
      <c r="A11384" s="1">
        <v>1</v>
      </c>
      <c r="B11384" s="2">
        <v>25</v>
      </c>
      <c r="C11384">
        <v>5.38</v>
      </c>
      <c r="D11384">
        <v>665</v>
      </c>
      <c r="E11384">
        <v>1</v>
      </c>
      <c r="G11384">
        <f t="shared" si="1420"/>
        <v>1.1584814083002426</v>
      </c>
      <c r="H11384">
        <f t="shared" si="1421"/>
        <v>0.76105666931819227</v>
      </c>
      <c r="I11384">
        <f t="shared" si="1422"/>
        <v>-0.27304745698339139</v>
      </c>
      <c r="J11384" s="1">
        <f t="shared" si="1423"/>
        <v>0</v>
      </c>
      <c r="L11384">
        <f t="shared" si="1424"/>
        <v>0</v>
      </c>
      <c r="M11384">
        <f t="shared" si="1425"/>
        <v>1</v>
      </c>
      <c r="N11384">
        <f t="shared" si="1426"/>
        <v>0</v>
      </c>
      <c r="O11384">
        <f t="shared" si="1427"/>
        <v>0</v>
      </c>
    </row>
    <row r="11385" spans="1:15" x14ac:dyDescent="0.25">
      <c r="A11385" s="1">
        <v>1</v>
      </c>
      <c r="B11385" s="2">
        <v>55</v>
      </c>
      <c r="C11385">
        <v>26.23</v>
      </c>
      <c r="D11385">
        <v>740</v>
      </c>
      <c r="E11385">
        <v>1</v>
      </c>
      <c r="G11385">
        <f t="shared" si="1420"/>
        <v>2.098568240311188</v>
      </c>
      <c r="H11385">
        <f t="shared" si="1421"/>
        <v>0.89076394143958648</v>
      </c>
      <c r="I11385">
        <f t="shared" si="1422"/>
        <v>-0.11567582326915099</v>
      </c>
      <c r="J11385" s="1">
        <f t="shared" si="1423"/>
        <v>1</v>
      </c>
      <c r="L11385">
        <f t="shared" si="1424"/>
        <v>1</v>
      </c>
      <c r="M11385">
        <f t="shared" si="1425"/>
        <v>0</v>
      </c>
      <c r="N11385">
        <f t="shared" si="1426"/>
        <v>0</v>
      </c>
      <c r="O11385">
        <f t="shared" si="1427"/>
        <v>0</v>
      </c>
    </row>
    <row r="11386" spans="1:15" x14ac:dyDescent="0.25">
      <c r="A11386" s="1">
        <v>0</v>
      </c>
      <c r="B11386" s="2">
        <v>51</v>
      </c>
      <c r="C11386">
        <v>13.53</v>
      </c>
      <c r="D11386">
        <v>680</v>
      </c>
      <c r="E11386">
        <v>1</v>
      </c>
      <c r="G11386">
        <f t="shared" si="1420"/>
        <v>1.2818474499681596</v>
      </c>
      <c r="H11386">
        <f t="shared" si="1421"/>
        <v>0.78276408917879214</v>
      </c>
      <c r="I11386">
        <f t="shared" si="1422"/>
        <v>-0.24492391934797081</v>
      </c>
      <c r="J11386" s="1">
        <f t="shared" si="1423"/>
        <v>0</v>
      </c>
      <c r="L11386">
        <f t="shared" si="1424"/>
        <v>0</v>
      </c>
      <c r="M11386">
        <f t="shared" si="1425"/>
        <v>1</v>
      </c>
      <c r="N11386">
        <f t="shared" si="1426"/>
        <v>0</v>
      </c>
      <c r="O11386">
        <f t="shared" si="1427"/>
        <v>0</v>
      </c>
    </row>
    <row r="11387" spans="1:15" x14ac:dyDescent="0.25">
      <c r="A11387" s="1">
        <v>0</v>
      </c>
      <c r="B11387" s="2">
        <v>60</v>
      </c>
      <c r="C11387">
        <v>24.84</v>
      </c>
      <c r="D11387">
        <v>665</v>
      </c>
      <c r="E11387">
        <v>1</v>
      </c>
      <c r="G11387">
        <f t="shared" si="1420"/>
        <v>1.1364802137870988</v>
      </c>
      <c r="H11387">
        <f t="shared" si="1421"/>
        <v>0.75703281603252182</v>
      </c>
      <c r="I11387">
        <f t="shared" si="1422"/>
        <v>-0.27834867637526545</v>
      </c>
      <c r="J11387" s="1">
        <f t="shared" si="1423"/>
        <v>0</v>
      </c>
      <c r="L11387">
        <f t="shared" si="1424"/>
        <v>0</v>
      </c>
      <c r="M11387">
        <f t="shared" si="1425"/>
        <v>1</v>
      </c>
      <c r="N11387">
        <f t="shared" si="1426"/>
        <v>0</v>
      </c>
      <c r="O11387">
        <f t="shared" si="1427"/>
        <v>0</v>
      </c>
    </row>
    <row r="11388" spans="1:15" x14ac:dyDescent="0.25">
      <c r="A11388" s="1">
        <v>1</v>
      </c>
      <c r="B11388" s="2">
        <v>150</v>
      </c>
      <c r="C11388">
        <v>25.82</v>
      </c>
      <c r="D11388">
        <v>730</v>
      </c>
      <c r="E11388">
        <v>1</v>
      </c>
      <c r="G11388">
        <f t="shared" si="1420"/>
        <v>2.3722668741570505</v>
      </c>
      <c r="H11388">
        <f t="shared" si="1421"/>
        <v>0.91468792003027499</v>
      </c>
      <c r="I11388">
        <f t="shared" si="1422"/>
        <v>-8.917234288972388E-2</v>
      </c>
      <c r="J11388" s="1">
        <f t="shared" si="1423"/>
        <v>1</v>
      </c>
      <c r="L11388">
        <f t="shared" si="1424"/>
        <v>1</v>
      </c>
      <c r="M11388">
        <f t="shared" si="1425"/>
        <v>0</v>
      </c>
      <c r="N11388">
        <f t="shared" si="1426"/>
        <v>0</v>
      </c>
      <c r="O11388">
        <f t="shared" si="1427"/>
        <v>0</v>
      </c>
    </row>
    <row r="11389" spans="1:15" x14ac:dyDescent="0.25">
      <c r="A11389" s="1">
        <v>0</v>
      </c>
      <c r="B11389" s="2">
        <v>92</v>
      </c>
      <c r="C11389">
        <v>13.5</v>
      </c>
      <c r="D11389">
        <v>710</v>
      </c>
      <c r="E11389">
        <v>1</v>
      </c>
      <c r="G11389">
        <f t="shared" si="1420"/>
        <v>1.7854505537585386</v>
      </c>
      <c r="H11389">
        <f t="shared" si="1421"/>
        <v>0.85636859489402217</v>
      </c>
      <c r="I11389">
        <f t="shared" si="1422"/>
        <v>-0.15505439401091264</v>
      </c>
      <c r="J11389" s="1">
        <f t="shared" si="1423"/>
        <v>1</v>
      </c>
      <c r="L11389">
        <f t="shared" si="1424"/>
        <v>1</v>
      </c>
      <c r="M11389">
        <f t="shared" si="1425"/>
        <v>0</v>
      </c>
      <c r="N11389">
        <f t="shared" si="1426"/>
        <v>0</v>
      </c>
      <c r="O11389">
        <f t="shared" si="1427"/>
        <v>0</v>
      </c>
    </row>
    <row r="11390" spans="1:15" x14ac:dyDescent="0.25">
      <c r="A11390" s="1">
        <v>1</v>
      </c>
      <c r="B11390" s="2">
        <v>149.5</v>
      </c>
      <c r="C11390">
        <v>24.88</v>
      </c>
      <c r="D11390">
        <v>695</v>
      </c>
      <c r="E11390">
        <v>1</v>
      </c>
      <c r="G11390">
        <f t="shared" si="1420"/>
        <v>1.9780015968869886</v>
      </c>
      <c r="H11390">
        <f t="shared" si="1421"/>
        <v>0.87846796991854759</v>
      </c>
      <c r="I11390">
        <f t="shared" si="1422"/>
        <v>-0.1295758319871701</v>
      </c>
      <c r="J11390" s="1">
        <f t="shared" si="1423"/>
        <v>1</v>
      </c>
      <c r="L11390">
        <f t="shared" si="1424"/>
        <v>1</v>
      </c>
      <c r="M11390">
        <f t="shared" si="1425"/>
        <v>0</v>
      </c>
      <c r="N11390">
        <f t="shared" si="1426"/>
        <v>0</v>
      </c>
      <c r="O11390">
        <f t="shared" si="1427"/>
        <v>0</v>
      </c>
    </row>
    <row r="11391" spans="1:15" x14ac:dyDescent="0.25">
      <c r="A11391" s="1">
        <v>1</v>
      </c>
      <c r="B11391" s="2">
        <v>103</v>
      </c>
      <c r="C11391">
        <v>14.8</v>
      </c>
      <c r="D11391">
        <v>735</v>
      </c>
      <c r="E11391">
        <v>1</v>
      </c>
      <c r="G11391">
        <f t="shared" si="1420"/>
        <v>2.2506690252149397</v>
      </c>
      <c r="H11391">
        <f t="shared" si="1421"/>
        <v>0.90470822821979691</v>
      </c>
      <c r="I11391">
        <f t="shared" si="1422"/>
        <v>-0.10014278702131607</v>
      </c>
      <c r="J11391" s="1">
        <f t="shared" si="1423"/>
        <v>1</v>
      </c>
      <c r="L11391">
        <f t="shared" si="1424"/>
        <v>1</v>
      </c>
      <c r="M11391">
        <f t="shared" si="1425"/>
        <v>0</v>
      </c>
      <c r="N11391">
        <f t="shared" si="1426"/>
        <v>0</v>
      </c>
      <c r="O11391">
        <f t="shared" si="1427"/>
        <v>0</v>
      </c>
    </row>
    <row r="11392" spans="1:15" x14ac:dyDescent="0.25">
      <c r="A11392" s="1">
        <v>1</v>
      </c>
      <c r="B11392" s="2">
        <v>59.6</v>
      </c>
      <c r="C11392">
        <v>15.42</v>
      </c>
      <c r="D11392">
        <v>660</v>
      </c>
      <c r="E11392">
        <v>1</v>
      </c>
      <c r="G11392">
        <f t="shared" si="1420"/>
        <v>1.2309027339943421</v>
      </c>
      <c r="H11392">
        <f t="shared" si="1421"/>
        <v>0.77397653477570605</v>
      </c>
      <c r="I11392">
        <f t="shared" si="1422"/>
        <v>-0.25621372267922737</v>
      </c>
      <c r="J11392" s="1">
        <f t="shared" si="1423"/>
        <v>0</v>
      </c>
      <c r="L11392">
        <f t="shared" si="1424"/>
        <v>0</v>
      </c>
      <c r="M11392">
        <f t="shared" si="1425"/>
        <v>1</v>
      </c>
      <c r="N11392">
        <f t="shared" si="1426"/>
        <v>0</v>
      </c>
      <c r="O11392">
        <f t="shared" si="1427"/>
        <v>0</v>
      </c>
    </row>
    <row r="11393" spans="1:15" x14ac:dyDescent="0.25">
      <c r="A11393" s="1">
        <v>0</v>
      </c>
      <c r="B11393" s="2">
        <v>28</v>
      </c>
      <c r="C11393">
        <v>24</v>
      </c>
      <c r="D11393">
        <v>690</v>
      </c>
      <c r="E11393">
        <v>1</v>
      </c>
      <c r="G11393">
        <f t="shared" si="1420"/>
        <v>1.2885428486245019</v>
      </c>
      <c r="H11393">
        <f t="shared" si="1421"/>
        <v>0.78390044907144385</v>
      </c>
      <c r="I11393">
        <f t="shared" si="1422"/>
        <v>-0.24347324491934572</v>
      </c>
      <c r="J11393" s="1">
        <f t="shared" si="1423"/>
        <v>0</v>
      </c>
      <c r="L11393">
        <f t="shared" si="1424"/>
        <v>0</v>
      </c>
      <c r="M11393">
        <f t="shared" si="1425"/>
        <v>1</v>
      </c>
      <c r="N11393">
        <f t="shared" si="1426"/>
        <v>0</v>
      </c>
      <c r="O11393">
        <f t="shared" si="1427"/>
        <v>0</v>
      </c>
    </row>
    <row r="11394" spans="1:15" x14ac:dyDescent="0.25">
      <c r="A11394" s="1">
        <v>0</v>
      </c>
      <c r="B11394" s="2">
        <v>52</v>
      </c>
      <c r="C11394">
        <v>17.82</v>
      </c>
      <c r="D11394">
        <v>665</v>
      </c>
      <c r="E11394">
        <v>1</v>
      </c>
      <c r="G11394">
        <f t="shared" si="1420"/>
        <v>1.1122775855765665</v>
      </c>
      <c r="H11394">
        <f t="shared" si="1421"/>
        <v>0.75255347991867416</v>
      </c>
      <c r="I11394">
        <f t="shared" si="1422"/>
        <v>-0.28428321522506722</v>
      </c>
      <c r="J11394" s="1">
        <f t="shared" si="1423"/>
        <v>0</v>
      </c>
      <c r="L11394">
        <f t="shared" si="1424"/>
        <v>0</v>
      </c>
      <c r="M11394">
        <f t="shared" si="1425"/>
        <v>1</v>
      </c>
      <c r="N11394">
        <f t="shared" si="1426"/>
        <v>0</v>
      </c>
      <c r="O11394">
        <f t="shared" si="1427"/>
        <v>0</v>
      </c>
    </row>
    <row r="11395" spans="1:15" x14ac:dyDescent="0.25">
      <c r="A11395" s="1">
        <v>1</v>
      </c>
      <c r="B11395" s="2">
        <v>34.68</v>
      </c>
      <c r="C11395">
        <v>16.329999999999998</v>
      </c>
      <c r="D11395">
        <v>665</v>
      </c>
      <c r="E11395">
        <v>1</v>
      </c>
      <c r="G11395">
        <f t="shared" si="1420"/>
        <v>1.1848738863306174</v>
      </c>
      <c r="H11395">
        <f t="shared" si="1421"/>
        <v>0.76582300958868321</v>
      </c>
      <c r="I11395">
        <f t="shared" si="1422"/>
        <v>-0.26680419391777338</v>
      </c>
      <c r="J11395" s="1">
        <f t="shared" si="1423"/>
        <v>0</v>
      </c>
      <c r="L11395">
        <f t="shared" si="1424"/>
        <v>0</v>
      </c>
      <c r="M11395">
        <f t="shared" si="1425"/>
        <v>1</v>
      </c>
      <c r="N11395">
        <f t="shared" si="1426"/>
        <v>0</v>
      </c>
      <c r="O11395">
        <f t="shared" si="1427"/>
        <v>0</v>
      </c>
    </row>
    <row r="11396" spans="1:15" x14ac:dyDescent="0.25">
      <c r="A11396" s="1">
        <v>1</v>
      </c>
      <c r="B11396" s="2">
        <v>140.20099999999999</v>
      </c>
      <c r="C11396">
        <v>15.43</v>
      </c>
      <c r="D11396">
        <v>660</v>
      </c>
      <c r="E11396">
        <v>1</v>
      </c>
      <c r="G11396">
        <f t="shared" ref="G11396:G11459" si="1428">$Q$3+SUMPRODUCT(A11396:D11396,$R$3:$U$3)</f>
        <v>1.5580456776309219</v>
      </c>
      <c r="H11396">
        <f t="shared" ref="H11396:H11459" si="1429">IF(G11396&gt;-100, 1/(1+EXP(-G11396)),0.0001)</f>
        <v>0.82607274156107469</v>
      </c>
      <c r="I11396">
        <f t="shared" ref="I11396:I11459" si="1430">IF(E11396=0,IF(H11396&lt;0.9999,LN(1-H11396),-9.21),LN(H11396))</f>
        <v>-0.19107244449472363</v>
      </c>
      <c r="J11396" s="1">
        <f t="shared" ref="J11396:J11459" si="1431">IF(H11396&gt;$R$10,1,0)</f>
        <v>1</v>
      </c>
      <c r="L11396">
        <f t="shared" ref="L11396:L11459" si="1432">IF($E11396=1,IF($J11396=1,1,0),0)</f>
        <v>1</v>
      </c>
      <c r="M11396">
        <f t="shared" ref="M11396:M11459" si="1433">IF($E11396=1,IF($J11396=0,1,0),0)</f>
        <v>0</v>
      </c>
      <c r="N11396">
        <f t="shared" ref="N11396:N11459" si="1434">IF($E11396=0,IF($J11396=0,1,0),0)</f>
        <v>0</v>
      </c>
      <c r="O11396">
        <f t="shared" ref="O11396:O11459" si="1435">IF($E11396=0,IF($J11396=1,1,0),0)</f>
        <v>0</v>
      </c>
    </row>
    <row r="11397" spans="1:15" x14ac:dyDescent="0.25">
      <c r="A11397" s="1">
        <v>1</v>
      </c>
      <c r="B11397" s="2">
        <v>65</v>
      </c>
      <c r="C11397">
        <v>28.95</v>
      </c>
      <c r="D11397">
        <v>790</v>
      </c>
      <c r="E11397">
        <v>1</v>
      </c>
      <c r="G11397">
        <f t="shared" si="1428"/>
        <v>2.6978723741901884</v>
      </c>
      <c r="H11397">
        <f t="shared" si="1429"/>
        <v>0.93690098081310558</v>
      </c>
      <c r="I11397">
        <f t="shared" si="1430"/>
        <v>-6.5177679154899276E-2</v>
      </c>
      <c r="J11397" s="1">
        <f t="shared" si="1431"/>
        <v>1</v>
      </c>
      <c r="L11397">
        <f t="shared" si="1432"/>
        <v>1</v>
      </c>
      <c r="M11397">
        <f t="shared" si="1433"/>
        <v>0</v>
      </c>
      <c r="N11397">
        <f t="shared" si="1434"/>
        <v>0</v>
      </c>
      <c r="O11397">
        <f t="shared" si="1435"/>
        <v>0</v>
      </c>
    </row>
    <row r="11398" spans="1:15" x14ac:dyDescent="0.25">
      <c r="A11398" s="1">
        <v>1</v>
      </c>
      <c r="B11398" s="2">
        <v>190</v>
      </c>
      <c r="C11398">
        <v>18.28</v>
      </c>
      <c r="D11398">
        <v>690</v>
      </c>
      <c r="E11398">
        <v>1</v>
      </c>
      <c r="G11398">
        <f t="shared" si="1428"/>
        <v>2.0939710354472094</v>
      </c>
      <c r="H11398">
        <f t="shared" si="1429"/>
        <v>0.89031581288398909</v>
      </c>
      <c r="I11398">
        <f t="shared" si="1430"/>
        <v>-0.11617903326181507</v>
      </c>
      <c r="J11398" s="1">
        <f t="shared" si="1431"/>
        <v>1</v>
      </c>
      <c r="L11398">
        <f t="shared" si="1432"/>
        <v>1</v>
      </c>
      <c r="M11398">
        <f t="shared" si="1433"/>
        <v>0</v>
      </c>
      <c r="N11398">
        <f t="shared" si="1434"/>
        <v>0</v>
      </c>
      <c r="O11398">
        <f t="shared" si="1435"/>
        <v>0</v>
      </c>
    </row>
    <row r="11399" spans="1:15" x14ac:dyDescent="0.25">
      <c r="A11399" s="1">
        <v>0</v>
      </c>
      <c r="B11399" s="2">
        <v>109</v>
      </c>
      <c r="C11399">
        <v>8.92</v>
      </c>
      <c r="D11399">
        <v>705</v>
      </c>
      <c r="E11399">
        <v>1</v>
      </c>
      <c r="G11399">
        <f t="shared" si="1428"/>
        <v>1.8036555026610674</v>
      </c>
      <c r="H11399">
        <f t="shared" si="1429"/>
        <v>0.85859333471762389</v>
      </c>
      <c r="I11399">
        <f t="shared" si="1430"/>
        <v>-0.1524598861875392</v>
      </c>
      <c r="J11399" s="1">
        <f t="shared" si="1431"/>
        <v>1</v>
      </c>
      <c r="L11399">
        <f t="shared" si="1432"/>
        <v>1</v>
      </c>
      <c r="M11399">
        <f t="shared" si="1433"/>
        <v>0</v>
      </c>
      <c r="N11399">
        <f t="shared" si="1434"/>
        <v>0</v>
      </c>
      <c r="O11399">
        <f t="shared" si="1435"/>
        <v>0</v>
      </c>
    </row>
    <row r="11400" spans="1:15" x14ac:dyDescent="0.25">
      <c r="A11400" s="1">
        <v>0</v>
      </c>
      <c r="B11400" s="2">
        <v>22</v>
      </c>
      <c r="C11400">
        <v>21.71</v>
      </c>
      <c r="D11400">
        <v>750</v>
      </c>
      <c r="E11400">
        <v>1</v>
      </c>
      <c r="G11400">
        <f t="shared" si="1428"/>
        <v>1.9411889581678317</v>
      </c>
      <c r="H11400">
        <f t="shared" si="1429"/>
        <v>0.87448270486413604</v>
      </c>
      <c r="I11400">
        <f t="shared" si="1430"/>
        <v>-0.13412276188985037</v>
      </c>
      <c r="J11400" s="1">
        <f t="shared" si="1431"/>
        <v>1</v>
      </c>
      <c r="L11400">
        <f t="shared" si="1432"/>
        <v>1</v>
      </c>
      <c r="M11400">
        <f t="shared" si="1433"/>
        <v>0</v>
      </c>
      <c r="N11400">
        <f t="shared" si="1434"/>
        <v>0</v>
      </c>
      <c r="O11400">
        <f t="shared" si="1435"/>
        <v>0</v>
      </c>
    </row>
    <row r="11401" spans="1:15" x14ac:dyDescent="0.25">
      <c r="A11401" s="1">
        <v>1</v>
      </c>
      <c r="B11401" s="2">
        <v>72</v>
      </c>
      <c r="C11401">
        <v>11.18</v>
      </c>
      <c r="D11401">
        <v>685</v>
      </c>
      <c r="E11401">
        <v>1</v>
      </c>
      <c r="G11401">
        <f t="shared" si="1428"/>
        <v>1.5671872409459162</v>
      </c>
      <c r="H11401">
        <f t="shared" si="1429"/>
        <v>0.82738225745353089</v>
      </c>
      <c r="I11401">
        <f t="shared" si="1430"/>
        <v>-0.18948846891990334</v>
      </c>
      <c r="J11401" s="1">
        <f t="shared" si="1431"/>
        <v>1</v>
      </c>
      <c r="L11401">
        <f t="shared" si="1432"/>
        <v>1</v>
      </c>
      <c r="M11401">
        <f t="shared" si="1433"/>
        <v>0</v>
      </c>
      <c r="N11401">
        <f t="shared" si="1434"/>
        <v>0</v>
      </c>
      <c r="O11401">
        <f t="shared" si="1435"/>
        <v>0</v>
      </c>
    </row>
    <row r="11402" spans="1:15" x14ac:dyDescent="0.25">
      <c r="A11402" s="1">
        <v>1</v>
      </c>
      <c r="B11402" s="2">
        <v>68</v>
      </c>
      <c r="C11402">
        <v>21.99</v>
      </c>
      <c r="D11402">
        <v>660</v>
      </c>
      <c r="E11402">
        <v>1</v>
      </c>
      <c r="G11402">
        <f t="shared" si="1428"/>
        <v>1.257258996500652</v>
      </c>
      <c r="H11402">
        <f t="shared" si="1429"/>
        <v>0.77855389843605394</v>
      </c>
      <c r="I11402">
        <f t="shared" si="1430"/>
        <v>-0.25031705640385032</v>
      </c>
      <c r="J11402" s="1">
        <f t="shared" si="1431"/>
        <v>0</v>
      </c>
      <c r="L11402">
        <f t="shared" si="1432"/>
        <v>0</v>
      </c>
      <c r="M11402">
        <f t="shared" si="1433"/>
        <v>1</v>
      </c>
      <c r="N11402">
        <f t="shared" si="1434"/>
        <v>0</v>
      </c>
      <c r="O11402">
        <f t="shared" si="1435"/>
        <v>0</v>
      </c>
    </row>
    <row r="11403" spans="1:15" x14ac:dyDescent="0.25">
      <c r="A11403" s="1">
        <v>1</v>
      </c>
      <c r="B11403" s="2">
        <v>125</v>
      </c>
      <c r="C11403">
        <v>30.49</v>
      </c>
      <c r="D11403">
        <v>740</v>
      </c>
      <c r="E11403">
        <v>1</v>
      </c>
      <c r="G11403">
        <f t="shared" si="1428"/>
        <v>2.377676246435966</v>
      </c>
      <c r="H11403">
        <f t="shared" si="1429"/>
        <v>0.91510908880915565</v>
      </c>
      <c r="I11403">
        <f t="shared" si="1430"/>
        <v>-8.8711998070835435E-2</v>
      </c>
      <c r="J11403" s="1">
        <f t="shared" si="1431"/>
        <v>1</v>
      </c>
      <c r="L11403">
        <f t="shared" si="1432"/>
        <v>1</v>
      </c>
      <c r="M11403">
        <f t="shared" si="1433"/>
        <v>0</v>
      </c>
      <c r="N11403">
        <f t="shared" si="1434"/>
        <v>0</v>
      </c>
      <c r="O11403">
        <f t="shared" si="1435"/>
        <v>0</v>
      </c>
    </row>
    <row r="11404" spans="1:15" x14ac:dyDescent="0.25">
      <c r="A11404" s="1">
        <v>0</v>
      </c>
      <c r="B11404" s="2">
        <v>72.5</v>
      </c>
      <c r="C11404">
        <v>11.31</v>
      </c>
      <c r="D11404">
        <v>675</v>
      </c>
      <c r="E11404">
        <v>1</v>
      </c>
      <c r="G11404">
        <f t="shared" si="1428"/>
        <v>1.3155377757521522</v>
      </c>
      <c r="H11404">
        <f t="shared" si="1429"/>
        <v>0.78843835070207058</v>
      </c>
      <c r="I11404">
        <f t="shared" si="1430"/>
        <v>-0.23770106117523529</v>
      </c>
      <c r="J11404" s="1">
        <f t="shared" si="1431"/>
        <v>0</v>
      </c>
      <c r="L11404">
        <f t="shared" si="1432"/>
        <v>0</v>
      </c>
      <c r="M11404">
        <f t="shared" si="1433"/>
        <v>1</v>
      </c>
      <c r="N11404">
        <f t="shared" si="1434"/>
        <v>0</v>
      </c>
      <c r="O11404">
        <f t="shared" si="1435"/>
        <v>0</v>
      </c>
    </row>
    <row r="11405" spans="1:15" x14ac:dyDescent="0.25">
      <c r="A11405" s="1">
        <v>0</v>
      </c>
      <c r="B11405" s="2">
        <v>31.411200000000001</v>
      </c>
      <c r="C11405">
        <v>27.05</v>
      </c>
      <c r="D11405">
        <v>675</v>
      </c>
      <c r="E11405">
        <v>1</v>
      </c>
      <c r="G11405">
        <f t="shared" si="1428"/>
        <v>1.1302205070627123</v>
      </c>
      <c r="H11405">
        <f t="shared" si="1429"/>
        <v>0.75587959059637388</v>
      </c>
      <c r="I11405">
        <f t="shared" si="1430"/>
        <v>-0.279873187185606</v>
      </c>
      <c r="J11405" s="1">
        <f t="shared" si="1431"/>
        <v>0</v>
      </c>
      <c r="L11405">
        <f t="shared" si="1432"/>
        <v>0</v>
      </c>
      <c r="M11405">
        <f t="shared" si="1433"/>
        <v>1</v>
      </c>
      <c r="N11405">
        <f t="shared" si="1434"/>
        <v>0</v>
      </c>
      <c r="O11405">
        <f t="shared" si="1435"/>
        <v>0</v>
      </c>
    </row>
    <row r="11406" spans="1:15" x14ac:dyDescent="0.25">
      <c r="A11406" s="1">
        <v>0</v>
      </c>
      <c r="B11406" s="2">
        <v>35</v>
      </c>
      <c r="C11406">
        <v>36.869999999999997</v>
      </c>
      <c r="D11406">
        <v>665</v>
      </c>
      <c r="E11406">
        <v>1</v>
      </c>
      <c r="G11406">
        <f t="shared" si="1428"/>
        <v>1.0208364709727986</v>
      </c>
      <c r="H11406">
        <f t="shared" si="1429"/>
        <v>0.73513550184430487</v>
      </c>
      <c r="I11406">
        <f t="shared" si="1430"/>
        <v>-0.30770044051007073</v>
      </c>
      <c r="J11406" s="1">
        <f t="shared" si="1431"/>
        <v>0</v>
      </c>
      <c r="L11406">
        <f t="shared" si="1432"/>
        <v>0</v>
      </c>
      <c r="M11406">
        <f t="shared" si="1433"/>
        <v>1</v>
      </c>
      <c r="N11406">
        <f t="shared" si="1434"/>
        <v>0</v>
      </c>
      <c r="O11406">
        <f t="shared" si="1435"/>
        <v>0</v>
      </c>
    </row>
    <row r="11407" spans="1:15" x14ac:dyDescent="0.25">
      <c r="A11407" s="1">
        <v>1</v>
      </c>
      <c r="B11407" s="2">
        <v>135</v>
      </c>
      <c r="C11407">
        <v>18.440000000000001</v>
      </c>
      <c r="D11407">
        <v>710</v>
      </c>
      <c r="E11407">
        <v>1</v>
      </c>
      <c r="G11407">
        <f t="shared" si="1428"/>
        <v>2.095308252950943</v>
      </c>
      <c r="H11407">
        <f t="shared" si="1429"/>
        <v>0.890446328801478</v>
      </c>
      <c r="I11407">
        <f t="shared" si="1430"/>
        <v>-0.11603244892619001</v>
      </c>
      <c r="J11407" s="1">
        <f t="shared" si="1431"/>
        <v>1</v>
      </c>
      <c r="L11407">
        <f t="shared" si="1432"/>
        <v>1</v>
      </c>
      <c r="M11407">
        <f t="shared" si="1433"/>
        <v>0</v>
      </c>
      <c r="N11407">
        <f t="shared" si="1434"/>
        <v>0</v>
      </c>
      <c r="O11407">
        <f t="shared" si="1435"/>
        <v>0</v>
      </c>
    </row>
    <row r="11408" spans="1:15" x14ac:dyDescent="0.25">
      <c r="A11408" s="1">
        <v>1</v>
      </c>
      <c r="B11408" s="2">
        <v>65</v>
      </c>
      <c r="C11408">
        <v>36.020000000000003</v>
      </c>
      <c r="D11408">
        <v>725</v>
      </c>
      <c r="E11408">
        <v>1</v>
      </c>
      <c r="G11408">
        <f t="shared" si="1428"/>
        <v>1.9590503628279663</v>
      </c>
      <c r="H11408">
        <f t="shared" si="1429"/>
        <v>0.87643014315838486</v>
      </c>
      <c r="I11408">
        <f t="shared" si="1430"/>
        <v>-0.13189827755929612</v>
      </c>
      <c r="J11408" s="1">
        <f t="shared" si="1431"/>
        <v>1</v>
      </c>
      <c r="L11408">
        <f t="shared" si="1432"/>
        <v>1</v>
      </c>
      <c r="M11408">
        <f t="shared" si="1433"/>
        <v>0</v>
      </c>
      <c r="N11408">
        <f t="shared" si="1434"/>
        <v>0</v>
      </c>
      <c r="O11408">
        <f t="shared" si="1435"/>
        <v>0</v>
      </c>
    </row>
    <row r="11409" spans="1:15" x14ac:dyDescent="0.25">
      <c r="A11409" s="1">
        <v>0</v>
      </c>
      <c r="B11409" s="2">
        <v>33.975999999999999</v>
      </c>
      <c r="C11409">
        <v>9.4700000000000006</v>
      </c>
      <c r="D11409">
        <v>685</v>
      </c>
      <c r="E11409">
        <v>1</v>
      </c>
      <c r="G11409">
        <f t="shared" si="1428"/>
        <v>1.2737221962494205</v>
      </c>
      <c r="H11409">
        <f t="shared" si="1429"/>
        <v>0.78137926065140917</v>
      </c>
      <c r="I11409">
        <f t="shared" si="1430"/>
        <v>-0.24669463798366495</v>
      </c>
      <c r="J11409" s="1">
        <f t="shared" si="1431"/>
        <v>0</v>
      </c>
      <c r="L11409">
        <f t="shared" si="1432"/>
        <v>0</v>
      </c>
      <c r="M11409">
        <f t="shared" si="1433"/>
        <v>1</v>
      </c>
      <c r="N11409">
        <f t="shared" si="1434"/>
        <v>0</v>
      </c>
      <c r="O11409">
        <f t="shared" si="1435"/>
        <v>0</v>
      </c>
    </row>
    <row r="11410" spans="1:15" x14ac:dyDescent="0.25">
      <c r="A11410" s="1">
        <v>1</v>
      </c>
      <c r="B11410" s="2">
        <v>52</v>
      </c>
      <c r="C11410">
        <v>23.36</v>
      </c>
      <c r="D11410">
        <v>670</v>
      </c>
      <c r="E11410">
        <v>1</v>
      </c>
      <c r="G11410">
        <f t="shared" si="1428"/>
        <v>1.3030859304572378</v>
      </c>
      <c r="H11410">
        <f t="shared" si="1429"/>
        <v>0.78635388196985934</v>
      </c>
      <c r="I11410">
        <f t="shared" si="1430"/>
        <v>-0.24034835636291094</v>
      </c>
      <c r="J11410" s="1">
        <f t="shared" si="1431"/>
        <v>0</v>
      </c>
      <c r="L11410">
        <f t="shared" si="1432"/>
        <v>0</v>
      </c>
      <c r="M11410">
        <f t="shared" si="1433"/>
        <v>1</v>
      </c>
      <c r="N11410">
        <f t="shared" si="1434"/>
        <v>0</v>
      </c>
      <c r="O11410">
        <f t="shared" si="1435"/>
        <v>0</v>
      </c>
    </row>
    <row r="11411" spans="1:15" x14ac:dyDescent="0.25">
      <c r="A11411" s="1">
        <v>0</v>
      </c>
      <c r="B11411" s="2">
        <v>45</v>
      </c>
      <c r="C11411">
        <v>11.71</v>
      </c>
      <c r="D11411">
        <v>685</v>
      </c>
      <c r="E11411">
        <v>1</v>
      </c>
      <c r="G11411">
        <f t="shared" si="1428"/>
        <v>1.3158294545124072</v>
      </c>
      <c r="H11411">
        <f t="shared" si="1429"/>
        <v>0.78848699959378432</v>
      </c>
      <c r="I11411">
        <f t="shared" si="1430"/>
        <v>-0.23763936023077392</v>
      </c>
      <c r="J11411" s="1">
        <f t="shared" si="1431"/>
        <v>0</v>
      </c>
      <c r="L11411">
        <f t="shared" si="1432"/>
        <v>0</v>
      </c>
      <c r="M11411">
        <f t="shared" si="1433"/>
        <v>1</v>
      </c>
      <c r="N11411">
        <f t="shared" si="1434"/>
        <v>0</v>
      </c>
      <c r="O11411">
        <f t="shared" si="1435"/>
        <v>0</v>
      </c>
    </row>
    <row r="11412" spans="1:15" x14ac:dyDescent="0.25">
      <c r="A11412" s="1">
        <v>1</v>
      </c>
      <c r="B11412" s="2">
        <v>55</v>
      </c>
      <c r="C11412">
        <v>30.48</v>
      </c>
      <c r="D11412">
        <v>675</v>
      </c>
      <c r="E11412">
        <v>1</v>
      </c>
      <c r="G11412">
        <f t="shared" si="1428"/>
        <v>1.3630679245000383</v>
      </c>
      <c r="H11412">
        <f t="shared" si="1429"/>
        <v>0.79625786341992555</v>
      </c>
      <c r="I11412">
        <f t="shared" si="1430"/>
        <v>-0.22783219657790155</v>
      </c>
      <c r="J11412" s="1">
        <f t="shared" si="1431"/>
        <v>0</v>
      </c>
      <c r="L11412">
        <f t="shared" si="1432"/>
        <v>0</v>
      </c>
      <c r="M11412">
        <f t="shared" si="1433"/>
        <v>1</v>
      </c>
      <c r="N11412">
        <f t="shared" si="1434"/>
        <v>0</v>
      </c>
      <c r="O11412">
        <f t="shared" si="1435"/>
        <v>0</v>
      </c>
    </row>
    <row r="11413" spans="1:15" x14ac:dyDescent="0.25">
      <c r="A11413" s="1">
        <v>0</v>
      </c>
      <c r="B11413" s="2">
        <v>150</v>
      </c>
      <c r="C11413">
        <v>13.72</v>
      </c>
      <c r="D11413">
        <v>730</v>
      </c>
      <c r="E11413">
        <v>1</v>
      </c>
      <c r="G11413">
        <f t="shared" si="1428"/>
        <v>2.2453774567474856</v>
      </c>
      <c r="H11413">
        <f t="shared" si="1429"/>
        <v>0.90425105750448809</v>
      </c>
      <c r="I11413">
        <f t="shared" si="1430"/>
        <v>-0.10064823866818273</v>
      </c>
      <c r="J11413" s="1">
        <f t="shared" si="1431"/>
        <v>1</v>
      </c>
      <c r="L11413">
        <f t="shared" si="1432"/>
        <v>1</v>
      </c>
      <c r="M11413">
        <f t="shared" si="1433"/>
        <v>0</v>
      </c>
      <c r="N11413">
        <f t="shared" si="1434"/>
        <v>0</v>
      </c>
      <c r="O11413">
        <f t="shared" si="1435"/>
        <v>0</v>
      </c>
    </row>
    <row r="11414" spans="1:15" x14ac:dyDescent="0.25">
      <c r="A11414" s="1">
        <v>1</v>
      </c>
      <c r="B11414" s="2">
        <v>65</v>
      </c>
      <c r="C11414">
        <v>35.69</v>
      </c>
      <c r="D11414">
        <v>690</v>
      </c>
      <c r="E11414">
        <v>1</v>
      </c>
      <c r="G11414">
        <f t="shared" si="1428"/>
        <v>1.5660960333802407</v>
      </c>
      <c r="H11414">
        <f t="shared" si="1429"/>
        <v>0.82722635457369942</v>
      </c>
      <c r="I11414">
        <f t="shared" si="1430"/>
        <v>-0.18967691575761422</v>
      </c>
      <c r="J11414" s="1">
        <f t="shared" si="1431"/>
        <v>1</v>
      </c>
      <c r="L11414">
        <f t="shared" si="1432"/>
        <v>1</v>
      </c>
      <c r="M11414">
        <f t="shared" si="1433"/>
        <v>0</v>
      </c>
      <c r="N11414">
        <f t="shared" si="1434"/>
        <v>0</v>
      </c>
      <c r="O11414">
        <f t="shared" si="1435"/>
        <v>0</v>
      </c>
    </row>
    <row r="11415" spans="1:15" x14ac:dyDescent="0.25">
      <c r="A11415" s="1">
        <v>1</v>
      </c>
      <c r="B11415" s="2">
        <v>52</v>
      </c>
      <c r="C11415">
        <v>6.49</v>
      </c>
      <c r="D11415">
        <v>770</v>
      </c>
      <c r="E11415">
        <v>1</v>
      </c>
      <c r="G11415">
        <f t="shared" si="1428"/>
        <v>2.4467944613141182</v>
      </c>
      <c r="H11415">
        <f t="shared" si="1429"/>
        <v>0.9203267197250653</v>
      </c>
      <c r="I11415">
        <f t="shared" si="1430"/>
        <v>-8.3026541846891858E-2</v>
      </c>
      <c r="J11415" s="1">
        <f t="shared" si="1431"/>
        <v>1</v>
      </c>
      <c r="L11415">
        <f t="shared" si="1432"/>
        <v>1</v>
      </c>
      <c r="M11415">
        <f t="shared" si="1433"/>
        <v>0</v>
      </c>
      <c r="N11415">
        <f t="shared" si="1434"/>
        <v>0</v>
      </c>
      <c r="O11415">
        <f t="shared" si="1435"/>
        <v>0</v>
      </c>
    </row>
    <row r="11416" spans="1:15" x14ac:dyDescent="0.25">
      <c r="A11416" s="1">
        <v>0</v>
      </c>
      <c r="B11416" s="2">
        <v>150</v>
      </c>
      <c r="C11416">
        <v>10.85</v>
      </c>
      <c r="D11416">
        <v>665</v>
      </c>
      <c r="E11416">
        <v>1</v>
      </c>
      <c r="G11416">
        <f t="shared" si="1428"/>
        <v>1.5182638332496783</v>
      </c>
      <c r="H11416">
        <f t="shared" si="1429"/>
        <v>0.82028267892320605</v>
      </c>
      <c r="I11416">
        <f t="shared" si="1430"/>
        <v>-0.19810626773555456</v>
      </c>
      <c r="J11416" s="1">
        <f t="shared" si="1431"/>
        <v>1</v>
      </c>
      <c r="L11416">
        <f t="shared" si="1432"/>
        <v>1</v>
      </c>
      <c r="M11416">
        <f t="shared" si="1433"/>
        <v>0</v>
      </c>
      <c r="N11416">
        <f t="shared" si="1434"/>
        <v>0</v>
      </c>
      <c r="O11416">
        <f t="shared" si="1435"/>
        <v>0</v>
      </c>
    </row>
    <row r="11417" spans="1:15" x14ac:dyDescent="0.25">
      <c r="A11417" s="1">
        <v>1</v>
      </c>
      <c r="B11417" s="2">
        <v>40</v>
      </c>
      <c r="C11417">
        <v>18.27</v>
      </c>
      <c r="D11417">
        <v>670</v>
      </c>
      <c r="E11417">
        <v>1</v>
      </c>
      <c r="G11417">
        <f t="shared" si="1428"/>
        <v>1.2603741782840538</v>
      </c>
      <c r="H11417">
        <f t="shared" si="1429"/>
        <v>0.77909051376258853</v>
      </c>
      <c r="I11417">
        <f t="shared" si="1430"/>
        <v>-0.24962804761139268</v>
      </c>
      <c r="J11417" s="1">
        <f t="shared" si="1431"/>
        <v>0</v>
      </c>
      <c r="L11417">
        <f t="shared" si="1432"/>
        <v>0</v>
      </c>
      <c r="M11417">
        <f t="shared" si="1433"/>
        <v>1</v>
      </c>
      <c r="N11417">
        <f t="shared" si="1434"/>
        <v>0</v>
      </c>
      <c r="O11417">
        <f t="shared" si="1435"/>
        <v>0</v>
      </c>
    </row>
    <row r="11418" spans="1:15" x14ac:dyDescent="0.25">
      <c r="A11418" s="1">
        <v>1</v>
      </c>
      <c r="B11418" s="2">
        <v>48</v>
      </c>
      <c r="C11418">
        <v>18.18</v>
      </c>
      <c r="D11418">
        <v>665</v>
      </c>
      <c r="E11418">
        <v>1</v>
      </c>
      <c r="G11418">
        <f t="shared" si="1428"/>
        <v>1.2367598571026086</v>
      </c>
      <c r="H11418">
        <f t="shared" si="1429"/>
        <v>0.77499951697280534</v>
      </c>
      <c r="I11418">
        <f t="shared" si="1430"/>
        <v>-0.25489287288988061</v>
      </c>
      <c r="J11418" s="1">
        <f t="shared" si="1431"/>
        <v>0</v>
      </c>
      <c r="L11418">
        <f t="shared" si="1432"/>
        <v>0</v>
      </c>
      <c r="M11418">
        <f t="shared" si="1433"/>
        <v>1</v>
      </c>
      <c r="N11418">
        <f t="shared" si="1434"/>
        <v>0</v>
      </c>
      <c r="O11418">
        <f t="shared" si="1435"/>
        <v>0</v>
      </c>
    </row>
    <row r="11419" spans="1:15" x14ac:dyDescent="0.25">
      <c r="A11419" s="1">
        <v>1</v>
      </c>
      <c r="B11419" s="2">
        <v>90</v>
      </c>
      <c r="C11419">
        <v>32.81</v>
      </c>
      <c r="D11419">
        <v>725</v>
      </c>
      <c r="E11419">
        <v>1</v>
      </c>
      <c r="G11419">
        <f t="shared" si="1428"/>
        <v>2.0643049727484897</v>
      </c>
      <c r="H11419">
        <f t="shared" si="1429"/>
        <v>0.88738509583687131</v>
      </c>
      <c r="I11419">
        <f t="shared" si="1430"/>
        <v>-0.11947623549404436</v>
      </c>
      <c r="J11419" s="1">
        <f t="shared" si="1431"/>
        <v>1</v>
      </c>
      <c r="L11419">
        <f t="shared" si="1432"/>
        <v>1</v>
      </c>
      <c r="M11419">
        <f t="shared" si="1433"/>
        <v>0</v>
      </c>
      <c r="N11419">
        <f t="shared" si="1434"/>
        <v>0</v>
      </c>
      <c r="O11419">
        <f t="shared" si="1435"/>
        <v>0</v>
      </c>
    </row>
    <row r="11420" spans="1:15" x14ac:dyDescent="0.25">
      <c r="A11420" s="1">
        <v>1</v>
      </c>
      <c r="B11420" s="2">
        <v>90</v>
      </c>
      <c r="C11420">
        <v>22.99</v>
      </c>
      <c r="D11420">
        <v>675</v>
      </c>
      <c r="E11420">
        <v>1</v>
      </c>
      <c r="G11420">
        <f t="shared" si="1428"/>
        <v>1.5139533854352294</v>
      </c>
      <c r="H11420">
        <f t="shared" si="1429"/>
        <v>0.8196463594997484</v>
      </c>
      <c r="I11420">
        <f t="shared" si="1430"/>
        <v>-0.19888230064976364</v>
      </c>
      <c r="J11420" s="1">
        <f t="shared" si="1431"/>
        <v>1</v>
      </c>
      <c r="L11420">
        <f t="shared" si="1432"/>
        <v>1</v>
      </c>
      <c r="M11420">
        <f t="shared" si="1433"/>
        <v>0</v>
      </c>
      <c r="N11420">
        <f t="shared" si="1434"/>
        <v>0</v>
      </c>
      <c r="O11420">
        <f t="shared" si="1435"/>
        <v>0</v>
      </c>
    </row>
    <row r="11421" spans="1:15" x14ac:dyDescent="0.25">
      <c r="A11421" s="1">
        <v>0</v>
      </c>
      <c r="B11421" s="2">
        <v>112</v>
      </c>
      <c r="C11421">
        <v>20.75</v>
      </c>
      <c r="D11421">
        <v>665</v>
      </c>
      <c r="E11421">
        <v>1</v>
      </c>
      <c r="G11421">
        <f t="shared" si="1428"/>
        <v>1.3523627946021053</v>
      </c>
      <c r="H11421">
        <f t="shared" si="1429"/>
        <v>0.79451564774939609</v>
      </c>
      <c r="I11421">
        <f t="shared" si="1430"/>
        <v>-0.23002259810881989</v>
      </c>
      <c r="J11421" s="1">
        <f t="shared" si="1431"/>
        <v>0</v>
      </c>
      <c r="L11421">
        <f t="shared" si="1432"/>
        <v>0</v>
      </c>
      <c r="M11421">
        <f t="shared" si="1433"/>
        <v>1</v>
      </c>
      <c r="N11421">
        <f t="shared" si="1434"/>
        <v>0</v>
      </c>
      <c r="O11421">
        <f t="shared" si="1435"/>
        <v>0</v>
      </c>
    </row>
    <row r="11422" spans="1:15" x14ac:dyDescent="0.25">
      <c r="A11422" s="1">
        <v>1</v>
      </c>
      <c r="B11422" s="2">
        <v>160</v>
      </c>
      <c r="C11422">
        <v>9.02</v>
      </c>
      <c r="D11422">
        <v>710</v>
      </c>
      <c r="E11422">
        <v>1</v>
      </c>
      <c r="G11422">
        <f t="shared" si="1428"/>
        <v>2.2078776605211665</v>
      </c>
      <c r="H11422">
        <f t="shared" si="1429"/>
        <v>0.90095470025722646</v>
      </c>
      <c r="I11422">
        <f t="shared" si="1430"/>
        <v>-0.1043002998217275</v>
      </c>
      <c r="J11422" s="1">
        <f t="shared" si="1431"/>
        <v>1</v>
      </c>
      <c r="L11422">
        <f t="shared" si="1432"/>
        <v>1</v>
      </c>
      <c r="M11422">
        <f t="shared" si="1433"/>
        <v>0</v>
      </c>
      <c r="N11422">
        <f t="shared" si="1434"/>
        <v>0</v>
      </c>
      <c r="O11422">
        <f t="shared" si="1435"/>
        <v>0</v>
      </c>
    </row>
    <row r="11423" spans="1:15" x14ac:dyDescent="0.25">
      <c r="A11423" s="1">
        <v>1</v>
      </c>
      <c r="B11423" s="2">
        <v>90</v>
      </c>
      <c r="C11423">
        <v>26</v>
      </c>
      <c r="D11423">
        <v>670</v>
      </c>
      <c r="E11423">
        <v>1</v>
      </c>
      <c r="G11423">
        <f t="shared" si="1428"/>
        <v>1.4542160250585567</v>
      </c>
      <c r="H11423">
        <f t="shared" si="1429"/>
        <v>0.81064643646073387</v>
      </c>
      <c r="I11423">
        <f t="shared" si="1430"/>
        <v>-0.20992327989933671</v>
      </c>
      <c r="J11423" s="1">
        <f t="shared" si="1431"/>
        <v>1</v>
      </c>
      <c r="L11423">
        <f t="shared" si="1432"/>
        <v>1</v>
      </c>
      <c r="M11423">
        <f t="shared" si="1433"/>
        <v>0</v>
      </c>
      <c r="N11423">
        <f t="shared" si="1434"/>
        <v>0</v>
      </c>
      <c r="O11423">
        <f t="shared" si="1435"/>
        <v>0</v>
      </c>
    </row>
    <row r="11424" spans="1:15" x14ac:dyDescent="0.25">
      <c r="A11424" s="1">
        <v>0</v>
      </c>
      <c r="B11424" s="2">
        <v>60</v>
      </c>
      <c r="C11424">
        <v>34.159999999999997</v>
      </c>
      <c r="D11424">
        <v>735</v>
      </c>
      <c r="E11424">
        <v>1</v>
      </c>
      <c r="G11424">
        <f t="shared" si="1428"/>
        <v>1.9121882047845808</v>
      </c>
      <c r="H11424">
        <f t="shared" si="1429"/>
        <v>0.87126478174519228</v>
      </c>
      <c r="I11424">
        <f t="shared" si="1430"/>
        <v>-0.13780935091624225</v>
      </c>
      <c r="J11424" s="1">
        <f t="shared" si="1431"/>
        <v>1</v>
      </c>
      <c r="L11424">
        <f t="shared" si="1432"/>
        <v>1</v>
      </c>
      <c r="M11424">
        <f t="shared" si="1433"/>
        <v>0</v>
      </c>
      <c r="N11424">
        <f t="shared" si="1434"/>
        <v>0</v>
      </c>
      <c r="O11424">
        <f t="shared" si="1435"/>
        <v>0</v>
      </c>
    </row>
    <row r="11425" spans="1:15" x14ac:dyDescent="0.25">
      <c r="A11425" s="1">
        <v>0</v>
      </c>
      <c r="B11425" s="2">
        <v>60</v>
      </c>
      <c r="C11425">
        <v>35.979999999999997</v>
      </c>
      <c r="D11425">
        <v>685</v>
      </c>
      <c r="E11425">
        <v>1</v>
      </c>
      <c r="G11425">
        <f t="shared" si="1428"/>
        <v>1.3481257890264722</v>
      </c>
      <c r="H11425">
        <f t="shared" si="1429"/>
        <v>0.79382304872626352</v>
      </c>
      <c r="I11425">
        <f t="shared" si="1430"/>
        <v>-0.23089470311837068</v>
      </c>
      <c r="J11425" s="1">
        <f t="shared" si="1431"/>
        <v>0</v>
      </c>
      <c r="L11425">
        <f t="shared" si="1432"/>
        <v>0</v>
      </c>
      <c r="M11425">
        <f t="shared" si="1433"/>
        <v>1</v>
      </c>
      <c r="N11425">
        <f t="shared" si="1434"/>
        <v>0</v>
      </c>
      <c r="O11425">
        <f t="shared" si="1435"/>
        <v>0</v>
      </c>
    </row>
    <row r="11426" spans="1:15" x14ac:dyDescent="0.25">
      <c r="A11426" s="1">
        <v>0</v>
      </c>
      <c r="B11426" s="2">
        <v>26.2</v>
      </c>
      <c r="C11426">
        <v>5.67</v>
      </c>
      <c r="D11426">
        <v>690</v>
      </c>
      <c r="E11426">
        <v>1</v>
      </c>
      <c r="G11426">
        <f t="shared" si="1428"/>
        <v>1.3028277754786277</v>
      </c>
      <c r="H11426">
        <f t="shared" si="1429"/>
        <v>0.78631050835192651</v>
      </c>
      <c r="I11426">
        <f t="shared" si="1430"/>
        <v>-0.24040351577036081</v>
      </c>
      <c r="J11426" s="1">
        <f t="shared" si="1431"/>
        <v>0</v>
      </c>
      <c r="L11426">
        <f t="shared" si="1432"/>
        <v>0</v>
      </c>
      <c r="M11426">
        <f t="shared" si="1433"/>
        <v>1</v>
      </c>
      <c r="N11426">
        <f t="shared" si="1434"/>
        <v>0</v>
      </c>
      <c r="O11426">
        <f t="shared" si="1435"/>
        <v>0</v>
      </c>
    </row>
    <row r="11427" spans="1:15" x14ac:dyDescent="0.25">
      <c r="A11427" s="1">
        <v>1</v>
      </c>
      <c r="B11427" s="2">
        <v>62</v>
      </c>
      <c r="C11427">
        <v>14.91</v>
      </c>
      <c r="D11427">
        <v>675</v>
      </c>
      <c r="E11427">
        <v>1</v>
      </c>
      <c r="G11427">
        <f t="shared" si="1428"/>
        <v>1.4098205130681674</v>
      </c>
      <c r="H11427">
        <f t="shared" si="1429"/>
        <v>0.80373763228975625</v>
      </c>
      <c r="I11427">
        <f t="shared" si="1430"/>
        <v>-0.21848239105755377</v>
      </c>
      <c r="J11427" s="1">
        <f t="shared" si="1431"/>
        <v>1</v>
      </c>
      <c r="L11427">
        <f t="shared" si="1432"/>
        <v>1</v>
      </c>
      <c r="M11427">
        <f t="shared" si="1433"/>
        <v>0</v>
      </c>
      <c r="N11427">
        <f t="shared" si="1434"/>
        <v>0</v>
      </c>
      <c r="O11427">
        <f t="shared" si="1435"/>
        <v>0</v>
      </c>
    </row>
    <row r="11428" spans="1:15" x14ac:dyDescent="0.25">
      <c r="A11428" s="1">
        <v>1</v>
      </c>
      <c r="B11428" s="2">
        <v>42</v>
      </c>
      <c r="C11428">
        <v>24.37</v>
      </c>
      <c r="D11428">
        <v>700</v>
      </c>
      <c r="E11428">
        <v>1</v>
      </c>
      <c r="G11428">
        <f t="shared" si="1428"/>
        <v>1.5984580086528375</v>
      </c>
      <c r="H11428">
        <f t="shared" si="1429"/>
        <v>0.83180276022547039</v>
      </c>
      <c r="I11428">
        <f t="shared" si="1430"/>
        <v>-0.18415993330245456</v>
      </c>
      <c r="J11428" s="1">
        <f t="shared" si="1431"/>
        <v>1</v>
      </c>
      <c r="L11428">
        <f t="shared" si="1432"/>
        <v>1</v>
      </c>
      <c r="M11428">
        <f t="shared" si="1433"/>
        <v>0</v>
      </c>
      <c r="N11428">
        <f t="shared" si="1434"/>
        <v>0</v>
      </c>
      <c r="O11428">
        <f t="shared" si="1435"/>
        <v>0</v>
      </c>
    </row>
    <row r="11429" spans="1:15" x14ac:dyDescent="0.25">
      <c r="A11429" s="1">
        <v>1</v>
      </c>
      <c r="B11429" s="2">
        <v>30</v>
      </c>
      <c r="C11429">
        <v>18.77</v>
      </c>
      <c r="D11429">
        <v>725</v>
      </c>
      <c r="E11429">
        <v>1</v>
      </c>
      <c r="G11429">
        <f t="shared" si="1428"/>
        <v>1.8373063018691944</v>
      </c>
      <c r="H11429">
        <f t="shared" si="1429"/>
        <v>0.86262981692067608</v>
      </c>
      <c r="I11429">
        <f t="shared" si="1430"/>
        <v>-0.14776962903067448</v>
      </c>
      <c r="J11429" s="1">
        <f t="shared" si="1431"/>
        <v>1</v>
      </c>
      <c r="L11429">
        <f t="shared" si="1432"/>
        <v>1</v>
      </c>
      <c r="M11429">
        <f t="shared" si="1433"/>
        <v>0</v>
      </c>
      <c r="N11429">
        <f t="shared" si="1434"/>
        <v>0</v>
      </c>
      <c r="O11429">
        <f t="shared" si="1435"/>
        <v>0</v>
      </c>
    </row>
    <row r="11430" spans="1:15" x14ac:dyDescent="0.25">
      <c r="A11430" s="1">
        <v>0</v>
      </c>
      <c r="B11430" s="2">
        <v>45</v>
      </c>
      <c r="C11430">
        <v>7.73</v>
      </c>
      <c r="D11430">
        <v>685</v>
      </c>
      <c r="E11430">
        <v>1</v>
      </c>
      <c r="G11430">
        <f t="shared" si="1428"/>
        <v>1.320517521283068</v>
      </c>
      <c r="H11430">
        <f t="shared" si="1429"/>
        <v>0.78926779569164041</v>
      </c>
      <c r="I11430">
        <f t="shared" si="1430"/>
        <v>-0.23664960420033204</v>
      </c>
      <c r="J11430" s="1">
        <f t="shared" si="1431"/>
        <v>0</v>
      </c>
      <c r="L11430">
        <f t="shared" si="1432"/>
        <v>0</v>
      </c>
      <c r="M11430">
        <f t="shared" si="1433"/>
        <v>1</v>
      </c>
      <c r="N11430">
        <f t="shared" si="1434"/>
        <v>0</v>
      </c>
      <c r="O11430">
        <f t="shared" si="1435"/>
        <v>0</v>
      </c>
    </row>
    <row r="11431" spans="1:15" x14ac:dyDescent="0.25">
      <c r="A11431" s="1">
        <v>0</v>
      </c>
      <c r="B11431" s="2">
        <v>24</v>
      </c>
      <c r="C11431">
        <v>21.1</v>
      </c>
      <c r="D11431">
        <v>730</v>
      </c>
      <c r="E11431">
        <v>1</v>
      </c>
      <c r="G11431">
        <f t="shared" si="1428"/>
        <v>1.7252579128673844</v>
      </c>
      <c r="H11431">
        <f t="shared" si="1429"/>
        <v>0.84880484976209447</v>
      </c>
      <c r="I11431">
        <f t="shared" si="1430"/>
        <v>-0.16392597802986655</v>
      </c>
      <c r="J11431" s="1">
        <f t="shared" si="1431"/>
        <v>1</v>
      </c>
      <c r="L11431">
        <f t="shared" si="1432"/>
        <v>1</v>
      </c>
      <c r="M11431">
        <f t="shared" si="1433"/>
        <v>0</v>
      </c>
      <c r="N11431">
        <f t="shared" si="1434"/>
        <v>0</v>
      </c>
      <c r="O11431">
        <f t="shared" si="1435"/>
        <v>0</v>
      </c>
    </row>
    <row r="11432" spans="1:15" x14ac:dyDescent="0.25">
      <c r="A11432" s="1">
        <v>1</v>
      </c>
      <c r="B11432" s="2">
        <v>140</v>
      </c>
      <c r="C11432">
        <v>21.33</v>
      </c>
      <c r="D11432">
        <v>765</v>
      </c>
      <c r="E11432">
        <v>1</v>
      </c>
      <c r="G11432">
        <f t="shared" si="1428"/>
        <v>2.7303092992265441</v>
      </c>
      <c r="H11432">
        <f t="shared" si="1429"/>
        <v>0.93879161252003585</v>
      </c>
      <c r="I11432">
        <f t="shared" si="1430"/>
        <v>-6.3161749301638787E-2</v>
      </c>
      <c r="J11432" s="1">
        <f t="shared" si="1431"/>
        <v>1</v>
      </c>
      <c r="L11432">
        <f t="shared" si="1432"/>
        <v>1</v>
      </c>
      <c r="M11432">
        <f t="shared" si="1433"/>
        <v>0</v>
      </c>
      <c r="N11432">
        <f t="shared" si="1434"/>
        <v>0</v>
      </c>
      <c r="O11432">
        <f t="shared" si="1435"/>
        <v>0</v>
      </c>
    </row>
    <row r="11433" spans="1:15" x14ac:dyDescent="0.25">
      <c r="A11433" s="1">
        <v>1</v>
      </c>
      <c r="B11433" s="2">
        <v>22.88</v>
      </c>
      <c r="C11433">
        <v>16.78</v>
      </c>
      <c r="D11433">
        <v>685</v>
      </c>
      <c r="E11433">
        <v>1</v>
      </c>
      <c r="G11433">
        <f t="shared" si="1428"/>
        <v>1.3612157724975358</v>
      </c>
      <c r="H11433">
        <f t="shared" si="1429"/>
        <v>0.79595722155220372</v>
      </c>
      <c r="I11433">
        <f t="shared" si="1430"/>
        <v>-0.22820983635048292</v>
      </c>
      <c r="J11433" s="1">
        <f t="shared" si="1431"/>
        <v>0</v>
      </c>
      <c r="L11433">
        <f t="shared" si="1432"/>
        <v>0</v>
      </c>
      <c r="M11433">
        <f t="shared" si="1433"/>
        <v>1</v>
      </c>
      <c r="N11433">
        <f t="shared" si="1434"/>
        <v>0</v>
      </c>
      <c r="O11433">
        <f t="shared" si="1435"/>
        <v>0</v>
      </c>
    </row>
    <row r="11434" spans="1:15" x14ac:dyDescent="0.25">
      <c r="A11434" s="1">
        <v>1</v>
      </c>
      <c r="B11434" s="2">
        <v>43</v>
      </c>
      <c r="C11434">
        <v>32.07</v>
      </c>
      <c r="D11434">
        <v>675</v>
      </c>
      <c r="E11434">
        <v>1</v>
      </c>
      <c r="G11434">
        <f t="shared" si="1428"/>
        <v>1.3124877587519768</v>
      </c>
      <c r="H11434">
        <f t="shared" si="1429"/>
        <v>0.78792915017667664</v>
      </c>
      <c r="I11434">
        <f t="shared" si="1430"/>
        <v>-0.23834710410979285</v>
      </c>
      <c r="J11434" s="1">
        <f t="shared" si="1431"/>
        <v>0</v>
      </c>
      <c r="L11434">
        <f t="shared" si="1432"/>
        <v>0</v>
      </c>
      <c r="M11434">
        <f t="shared" si="1433"/>
        <v>1</v>
      </c>
      <c r="N11434">
        <f t="shared" si="1434"/>
        <v>0</v>
      </c>
      <c r="O11434">
        <f t="shared" si="1435"/>
        <v>0</v>
      </c>
    </row>
    <row r="11435" spans="1:15" x14ac:dyDescent="0.25">
      <c r="A11435" s="1">
        <v>1</v>
      </c>
      <c r="B11435" s="2">
        <v>77.198279999999997</v>
      </c>
      <c r="C11435">
        <v>31.15</v>
      </c>
      <c r="D11435">
        <v>705</v>
      </c>
      <c r="E11435">
        <v>1</v>
      </c>
      <c r="G11435">
        <f t="shared" si="1428"/>
        <v>1.7895314172863213</v>
      </c>
      <c r="H11435">
        <f t="shared" si="1429"/>
        <v>0.85686981730229994</v>
      </c>
      <c r="I11435">
        <f t="shared" si="1430"/>
        <v>-0.15446927705461561</v>
      </c>
      <c r="J11435" s="1">
        <f t="shared" si="1431"/>
        <v>1</v>
      </c>
      <c r="L11435">
        <f t="shared" si="1432"/>
        <v>1</v>
      </c>
      <c r="M11435">
        <f t="shared" si="1433"/>
        <v>0</v>
      </c>
      <c r="N11435">
        <f t="shared" si="1434"/>
        <v>0</v>
      </c>
      <c r="O11435">
        <f t="shared" si="1435"/>
        <v>0</v>
      </c>
    </row>
    <row r="11436" spans="1:15" x14ac:dyDescent="0.25">
      <c r="A11436" s="1">
        <v>1</v>
      </c>
      <c r="B11436" s="2">
        <v>344</v>
      </c>
      <c r="C11436">
        <v>23.31</v>
      </c>
      <c r="D11436">
        <v>720</v>
      </c>
      <c r="E11436">
        <v>1</v>
      </c>
      <c r="G11436">
        <f t="shared" si="1428"/>
        <v>3.0502742936038825</v>
      </c>
      <c r="H11436">
        <f t="shared" si="1429"/>
        <v>0.954794367077197</v>
      </c>
      <c r="I11436">
        <f t="shared" si="1430"/>
        <v>-4.6259284118864423E-2</v>
      </c>
      <c r="J11436" s="1">
        <f t="shared" si="1431"/>
        <v>1</v>
      </c>
      <c r="L11436">
        <f t="shared" si="1432"/>
        <v>1</v>
      </c>
      <c r="M11436">
        <f t="shared" si="1433"/>
        <v>0</v>
      </c>
      <c r="N11436">
        <f t="shared" si="1434"/>
        <v>0</v>
      </c>
      <c r="O11436">
        <f t="shared" si="1435"/>
        <v>0</v>
      </c>
    </row>
    <row r="11437" spans="1:15" x14ac:dyDescent="0.25">
      <c r="A11437" s="1">
        <v>1</v>
      </c>
      <c r="B11437" s="2">
        <v>40</v>
      </c>
      <c r="C11437">
        <v>21.03</v>
      </c>
      <c r="D11437">
        <v>670</v>
      </c>
      <c r="E11437">
        <v>1</v>
      </c>
      <c r="G11437">
        <f t="shared" si="1428"/>
        <v>1.2571231571064096</v>
      </c>
      <c r="H11437">
        <f t="shared" si="1429"/>
        <v>0.77853047778886852</v>
      </c>
      <c r="I11437">
        <f t="shared" si="1430"/>
        <v>-0.25034713909884715</v>
      </c>
      <c r="J11437" s="1">
        <f t="shared" si="1431"/>
        <v>0</v>
      </c>
      <c r="L11437">
        <f t="shared" si="1432"/>
        <v>0</v>
      </c>
      <c r="M11437">
        <f t="shared" si="1433"/>
        <v>1</v>
      </c>
      <c r="N11437">
        <f t="shared" si="1434"/>
        <v>0</v>
      </c>
      <c r="O11437">
        <f t="shared" si="1435"/>
        <v>0</v>
      </c>
    </row>
    <row r="11438" spans="1:15" x14ac:dyDescent="0.25">
      <c r="A11438" s="1">
        <v>1</v>
      </c>
      <c r="B11438" s="2">
        <v>48</v>
      </c>
      <c r="C11438">
        <v>9.0500000000000007</v>
      </c>
      <c r="D11438">
        <v>680</v>
      </c>
      <c r="E11438">
        <v>1</v>
      </c>
      <c r="G11438">
        <f t="shared" si="1428"/>
        <v>1.4160897288550043</v>
      </c>
      <c r="H11438">
        <f t="shared" si="1429"/>
        <v>0.80472467726069175</v>
      </c>
      <c r="I11438">
        <f t="shared" si="1430"/>
        <v>-0.21725507588955284</v>
      </c>
      <c r="J11438" s="1">
        <f t="shared" si="1431"/>
        <v>1</v>
      </c>
      <c r="L11438">
        <f t="shared" si="1432"/>
        <v>1</v>
      </c>
      <c r="M11438">
        <f t="shared" si="1433"/>
        <v>0</v>
      </c>
      <c r="N11438">
        <f t="shared" si="1434"/>
        <v>0</v>
      </c>
      <c r="O11438">
        <f t="shared" si="1435"/>
        <v>0</v>
      </c>
    </row>
    <row r="11439" spans="1:15" x14ac:dyDescent="0.25">
      <c r="A11439" s="1">
        <v>0</v>
      </c>
      <c r="B11439" s="2">
        <v>65</v>
      </c>
      <c r="C11439">
        <v>22.54</v>
      </c>
      <c r="D11439">
        <v>665</v>
      </c>
      <c r="E11439">
        <v>1</v>
      </c>
      <c r="G11439">
        <f t="shared" si="1428"/>
        <v>1.1594841042902377</v>
      </c>
      <c r="H11439">
        <f t="shared" si="1429"/>
        <v>0.76123896126570145</v>
      </c>
      <c r="I11439">
        <f t="shared" si="1430"/>
        <v>-0.27280796086356007</v>
      </c>
      <c r="J11439" s="1">
        <f t="shared" si="1431"/>
        <v>0</v>
      </c>
      <c r="L11439">
        <f t="shared" si="1432"/>
        <v>0</v>
      </c>
      <c r="M11439">
        <f t="shared" si="1433"/>
        <v>1</v>
      </c>
      <c r="N11439">
        <f t="shared" si="1434"/>
        <v>0</v>
      </c>
      <c r="O11439">
        <f t="shared" si="1435"/>
        <v>0</v>
      </c>
    </row>
    <row r="11440" spans="1:15" x14ac:dyDescent="0.25">
      <c r="A11440" s="1">
        <v>1</v>
      </c>
      <c r="B11440" s="2">
        <v>160</v>
      </c>
      <c r="C11440">
        <v>8.25</v>
      </c>
      <c r="D11440">
        <v>670</v>
      </c>
      <c r="E11440">
        <v>1</v>
      </c>
      <c r="G11440">
        <f t="shared" si="1428"/>
        <v>1.7592497471688233</v>
      </c>
      <c r="H11440">
        <f t="shared" si="1429"/>
        <v>0.85311567142905131</v>
      </c>
      <c r="I11440">
        <f t="shared" si="1430"/>
        <v>-0.15886013525725334</v>
      </c>
      <c r="J11440" s="1">
        <f t="shared" si="1431"/>
        <v>1</v>
      </c>
      <c r="L11440">
        <f t="shared" si="1432"/>
        <v>1</v>
      </c>
      <c r="M11440">
        <f t="shared" si="1433"/>
        <v>0</v>
      </c>
      <c r="N11440">
        <f t="shared" si="1434"/>
        <v>0</v>
      </c>
      <c r="O11440">
        <f t="shared" si="1435"/>
        <v>0</v>
      </c>
    </row>
    <row r="11441" spans="1:15" x14ac:dyDescent="0.25">
      <c r="A11441" s="1">
        <v>0</v>
      </c>
      <c r="B11441" s="2">
        <v>55</v>
      </c>
      <c r="C11441">
        <v>22.44</v>
      </c>
      <c r="D11441">
        <v>695</v>
      </c>
      <c r="E11441">
        <v>1</v>
      </c>
      <c r="G11441">
        <f t="shared" si="1428"/>
        <v>1.4561636583942388</v>
      </c>
      <c r="H11441">
        <f t="shared" si="1429"/>
        <v>0.81094521496105987</v>
      </c>
      <c r="I11441">
        <f t="shared" si="1430"/>
        <v>-0.20955477960094773</v>
      </c>
      <c r="J11441" s="1">
        <f t="shared" si="1431"/>
        <v>1</v>
      </c>
      <c r="L11441">
        <f t="shared" si="1432"/>
        <v>1</v>
      </c>
      <c r="M11441">
        <f t="shared" si="1433"/>
        <v>0</v>
      </c>
      <c r="N11441">
        <f t="shared" si="1434"/>
        <v>0</v>
      </c>
      <c r="O11441">
        <f t="shared" si="1435"/>
        <v>0</v>
      </c>
    </row>
    <row r="11442" spans="1:15" x14ac:dyDescent="0.25">
      <c r="A11442" s="1">
        <v>1</v>
      </c>
      <c r="B11442" s="2">
        <v>31.033000000000001</v>
      </c>
      <c r="C11442">
        <v>19.22</v>
      </c>
      <c r="D11442">
        <v>700</v>
      </c>
      <c r="E11442">
        <v>1</v>
      </c>
      <c r="G11442">
        <f t="shared" si="1428"/>
        <v>1.5600098171516112</v>
      </c>
      <c r="H11442">
        <f t="shared" si="1429"/>
        <v>0.82635476167381838</v>
      </c>
      <c r="I11442">
        <f t="shared" si="1430"/>
        <v>-0.190731104115276</v>
      </c>
      <c r="J11442" s="1">
        <f t="shared" si="1431"/>
        <v>1</v>
      </c>
      <c r="L11442">
        <f t="shared" si="1432"/>
        <v>1</v>
      </c>
      <c r="M11442">
        <f t="shared" si="1433"/>
        <v>0</v>
      </c>
      <c r="N11442">
        <f t="shared" si="1434"/>
        <v>0</v>
      </c>
      <c r="O11442">
        <f t="shared" si="1435"/>
        <v>0</v>
      </c>
    </row>
    <row r="11443" spans="1:15" x14ac:dyDescent="0.25">
      <c r="A11443" s="1">
        <v>1</v>
      </c>
      <c r="B11443" s="2">
        <v>50</v>
      </c>
      <c r="C11443">
        <v>19.2</v>
      </c>
      <c r="D11443">
        <v>670</v>
      </c>
      <c r="E11443">
        <v>1</v>
      </c>
      <c r="G11443">
        <f t="shared" si="1428"/>
        <v>1.2998681378728056</v>
      </c>
      <c r="H11443">
        <f t="shared" si="1429"/>
        <v>0.78581279002603954</v>
      </c>
      <c r="I11443">
        <f t="shared" si="1430"/>
        <v>-0.24103669555088961</v>
      </c>
      <c r="J11443" s="1">
        <f t="shared" si="1431"/>
        <v>0</v>
      </c>
      <c r="L11443">
        <f t="shared" si="1432"/>
        <v>0</v>
      </c>
      <c r="M11443">
        <f t="shared" si="1433"/>
        <v>1</v>
      </c>
      <c r="N11443">
        <f t="shared" si="1434"/>
        <v>0</v>
      </c>
      <c r="O11443">
        <f t="shared" si="1435"/>
        <v>0</v>
      </c>
    </row>
    <row r="11444" spans="1:15" x14ac:dyDescent="0.25">
      <c r="A11444" s="1">
        <v>0</v>
      </c>
      <c r="B11444" s="2">
        <v>85</v>
      </c>
      <c r="C11444">
        <v>27.63</v>
      </c>
      <c r="D11444">
        <v>660</v>
      </c>
      <c r="E11444">
        <v>1</v>
      </c>
      <c r="G11444">
        <f t="shared" si="1428"/>
        <v>1.1784755237218372</v>
      </c>
      <c r="H11444">
        <f t="shared" si="1429"/>
        <v>0.76467358816749809</v>
      </c>
      <c r="I11444">
        <f t="shared" si="1430"/>
        <v>-0.26830621834431423</v>
      </c>
      <c r="J11444" s="1">
        <f t="shared" si="1431"/>
        <v>0</v>
      </c>
      <c r="L11444">
        <f t="shared" si="1432"/>
        <v>0</v>
      </c>
      <c r="M11444">
        <f t="shared" si="1433"/>
        <v>1</v>
      </c>
      <c r="N11444">
        <f t="shared" si="1434"/>
        <v>0</v>
      </c>
      <c r="O11444">
        <f t="shared" si="1435"/>
        <v>0</v>
      </c>
    </row>
    <row r="11445" spans="1:15" x14ac:dyDescent="0.25">
      <c r="A11445" s="1">
        <v>1</v>
      </c>
      <c r="B11445" s="2">
        <v>85</v>
      </c>
      <c r="C11445">
        <v>15.57</v>
      </c>
      <c r="D11445">
        <v>660</v>
      </c>
      <c r="E11445">
        <v>1</v>
      </c>
      <c r="G11445">
        <f t="shared" si="1428"/>
        <v>1.3338231554980267</v>
      </c>
      <c r="H11445">
        <f t="shared" si="1429"/>
        <v>0.79147232636781018</v>
      </c>
      <c r="I11445">
        <f t="shared" si="1430"/>
        <v>-0.23386036380002789</v>
      </c>
      <c r="J11445" s="1">
        <f t="shared" si="1431"/>
        <v>0</v>
      </c>
      <c r="L11445">
        <f t="shared" si="1432"/>
        <v>0</v>
      </c>
      <c r="M11445">
        <f t="shared" si="1433"/>
        <v>1</v>
      </c>
      <c r="N11445">
        <f t="shared" si="1434"/>
        <v>0</v>
      </c>
      <c r="O11445">
        <f t="shared" si="1435"/>
        <v>0</v>
      </c>
    </row>
    <row r="11446" spans="1:15" x14ac:dyDescent="0.25">
      <c r="A11446" s="1">
        <v>0</v>
      </c>
      <c r="B11446" s="2">
        <v>70</v>
      </c>
      <c r="C11446">
        <v>6.33</v>
      </c>
      <c r="D11446">
        <v>710</v>
      </c>
      <c r="E11446">
        <v>1</v>
      </c>
      <c r="G11446">
        <f t="shared" si="1428"/>
        <v>1.7045994341539537</v>
      </c>
      <c r="H11446">
        <f t="shared" si="1429"/>
        <v>0.84613449321801693</v>
      </c>
      <c r="I11446">
        <f t="shared" si="1430"/>
        <v>-0.16707695657616095</v>
      </c>
      <c r="J11446" s="1">
        <f t="shared" si="1431"/>
        <v>1</v>
      </c>
      <c r="L11446">
        <f t="shared" si="1432"/>
        <v>1</v>
      </c>
      <c r="M11446">
        <f t="shared" si="1433"/>
        <v>0</v>
      </c>
      <c r="N11446">
        <f t="shared" si="1434"/>
        <v>0</v>
      </c>
      <c r="O11446">
        <f t="shared" si="1435"/>
        <v>0</v>
      </c>
    </row>
    <row r="11447" spans="1:15" x14ac:dyDescent="0.25">
      <c r="A11447" s="1">
        <v>1</v>
      </c>
      <c r="B11447" s="2">
        <v>60</v>
      </c>
      <c r="C11447">
        <v>4.49</v>
      </c>
      <c r="D11447">
        <v>680</v>
      </c>
      <c r="E11447">
        <v>1</v>
      </c>
      <c r="G11447">
        <f t="shared" si="1428"/>
        <v>1.4701682760877048</v>
      </c>
      <c r="H11447">
        <f t="shared" si="1429"/>
        <v>0.81308296182080231</v>
      </c>
      <c r="I11447">
        <f t="shared" si="1430"/>
        <v>-0.20692213058043996</v>
      </c>
      <c r="J11447" s="1">
        <f t="shared" si="1431"/>
        <v>1</v>
      </c>
      <c r="L11447">
        <f t="shared" si="1432"/>
        <v>1</v>
      </c>
      <c r="M11447">
        <f t="shared" si="1433"/>
        <v>0</v>
      </c>
      <c r="N11447">
        <f t="shared" si="1434"/>
        <v>0</v>
      </c>
      <c r="O11447">
        <f t="shared" si="1435"/>
        <v>0</v>
      </c>
    </row>
    <row r="11448" spans="1:15" x14ac:dyDescent="0.25">
      <c r="A11448" s="1">
        <v>0</v>
      </c>
      <c r="B11448" s="2">
        <v>50.5</v>
      </c>
      <c r="C11448">
        <v>11.35</v>
      </c>
      <c r="D11448">
        <v>715</v>
      </c>
      <c r="E11448">
        <v>1</v>
      </c>
      <c r="G11448">
        <f t="shared" si="1428"/>
        <v>1.6757288534187413</v>
      </c>
      <c r="H11448">
        <f t="shared" si="1429"/>
        <v>0.84233813222361686</v>
      </c>
      <c r="I11448">
        <f t="shared" si="1430"/>
        <v>-0.17157376313904468</v>
      </c>
      <c r="J11448" s="1">
        <f t="shared" si="1431"/>
        <v>1</v>
      </c>
      <c r="L11448">
        <f t="shared" si="1432"/>
        <v>1</v>
      </c>
      <c r="M11448">
        <f t="shared" si="1433"/>
        <v>0</v>
      </c>
      <c r="N11448">
        <f t="shared" si="1434"/>
        <v>0</v>
      </c>
      <c r="O11448">
        <f t="shared" si="1435"/>
        <v>0</v>
      </c>
    </row>
    <row r="11449" spans="1:15" x14ac:dyDescent="0.25">
      <c r="A11449" s="1">
        <v>1</v>
      </c>
      <c r="B11449" s="2">
        <v>59.5</v>
      </c>
      <c r="C11449">
        <v>22.6</v>
      </c>
      <c r="D11449">
        <v>695</v>
      </c>
      <c r="E11449">
        <v>1</v>
      </c>
      <c r="G11449">
        <f t="shared" si="1428"/>
        <v>1.6153825116853788</v>
      </c>
      <c r="H11449">
        <f t="shared" si="1429"/>
        <v>0.83415733690133231</v>
      </c>
      <c r="I11449">
        <f t="shared" si="1430"/>
        <v>-0.18133324105728582</v>
      </c>
      <c r="J11449" s="1">
        <f t="shared" si="1431"/>
        <v>1</v>
      </c>
      <c r="L11449">
        <f t="shared" si="1432"/>
        <v>1</v>
      </c>
      <c r="M11449">
        <f t="shared" si="1433"/>
        <v>0</v>
      </c>
      <c r="N11449">
        <f t="shared" si="1434"/>
        <v>0</v>
      </c>
      <c r="O11449">
        <f t="shared" si="1435"/>
        <v>0</v>
      </c>
    </row>
    <row r="11450" spans="1:15" x14ac:dyDescent="0.25">
      <c r="A11450" s="1">
        <v>1</v>
      </c>
      <c r="B11450" s="2">
        <v>92</v>
      </c>
      <c r="C11450">
        <v>16.260000000000002</v>
      </c>
      <c r="D11450">
        <v>690</v>
      </c>
      <c r="E11450">
        <v>1</v>
      </c>
      <c r="G11450">
        <f t="shared" si="1428"/>
        <v>1.6985741647259172</v>
      </c>
      <c r="H11450">
        <f t="shared" si="1429"/>
        <v>0.84534842087462292</v>
      </c>
      <c r="I11450">
        <f t="shared" si="1430"/>
        <v>-0.16800640421460139</v>
      </c>
      <c r="J11450" s="1">
        <f t="shared" si="1431"/>
        <v>1</v>
      </c>
      <c r="L11450">
        <f t="shared" si="1432"/>
        <v>1</v>
      </c>
      <c r="M11450">
        <f t="shared" si="1433"/>
        <v>0</v>
      </c>
      <c r="N11450">
        <f t="shared" si="1434"/>
        <v>0</v>
      </c>
      <c r="O11450">
        <f t="shared" si="1435"/>
        <v>0</v>
      </c>
    </row>
    <row r="11451" spans="1:15" x14ac:dyDescent="0.25">
      <c r="A11451" s="1">
        <v>1</v>
      </c>
      <c r="B11451" s="2">
        <v>48</v>
      </c>
      <c r="C11451">
        <v>12.28</v>
      </c>
      <c r="D11451">
        <v>660</v>
      </c>
      <c r="E11451">
        <v>1</v>
      </c>
      <c r="G11451">
        <f t="shared" si="1428"/>
        <v>1.1875176411798538</v>
      </c>
      <c r="H11451">
        <f t="shared" si="1429"/>
        <v>0.7662968023893667</v>
      </c>
      <c r="I11451">
        <f t="shared" si="1430"/>
        <v>-0.26618571380664596</v>
      </c>
      <c r="J11451" s="1">
        <f t="shared" si="1431"/>
        <v>0</v>
      </c>
      <c r="L11451">
        <f t="shared" si="1432"/>
        <v>0</v>
      </c>
      <c r="M11451">
        <f t="shared" si="1433"/>
        <v>1</v>
      </c>
      <c r="N11451">
        <f t="shared" si="1434"/>
        <v>0</v>
      </c>
      <c r="O11451">
        <f t="shared" si="1435"/>
        <v>0</v>
      </c>
    </row>
    <row r="11452" spans="1:15" x14ac:dyDescent="0.25">
      <c r="A11452" s="1">
        <v>1</v>
      </c>
      <c r="B11452" s="2">
        <v>67</v>
      </c>
      <c r="C11452">
        <v>19.02</v>
      </c>
      <c r="D11452">
        <v>720</v>
      </c>
      <c r="E11452">
        <v>1</v>
      </c>
      <c r="G11452">
        <f t="shared" si="1428"/>
        <v>1.9310007884645906</v>
      </c>
      <c r="H11452">
        <f t="shared" si="1429"/>
        <v>0.87336015064749617</v>
      </c>
      <c r="I11452">
        <f t="shared" si="1430"/>
        <v>-0.13540726451827176</v>
      </c>
      <c r="J11452" s="1">
        <f t="shared" si="1431"/>
        <v>1</v>
      </c>
      <c r="L11452">
        <f t="shared" si="1432"/>
        <v>1</v>
      </c>
      <c r="M11452">
        <f t="shared" si="1433"/>
        <v>0</v>
      </c>
      <c r="N11452">
        <f t="shared" si="1434"/>
        <v>0</v>
      </c>
      <c r="O11452">
        <f t="shared" si="1435"/>
        <v>0</v>
      </c>
    </row>
    <row r="11453" spans="1:15" x14ac:dyDescent="0.25">
      <c r="A11453" s="1">
        <v>1</v>
      </c>
      <c r="B11453" s="2">
        <v>100</v>
      </c>
      <c r="C11453">
        <v>15.67</v>
      </c>
      <c r="D11453">
        <v>785</v>
      </c>
      <c r="E11453">
        <v>1</v>
      </c>
      <c r="G11453">
        <f t="shared" si="1428"/>
        <v>2.7993860495180094</v>
      </c>
      <c r="H11453">
        <f t="shared" si="1429"/>
        <v>0.94264263835631701</v>
      </c>
      <c r="I11453">
        <f t="shared" si="1430"/>
        <v>-5.9068030679673388E-2</v>
      </c>
      <c r="J11453" s="1">
        <f t="shared" si="1431"/>
        <v>1</v>
      </c>
      <c r="L11453">
        <f t="shared" si="1432"/>
        <v>1</v>
      </c>
      <c r="M11453">
        <f t="shared" si="1433"/>
        <v>0</v>
      </c>
      <c r="N11453">
        <f t="shared" si="1434"/>
        <v>0</v>
      </c>
      <c r="O11453">
        <f t="shared" si="1435"/>
        <v>0</v>
      </c>
    </row>
    <row r="11454" spans="1:15" x14ac:dyDescent="0.25">
      <c r="A11454" s="1">
        <v>1</v>
      </c>
      <c r="B11454" s="2">
        <v>95</v>
      </c>
      <c r="C11454">
        <v>12.15</v>
      </c>
      <c r="D11454">
        <v>675</v>
      </c>
      <c r="E11454">
        <v>1</v>
      </c>
      <c r="G11454">
        <f t="shared" si="1428"/>
        <v>1.5470165950894863</v>
      </c>
      <c r="H11454">
        <f t="shared" si="1429"/>
        <v>0.82448241770774766</v>
      </c>
      <c r="I11454">
        <f t="shared" si="1430"/>
        <v>-0.19299946200337414</v>
      </c>
      <c r="J11454" s="1">
        <f t="shared" si="1431"/>
        <v>1</v>
      </c>
      <c r="L11454">
        <f t="shared" si="1432"/>
        <v>1</v>
      </c>
      <c r="M11454">
        <f t="shared" si="1433"/>
        <v>0</v>
      </c>
      <c r="N11454">
        <f t="shared" si="1434"/>
        <v>0</v>
      </c>
      <c r="O11454">
        <f t="shared" si="1435"/>
        <v>0</v>
      </c>
    </row>
    <row r="11455" spans="1:15" x14ac:dyDescent="0.25">
      <c r="A11455" s="1">
        <v>1</v>
      </c>
      <c r="B11455" s="2">
        <v>92</v>
      </c>
      <c r="C11455">
        <v>18.55</v>
      </c>
      <c r="D11455">
        <v>695</v>
      </c>
      <c r="E11455">
        <v>1</v>
      </c>
      <c r="G11455">
        <f t="shared" si="1428"/>
        <v>1.7520686221165338</v>
      </c>
      <c r="H11455">
        <f t="shared" si="1429"/>
        <v>0.85221352575822718</v>
      </c>
      <c r="I11455">
        <f t="shared" si="1430"/>
        <v>-0.15991816646491638</v>
      </c>
      <c r="J11455" s="1">
        <f t="shared" si="1431"/>
        <v>1</v>
      </c>
      <c r="L11455">
        <f t="shared" si="1432"/>
        <v>1</v>
      </c>
      <c r="M11455">
        <f t="shared" si="1433"/>
        <v>0</v>
      </c>
      <c r="N11455">
        <f t="shared" si="1434"/>
        <v>0</v>
      </c>
      <c r="O11455">
        <f t="shared" si="1435"/>
        <v>0</v>
      </c>
    </row>
    <row r="11456" spans="1:15" x14ac:dyDescent="0.25">
      <c r="A11456" s="1">
        <v>0</v>
      </c>
      <c r="B11456" s="2">
        <v>50</v>
      </c>
      <c r="C11456">
        <v>16.48</v>
      </c>
      <c r="D11456">
        <v>690</v>
      </c>
      <c r="E11456">
        <v>1</v>
      </c>
      <c r="G11456">
        <f t="shared" si="1428"/>
        <v>1.3866974106564749</v>
      </c>
      <c r="H11456">
        <f t="shared" si="1429"/>
        <v>0.80006448012837483</v>
      </c>
      <c r="I11456">
        <f t="shared" si="1430"/>
        <v>-0.22306295440175963</v>
      </c>
      <c r="J11456" s="1">
        <f t="shared" si="1431"/>
        <v>1</v>
      </c>
      <c r="L11456">
        <f t="shared" si="1432"/>
        <v>1</v>
      </c>
      <c r="M11456">
        <f t="shared" si="1433"/>
        <v>0</v>
      </c>
      <c r="N11456">
        <f t="shared" si="1434"/>
        <v>0</v>
      </c>
      <c r="O11456">
        <f t="shared" si="1435"/>
        <v>0</v>
      </c>
    </row>
    <row r="11457" spans="1:15" x14ac:dyDescent="0.25">
      <c r="A11457" s="1">
        <v>1</v>
      </c>
      <c r="B11457" s="2">
        <v>125</v>
      </c>
      <c r="C11457">
        <v>19.600000000000001</v>
      </c>
      <c r="D11457">
        <v>670</v>
      </c>
      <c r="E11457">
        <v>1</v>
      </c>
      <c r="G11457">
        <f t="shared" si="1428"/>
        <v>1.6038175682098235</v>
      </c>
      <c r="H11457">
        <f t="shared" si="1429"/>
        <v>0.83255126686661007</v>
      </c>
      <c r="I11457">
        <f t="shared" si="1430"/>
        <v>-0.18326047720186686</v>
      </c>
      <c r="J11457" s="1">
        <f t="shared" si="1431"/>
        <v>1</v>
      </c>
      <c r="L11457">
        <f t="shared" si="1432"/>
        <v>1</v>
      </c>
      <c r="M11457">
        <f t="shared" si="1433"/>
        <v>0</v>
      </c>
      <c r="N11457">
        <f t="shared" si="1434"/>
        <v>0</v>
      </c>
      <c r="O11457">
        <f t="shared" si="1435"/>
        <v>0</v>
      </c>
    </row>
    <row r="11458" spans="1:15" x14ac:dyDescent="0.25">
      <c r="A11458" s="1">
        <v>0</v>
      </c>
      <c r="B11458" s="2">
        <v>98</v>
      </c>
      <c r="C11458">
        <v>7.08</v>
      </c>
      <c r="D11458">
        <v>665</v>
      </c>
      <c r="E11458">
        <v>1</v>
      </c>
      <c r="G11458">
        <f t="shared" si="1428"/>
        <v>1.3116395953536149</v>
      </c>
      <c r="H11458">
        <f t="shared" si="1429"/>
        <v>0.78778739017228538</v>
      </c>
      <c r="I11458">
        <f t="shared" si="1430"/>
        <v>-0.23852703495540334</v>
      </c>
      <c r="J11458" s="1">
        <f t="shared" si="1431"/>
        <v>0</v>
      </c>
      <c r="L11458">
        <f t="shared" si="1432"/>
        <v>0</v>
      </c>
      <c r="M11458">
        <f t="shared" si="1433"/>
        <v>1</v>
      </c>
      <c r="N11458">
        <f t="shared" si="1434"/>
        <v>0</v>
      </c>
      <c r="O11458">
        <f t="shared" si="1435"/>
        <v>0</v>
      </c>
    </row>
    <row r="11459" spans="1:15" x14ac:dyDescent="0.25">
      <c r="A11459" s="1">
        <v>0</v>
      </c>
      <c r="B11459" s="2">
        <v>15.009</v>
      </c>
      <c r="C11459">
        <v>36.08</v>
      </c>
      <c r="D11459">
        <v>660</v>
      </c>
      <c r="E11459">
        <v>1</v>
      </c>
      <c r="G11459">
        <f t="shared" si="1428"/>
        <v>0.88443285996390397</v>
      </c>
      <c r="H11459">
        <f t="shared" si="1429"/>
        <v>0.70773997567537406</v>
      </c>
      <c r="I11459">
        <f t="shared" si="1430"/>
        <v>-0.34567851874232464</v>
      </c>
      <c r="J11459" s="1">
        <f t="shared" si="1431"/>
        <v>0</v>
      </c>
      <c r="L11459">
        <f t="shared" si="1432"/>
        <v>0</v>
      </c>
      <c r="M11459">
        <f t="shared" si="1433"/>
        <v>1</v>
      </c>
      <c r="N11459">
        <f t="shared" si="1434"/>
        <v>0</v>
      </c>
      <c r="O11459">
        <f t="shared" si="1435"/>
        <v>0</v>
      </c>
    </row>
    <row r="11460" spans="1:15" x14ac:dyDescent="0.25">
      <c r="A11460" s="1">
        <v>0</v>
      </c>
      <c r="B11460" s="2">
        <v>35</v>
      </c>
      <c r="C11460">
        <v>22.05</v>
      </c>
      <c r="D11460">
        <v>735</v>
      </c>
      <c r="E11460">
        <v>1</v>
      </c>
      <c r="G11460">
        <f t="shared" ref="G11460:G11523" si="1436">$Q$3+SUMPRODUCT(A11460:D11460,$R$3:$U$3)</f>
        <v>1.8249791182124291</v>
      </c>
      <c r="H11460">
        <f t="shared" ref="H11460:H11523" si="1437">IF(G11460&gt;-100, 1/(1+EXP(-G11460)),0.0001)</f>
        <v>0.86116250981072229</v>
      </c>
      <c r="I11460">
        <f t="shared" ref="I11460:I11523" si="1438">IF(E11460=0,IF(H11460&lt;0.9999,LN(1-H11460),-9.21),LN(H11460))</f>
        <v>-0.14947204693981836</v>
      </c>
      <c r="J11460" s="1">
        <f t="shared" ref="J11460:J11523" si="1439">IF(H11460&gt;$R$10,1,0)</f>
        <v>1</v>
      </c>
      <c r="L11460">
        <f t="shared" ref="L11460:L11523" si="1440">IF($E11460=1,IF($J11460=1,1,0),0)</f>
        <v>1</v>
      </c>
      <c r="M11460">
        <f t="shared" ref="M11460:M11523" si="1441">IF($E11460=1,IF($J11460=0,1,0),0)</f>
        <v>0</v>
      </c>
      <c r="N11460">
        <f t="shared" ref="N11460:N11523" si="1442">IF($E11460=0,IF($J11460=0,1,0),0)</f>
        <v>0</v>
      </c>
      <c r="O11460">
        <f t="shared" ref="O11460:O11523" si="1443">IF($E11460=0,IF($J11460=1,1,0),0)</f>
        <v>0</v>
      </c>
    </row>
    <row r="11461" spans="1:15" x14ac:dyDescent="0.25">
      <c r="A11461" s="1">
        <v>1</v>
      </c>
      <c r="B11461" s="2">
        <v>80</v>
      </c>
      <c r="C11461">
        <v>14.85</v>
      </c>
      <c r="D11461">
        <v>715</v>
      </c>
      <c r="E11461">
        <v>1</v>
      </c>
      <c r="G11461">
        <f t="shared" si="1436"/>
        <v>1.9324870308646194</v>
      </c>
      <c r="H11461">
        <f t="shared" si="1437"/>
        <v>0.87352444112792893</v>
      </c>
      <c r="I11461">
        <f t="shared" si="1438"/>
        <v>-0.13521916911495704</v>
      </c>
      <c r="J11461" s="1">
        <f t="shared" si="1439"/>
        <v>1</v>
      </c>
      <c r="L11461">
        <f t="shared" si="1440"/>
        <v>1</v>
      </c>
      <c r="M11461">
        <f t="shared" si="1441"/>
        <v>0</v>
      </c>
      <c r="N11461">
        <f t="shared" si="1442"/>
        <v>0</v>
      </c>
      <c r="O11461">
        <f t="shared" si="1443"/>
        <v>0</v>
      </c>
    </row>
    <row r="11462" spans="1:15" x14ac:dyDescent="0.25">
      <c r="A11462" s="1">
        <v>0</v>
      </c>
      <c r="B11462" s="2">
        <v>24</v>
      </c>
      <c r="C11462">
        <v>25</v>
      </c>
      <c r="D11462">
        <v>700</v>
      </c>
      <c r="E11462">
        <v>1</v>
      </c>
      <c r="G11462">
        <f t="shared" si="1436"/>
        <v>1.3835129027361335</v>
      </c>
      <c r="H11462">
        <f t="shared" si="1437"/>
        <v>0.79955459528335049</v>
      </c>
      <c r="I11462">
        <f t="shared" si="1438"/>
        <v>-0.22370046225613663</v>
      </c>
      <c r="J11462" s="1">
        <f t="shared" si="1439"/>
        <v>0</v>
      </c>
      <c r="L11462">
        <f t="shared" si="1440"/>
        <v>0</v>
      </c>
      <c r="M11462">
        <f t="shared" si="1441"/>
        <v>1</v>
      </c>
      <c r="N11462">
        <f t="shared" si="1442"/>
        <v>0</v>
      </c>
      <c r="O11462">
        <f t="shared" si="1443"/>
        <v>0</v>
      </c>
    </row>
    <row r="11463" spans="1:15" x14ac:dyDescent="0.25">
      <c r="A11463" s="1">
        <v>0</v>
      </c>
      <c r="B11463" s="2">
        <v>45</v>
      </c>
      <c r="C11463">
        <v>47.23</v>
      </c>
      <c r="D11463">
        <v>780</v>
      </c>
      <c r="E11463">
        <v>1</v>
      </c>
      <c r="G11463">
        <f t="shared" si="1436"/>
        <v>2.3416356156621561</v>
      </c>
      <c r="H11463">
        <f t="shared" si="1437"/>
        <v>0.91226708136932022</v>
      </c>
      <c r="I11463">
        <f t="shared" si="1438"/>
        <v>-9.1822479402052834E-2</v>
      </c>
      <c r="J11463" s="1">
        <f t="shared" si="1439"/>
        <v>1</v>
      </c>
      <c r="L11463">
        <f t="shared" si="1440"/>
        <v>1</v>
      </c>
      <c r="M11463">
        <f t="shared" si="1441"/>
        <v>0</v>
      </c>
      <c r="N11463">
        <f t="shared" si="1442"/>
        <v>0</v>
      </c>
      <c r="O11463">
        <f t="shared" si="1443"/>
        <v>0</v>
      </c>
    </row>
    <row r="11464" spans="1:15" x14ac:dyDescent="0.25">
      <c r="A11464" s="1">
        <v>0</v>
      </c>
      <c r="B11464" s="2">
        <v>155</v>
      </c>
      <c r="C11464">
        <v>16.82</v>
      </c>
      <c r="D11464">
        <v>730</v>
      </c>
      <c r="E11464">
        <v>1</v>
      </c>
      <c r="G11464">
        <f t="shared" si="1436"/>
        <v>2.262020653642189</v>
      </c>
      <c r="H11464">
        <f t="shared" si="1437"/>
        <v>0.90568238048505012</v>
      </c>
      <c r="I11464">
        <f t="shared" si="1438"/>
        <v>-9.906660782044302E-2</v>
      </c>
      <c r="J11464" s="1">
        <f t="shared" si="1439"/>
        <v>1</v>
      </c>
      <c r="L11464">
        <f t="shared" si="1440"/>
        <v>1</v>
      </c>
      <c r="M11464">
        <f t="shared" si="1441"/>
        <v>0</v>
      </c>
      <c r="N11464">
        <f t="shared" si="1442"/>
        <v>0</v>
      </c>
      <c r="O11464">
        <f t="shared" si="1443"/>
        <v>0</v>
      </c>
    </row>
    <row r="11465" spans="1:15" x14ac:dyDescent="0.25">
      <c r="A11465" s="1">
        <v>0</v>
      </c>
      <c r="B11465" s="2">
        <v>40</v>
      </c>
      <c r="C11465">
        <v>30.15</v>
      </c>
      <c r="D11465">
        <v>670</v>
      </c>
      <c r="E11465">
        <v>1</v>
      </c>
      <c r="G11465">
        <f t="shared" si="1436"/>
        <v>1.1052385696281455</v>
      </c>
      <c r="H11465">
        <f t="shared" si="1437"/>
        <v>0.75124036838419173</v>
      </c>
      <c r="I11465">
        <f t="shared" si="1438"/>
        <v>-0.28602961400134036</v>
      </c>
      <c r="J11465" s="1">
        <f t="shared" si="1439"/>
        <v>0</v>
      </c>
      <c r="L11465">
        <f t="shared" si="1440"/>
        <v>0</v>
      </c>
      <c r="M11465">
        <f t="shared" si="1441"/>
        <v>1</v>
      </c>
      <c r="N11465">
        <f t="shared" si="1442"/>
        <v>0</v>
      </c>
      <c r="O11465">
        <f t="shared" si="1443"/>
        <v>0</v>
      </c>
    </row>
    <row r="11466" spans="1:15" x14ac:dyDescent="0.25">
      <c r="A11466" s="1">
        <v>0</v>
      </c>
      <c r="B11466" s="2">
        <v>69.91</v>
      </c>
      <c r="C11466">
        <v>10.71</v>
      </c>
      <c r="D11466">
        <v>715</v>
      </c>
      <c r="E11466">
        <v>1</v>
      </c>
      <c r="G11466">
        <f t="shared" si="1436"/>
        <v>1.755266762825471</v>
      </c>
      <c r="H11466">
        <f t="shared" si="1437"/>
        <v>0.85261586406368284</v>
      </c>
      <c r="I11466">
        <f t="shared" si="1438"/>
        <v>-0.15944616813437706</v>
      </c>
      <c r="J11466" s="1">
        <f t="shared" si="1439"/>
        <v>1</v>
      </c>
      <c r="L11466">
        <f t="shared" si="1440"/>
        <v>1</v>
      </c>
      <c r="M11466">
        <f t="shared" si="1441"/>
        <v>0</v>
      </c>
      <c r="N11466">
        <f t="shared" si="1442"/>
        <v>0</v>
      </c>
      <c r="O11466">
        <f t="shared" si="1443"/>
        <v>0</v>
      </c>
    </row>
    <row r="11467" spans="1:15" x14ac:dyDescent="0.25">
      <c r="A11467" s="1">
        <v>1</v>
      </c>
      <c r="B11467" s="2">
        <v>50</v>
      </c>
      <c r="C11467">
        <v>42.68</v>
      </c>
      <c r="D11467">
        <v>675</v>
      </c>
      <c r="E11467">
        <v>1</v>
      </c>
      <c r="G11467">
        <f t="shared" si="1436"/>
        <v>1.3284027623814367</v>
      </c>
      <c r="H11467">
        <f t="shared" si="1437"/>
        <v>0.79057631022340313</v>
      </c>
      <c r="I11467">
        <f t="shared" si="1438"/>
        <v>-0.23499309286977677</v>
      </c>
      <c r="J11467" s="1">
        <f t="shared" si="1439"/>
        <v>0</v>
      </c>
      <c r="L11467">
        <f t="shared" si="1440"/>
        <v>0</v>
      </c>
      <c r="M11467">
        <f t="shared" si="1441"/>
        <v>1</v>
      </c>
      <c r="N11467">
        <f t="shared" si="1442"/>
        <v>0</v>
      </c>
      <c r="O11467">
        <f t="shared" si="1443"/>
        <v>0</v>
      </c>
    </row>
    <row r="11468" spans="1:15" x14ac:dyDescent="0.25">
      <c r="A11468" s="1">
        <v>1</v>
      </c>
      <c r="B11468" s="2">
        <v>106</v>
      </c>
      <c r="C11468">
        <v>11.05</v>
      </c>
      <c r="D11468">
        <v>675</v>
      </c>
      <c r="E11468">
        <v>1</v>
      </c>
      <c r="G11468">
        <f t="shared" si="1436"/>
        <v>1.5929606455502068</v>
      </c>
      <c r="H11468">
        <f t="shared" si="1437"/>
        <v>0.83103223751605415</v>
      </c>
      <c r="I11468">
        <f t="shared" si="1438"/>
        <v>-0.18508669123768165</v>
      </c>
      <c r="J11468" s="1">
        <f t="shared" si="1439"/>
        <v>1</v>
      </c>
      <c r="L11468">
        <f t="shared" si="1440"/>
        <v>1</v>
      </c>
      <c r="M11468">
        <f t="shared" si="1441"/>
        <v>0</v>
      </c>
      <c r="N11468">
        <f t="shared" si="1442"/>
        <v>0</v>
      </c>
      <c r="O11468">
        <f t="shared" si="1443"/>
        <v>0</v>
      </c>
    </row>
    <row r="11469" spans="1:15" x14ac:dyDescent="0.25">
      <c r="A11469" s="1">
        <v>0</v>
      </c>
      <c r="B11469" s="2">
        <v>66</v>
      </c>
      <c r="C11469">
        <v>27.2</v>
      </c>
      <c r="D11469">
        <v>690</v>
      </c>
      <c r="E11469">
        <v>1</v>
      </c>
      <c r="G11469">
        <f t="shared" si="1436"/>
        <v>1.4390133157405023</v>
      </c>
      <c r="H11469">
        <f t="shared" si="1437"/>
        <v>0.80830181122510192</v>
      </c>
      <c r="I11469">
        <f t="shared" si="1438"/>
        <v>-0.21281976146159776</v>
      </c>
      <c r="J11469" s="1">
        <f t="shared" si="1439"/>
        <v>1</v>
      </c>
      <c r="L11469">
        <f t="shared" si="1440"/>
        <v>1</v>
      </c>
      <c r="M11469">
        <f t="shared" si="1441"/>
        <v>0</v>
      </c>
      <c r="N11469">
        <f t="shared" si="1442"/>
        <v>0</v>
      </c>
      <c r="O11469">
        <f t="shared" si="1443"/>
        <v>0</v>
      </c>
    </row>
    <row r="11470" spans="1:15" x14ac:dyDescent="0.25">
      <c r="A11470" s="1">
        <v>1</v>
      </c>
      <c r="B11470" s="2">
        <v>60</v>
      </c>
      <c r="C11470">
        <v>30.44</v>
      </c>
      <c r="D11470">
        <v>715</v>
      </c>
      <c r="E11470">
        <v>1</v>
      </c>
      <c r="G11470">
        <f t="shared" si="1436"/>
        <v>1.8329446480820835</v>
      </c>
      <c r="H11470">
        <f t="shared" si="1437"/>
        <v>0.86211214465851715</v>
      </c>
      <c r="I11470">
        <f t="shared" si="1438"/>
        <v>-0.14836991856874554</v>
      </c>
      <c r="J11470" s="1">
        <f t="shared" si="1439"/>
        <v>1</v>
      </c>
      <c r="L11470">
        <f t="shared" si="1440"/>
        <v>1</v>
      </c>
      <c r="M11470">
        <f t="shared" si="1441"/>
        <v>0</v>
      </c>
      <c r="N11470">
        <f t="shared" si="1442"/>
        <v>0</v>
      </c>
      <c r="O11470">
        <f t="shared" si="1443"/>
        <v>0</v>
      </c>
    </row>
    <row r="11471" spans="1:15" x14ac:dyDescent="0.25">
      <c r="A11471" s="1">
        <v>0</v>
      </c>
      <c r="B11471" s="2">
        <v>125</v>
      </c>
      <c r="C11471">
        <v>9.1</v>
      </c>
      <c r="D11471">
        <v>795</v>
      </c>
      <c r="E11471">
        <v>1</v>
      </c>
      <c r="G11471">
        <f t="shared" si="1436"/>
        <v>2.8798400669192574</v>
      </c>
      <c r="H11471">
        <f t="shared" si="1437"/>
        <v>0.9468408142195861</v>
      </c>
      <c r="I11471">
        <f t="shared" si="1438"/>
        <v>-5.4624294730657288E-2</v>
      </c>
      <c r="J11471" s="1">
        <f t="shared" si="1439"/>
        <v>1</v>
      </c>
      <c r="L11471">
        <f t="shared" si="1440"/>
        <v>1</v>
      </c>
      <c r="M11471">
        <f t="shared" si="1441"/>
        <v>0</v>
      </c>
      <c r="N11471">
        <f t="shared" si="1442"/>
        <v>0</v>
      </c>
      <c r="O11471">
        <f t="shared" si="1443"/>
        <v>0</v>
      </c>
    </row>
    <row r="11472" spans="1:15" x14ac:dyDescent="0.25">
      <c r="A11472" s="1">
        <v>0</v>
      </c>
      <c r="B11472" s="2">
        <v>60</v>
      </c>
      <c r="C11472">
        <v>15.3</v>
      </c>
      <c r="D11472">
        <v>660</v>
      </c>
      <c r="E11472">
        <v>1</v>
      </c>
      <c r="G11472">
        <f t="shared" si="1436"/>
        <v>1.0915255765189178</v>
      </c>
      <c r="H11472">
        <f t="shared" si="1437"/>
        <v>0.74866888874230719</v>
      </c>
      <c r="I11472">
        <f t="shared" si="1438"/>
        <v>-0.28945846431221944</v>
      </c>
      <c r="J11472" s="1">
        <f t="shared" si="1439"/>
        <v>0</v>
      </c>
      <c r="L11472">
        <f t="shared" si="1440"/>
        <v>0</v>
      </c>
      <c r="M11472">
        <f t="shared" si="1441"/>
        <v>1</v>
      </c>
      <c r="N11472">
        <f t="shared" si="1442"/>
        <v>0</v>
      </c>
      <c r="O11472">
        <f t="shared" si="1443"/>
        <v>0</v>
      </c>
    </row>
    <row r="11473" spans="1:15" x14ac:dyDescent="0.25">
      <c r="A11473" s="1">
        <v>1</v>
      </c>
      <c r="B11473" s="2">
        <v>130</v>
      </c>
      <c r="C11473">
        <v>23.51</v>
      </c>
      <c r="D11473">
        <v>720</v>
      </c>
      <c r="E11473">
        <v>1</v>
      </c>
      <c r="G11473">
        <f t="shared" si="1436"/>
        <v>2.1814252874940863</v>
      </c>
      <c r="H11473">
        <f t="shared" si="1437"/>
        <v>0.89856905048547631</v>
      </c>
      <c r="I11473">
        <f t="shared" si="1438"/>
        <v>-0.10695172486501402</v>
      </c>
      <c r="J11473" s="1">
        <f t="shared" si="1439"/>
        <v>1</v>
      </c>
      <c r="L11473">
        <f t="shared" si="1440"/>
        <v>1</v>
      </c>
      <c r="M11473">
        <f t="shared" si="1441"/>
        <v>0</v>
      </c>
      <c r="N11473">
        <f t="shared" si="1442"/>
        <v>0</v>
      </c>
      <c r="O11473">
        <f t="shared" si="1443"/>
        <v>0</v>
      </c>
    </row>
    <row r="11474" spans="1:15" x14ac:dyDescent="0.25">
      <c r="A11474" s="1">
        <v>1</v>
      </c>
      <c r="B11474" s="2">
        <v>77</v>
      </c>
      <c r="C11474">
        <v>29.66</v>
      </c>
      <c r="D11474">
        <v>715</v>
      </c>
      <c r="E11474">
        <v>1</v>
      </c>
      <c r="G11474">
        <f t="shared" si="1436"/>
        <v>1.9028654159773151</v>
      </c>
      <c r="H11474">
        <f t="shared" si="1437"/>
        <v>0.87021549057035219</v>
      </c>
      <c r="I11474">
        <f t="shared" si="1438"/>
        <v>-0.13901440769293866</v>
      </c>
      <c r="J11474" s="1">
        <f t="shared" si="1439"/>
        <v>1</v>
      </c>
      <c r="L11474">
        <f t="shared" si="1440"/>
        <v>1</v>
      </c>
      <c r="M11474">
        <f t="shared" si="1441"/>
        <v>0</v>
      </c>
      <c r="N11474">
        <f t="shared" si="1442"/>
        <v>0</v>
      </c>
      <c r="O11474">
        <f t="shared" si="1443"/>
        <v>0</v>
      </c>
    </row>
    <row r="11475" spans="1:15" x14ac:dyDescent="0.25">
      <c r="A11475" s="1">
        <v>1</v>
      </c>
      <c r="B11475" s="2">
        <v>70</v>
      </c>
      <c r="C11475">
        <v>33.85</v>
      </c>
      <c r="D11475">
        <v>680</v>
      </c>
      <c r="E11475">
        <v>1</v>
      </c>
      <c r="G11475">
        <f t="shared" si="1436"/>
        <v>1.4761743617342749</v>
      </c>
      <c r="H11475">
        <f t="shared" si="1437"/>
        <v>0.81399404512310036</v>
      </c>
      <c r="I11475">
        <f t="shared" si="1438"/>
        <v>-0.20580222857994246</v>
      </c>
      <c r="J11475" s="1">
        <f t="shared" si="1439"/>
        <v>1</v>
      </c>
      <c r="L11475">
        <f t="shared" si="1440"/>
        <v>1</v>
      </c>
      <c r="M11475">
        <f t="shared" si="1441"/>
        <v>0</v>
      </c>
      <c r="N11475">
        <f t="shared" si="1442"/>
        <v>0</v>
      </c>
      <c r="O11475">
        <f t="shared" si="1443"/>
        <v>0</v>
      </c>
    </row>
    <row r="11476" spans="1:15" x14ac:dyDescent="0.25">
      <c r="A11476" s="1">
        <v>0</v>
      </c>
      <c r="B11476" s="2">
        <v>120</v>
      </c>
      <c r="C11476">
        <v>5.95</v>
      </c>
      <c r="D11476">
        <v>675</v>
      </c>
      <c r="E11476">
        <v>1</v>
      </c>
      <c r="G11476">
        <f t="shared" si="1436"/>
        <v>1.5146510619017715</v>
      </c>
      <c r="H11476">
        <f t="shared" si="1437"/>
        <v>0.81974947136488352</v>
      </c>
      <c r="I11476">
        <f t="shared" si="1438"/>
        <v>-0.19875650813116646</v>
      </c>
      <c r="J11476" s="1">
        <f t="shared" si="1439"/>
        <v>1</v>
      </c>
      <c r="L11476">
        <f t="shared" si="1440"/>
        <v>1</v>
      </c>
      <c r="M11476">
        <f t="shared" si="1441"/>
        <v>0</v>
      </c>
      <c r="N11476">
        <f t="shared" si="1442"/>
        <v>0</v>
      </c>
      <c r="O11476">
        <f t="shared" si="1443"/>
        <v>0</v>
      </c>
    </row>
    <row r="11477" spans="1:15" x14ac:dyDescent="0.25">
      <c r="A11477" s="1">
        <v>1</v>
      </c>
      <c r="B11477" s="2">
        <v>65</v>
      </c>
      <c r="C11477">
        <v>17.61</v>
      </c>
      <c r="D11477">
        <v>680</v>
      </c>
      <c r="E11477">
        <v>1</v>
      </c>
      <c r="G11477">
        <f t="shared" si="1436"/>
        <v>1.4750088526200926</v>
      </c>
      <c r="H11477">
        <f t="shared" si="1437"/>
        <v>0.8138175134385397</v>
      </c>
      <c r="I11477">
        <f t="shared" si="1438"/>
        <v>-0.20601912307774134</v>
      </c>
      <c r="J11477" s="1">
        <f t="shared" si="1439"/>
        <v>1</v>
      </c>
      <c r="L11477">
        <f t="shared" si="1440"/>
        <v>1</v>
      </c>
      <c r="M11477">
        <f t="shared" si="1441"/>
        <v>0</v>
      </c>
      <c r="N11477">
        <f t="shared" si="1442"/>
        <v>0</v>
      </c>
      <c r="O11477">
        <f t="shared" si="1443"/>
        <v>0</v>
      </c>
    </row>
    <row r="11478" spans="1:15" x14ac:dyDescent="0.25">
      <c r="A11478" s="1">
        <v>1</v>
      </c>
      <c r="B11478" s="2">
        <v>70</v>
      </c>
      <c r="C11478">
        <v>27.21</v>
      </c>
      <c r="D11478">
        <v>670</v>
      </c>
      <c r="E11478">
        <v>1</v>
      </c>
      <c r="G11478">
        <f t="shared" si="1436"/>
        <v>1.3716119337740365</v>
      </c>
      <c r="H11478">
        <f t="shared" si="1437"/>
        <v>0.79764046088389462</v>
      </c>
      <c r="I11478">
        <f t="shared" si="1438"/>
        <v>-0.22609733333140716</v>
      </c>
      <c r="J11478" s="1">
        <f t="shared" si="1439"/>
        <v>0</v>
      </c>
      <c r="L11478">
        <f t="shared" si="1440"/>
        <v>0</v>
      </c>
      <c r="M11478">
        <f t="shared" si="1441"/>
        <v>1</v>
      </c>
      <c r="N11478">
        <f t="shared" si="1442"/>
        <v>0</v>
      </c>
      <c r="O11478">
        <f t="shared" si="1443"/>
        <v>0</v>
      </c>
    </row>
    <row r="11479" spans="1:15" x14ac:dyDescent="0.25">
      <c r="A11479" s="1">
        <v>1</v>
      </c>
      <c r="B11479" s="2">
        <v>100</v>
      </c>
      <c r="C11479">
        <v>22.49</v>
      </c>
      <c r="D11479">
        <v>670</v>
      </c>
      <c r="E11479">
        <v>1</v>
      </c>
      <c r="G11479">
        <f t="shared" si="1436"/>
        <v>1.4989398882809102</v>
      </c>
      <c r="H11479">
        <f t="shared" si="1437"/>
        <v>0.81741631105818169</v>
      </c>
      <c r="I11479">
        <f t="shared" si="1438"/>
        <v>-0.20160675324535154</v>
      </c>
      <c r="J11479" s="1">
        <f t="shared" si="1439"/>
        <v>1</v>
      </c>
      <c r="L11479">
        <f t="shared" si="1440"/>
        <v>1</v>
      </c>
      <c r="M11479">
        <f t="shared" si="1441"/>
        <v>0</v>
      </c>
      <c r="N11479">
        <f t="shared" si="1442"/>
        <v>0</v>
      </c>
      <c r="O11479">
        <f t="shared" si="1443"/>
        <v>0</v>
      </c>
    </row>
    <row r="11480" spans="1:15" x14ac:dyDescent="0.25">
      <c r="A11480" s="1">
        <v>0</v>
      </c>
      <c r="B11480" s="2">
        <v>62</v>
      </c>
      <c r="C11480">
        <v>24.25</v>
      </c>
      <c r="D11480">
        <v>660</v>
      </c>
      <c r="E11480">
        <v>1</v>
      </c>
      <c r="G11480">
        <f t="shared" si="1436"/>
        <v>1.0891011982914245</v>
      </c>
      <c r="H11480">
        <f t="shared" si="1437"/>
        <v>0.74821243360335954</v>
      </c>
      <c r="I11480">
        <f t="shared" si="1438"/>
        <v>-0.29006833918510577</v>
      </c>
      <c r="J11480" s="1">
        <f t="shared" si="1439"/>
        <v>0</v>
      </c>
      <c r="L11480">
        <f t="shared" si="1440"/>
        <v>0</v>
      </c>
      <c r="M11480">
        <f t="shared" si="1441"/>
        <v>1</v>
      </c>
      <c r="N11480">
        <f t="shared" si="1442"/>
        <v>0</v>
      </c>
      <c r="O11480">
        <f t="shared" si="1443"/>
        <v>0</v>
      </c>
    </row>
    <row r="11481" spans="1:15" x14ac:dyDescent="0.25">
      <c r="A11481" s="1">
        <v>0</v>
      </c>
      <c r="B11481" s="2">
        <v>70</v>
      </c>
      <c r="C11481">
        <v>9.0500000000000007</v>
      </c>
      <c r="D11481">
        <v>700</v>
      </c>
      <c r="E11481">
        <v>1</v>
      </c>
      <c r="G11481">
        <f t="shared" si="1436"/>
        <v>1.5890118039390959</v>
      </c>
      <c r="H11481">
        <f t="shared" si="1437"/>
        <v>0.83047702537785661</v>
      </c>
      <c r="I11481">
        <f t="shared" si="1438"/>
        <v>-0.18575501391425367</v>
      </c>
      <c r="J11481" s="1">
        <f t="shared" si="1439"/>
        <v>1</v>
      </c>
      <c r="L11481">
        <f t="shared" si="1440"/>
        <v>1</v>
      </c>
      <c r="M11481">
        <f t="shared" si="1441"/>
        <v>0</v>
      </c>
      <c r="N11481">
        <f t="shared" si="1442"/>
        <v>0</v>
      </c>
      <c r="O11481">
        <f t="shared" si="1443"/>
        <v>0</v>
      </c>
    </row>
    <row r="11482" spans="1:15" x14ac:dyDescent="0.25">
      <c r="A11482" s="1">
        <v>0</v>
      </c>
      <c r="B11482" s="2">
        <v>80</v>
      </c>
      <c r="C11482">
        <v>15.71</v>
      </c>
      <c r="D11482">
        <v>690</v>
      </c>
      <c r="E11482">
        <v>1</v>
      </c>
      <c r="G11482">
        <f t="shared" si="1436"/>
        <v>1.5093726355794015</v>
      </c>
      <c r="H11482">
        <f t="shared" si="1437"/>
        <v>0.81896821286308707</v>
      </c>
      <c r="I11482">
        <f t="shared" si="1438"/>
        <v>-0.19971000801526076</v>
      </c>
      <c r="J11482" s="1">
        <f t="shared" si="1439"/>
        <v>1</v>
      </c>
      <c r="L11482">
        <f t="shared" si="1440"/>
        <v>1</v>
      </c>
      <c r="M11482">
        <f t="shared" si="1441"/>
        <v>0</v>
      </c>
      <c r="N11482">
        <f t="shared" si="1442"/>
        <v>0</v>
      </c>
      <c r="O11482">
        <f t="shared" si="1443"/>
        <v>0</v>
      </c>
    </row>
    <row r="11483" spans="1:15" x14ac:dyDescent="0.25">
      <c r="A11483" s="1">
        <v>1</v>
      </c>
      <c r="B11483" s="2">
        <v>40</v>
      </c>
      <c r="C11483">
        <v>44.61</v>
      </c>
      <c r="D11483">
        <v>685</v>
      </c>
      <c r="E11483">
        <v>1</v>
      </c>
      <c r="G11483">
        <f t="shared" si="1436"/>
        <v>1.3979237162788261</v>
      </c>
      <c r="H11483">
        <f t="shared" si="1437"/>
        <v>0.80185420695889165</v>
      </c>
      <c r="I11483">
        <f t="shared" si="1438"/>
        <v>-0.22082847447515155</v>
      </c>
      <c r="J11483" s="1">
        <f t="shared" si="1439"/>
        <v>1</v>
      </c>
      <c r="L11483">
        <f t="shared" si="1440"/>
        <v>1</v>
      </c>
      <c r="M11483">
        <f t="shared" si="1441"/>
        <v>0</v>
      </c>
      <c r="N11483">
        <f t="shared" si="1442"/>
        <v>0</v>
      </c>
      <c r="O11483">
        <f t="shared" si="1443"/>
        <v>0</v>
      </c>
    </row>
    <row r="11484" spans="1:15" x14ac:dyDescent="0.25">
      <c r="A11484" s="1">
        <v>1</v>
      </c>
      <c r="B11484" s="2">
        <v>180</v>
      </c>
      <c r="C11484">
        <v>19.18</v>
      </c>
      <c r="D11484">
        <v>685</v>
      </c>
      <c r="E11484">
        <v>1</v>
      </c>
      <c r="G11484">
        <f t="shared" si="1436"/>
        <v>1.9961296448258512</v>
      </c>
      <c r="H11484">
        <f t="shared" si="1437"/>
        <v>0.88039011623103769</v>
      </c>
      <c r="I11484">
        <f t="shared" si="1438"/>
        <v>-0.12739015584555349</v>
      </c>
      <c r="J11484" s="1">
        <f t="shared" si="1439"/>
        <v>1</v>
      </c>
      <c r="L11484">
        <f t="shared" si="1440"/>
        <v>1</v>
      </c>
      <c r="M11484">
        <f t="shared" si="1441"/>
        <v>0</v>
      </c>
      <c r="N11484">
        <f t="shared" si="1442"/>
        <v>0</v>
      </c>
      <c r="O11484">
        <f t="shared" si="1443"/>
        <v>0</v>
      </c>
    </row>
    <row r="11485" spans="1:15" x14ac:dyDescent="0.25">
      <c r="A11485" s="1">
        <v>0</v>
      </c>
      <c r="B11485" s="2">
        <v>55</v>
      </c>
      <c r="C11485">
        <v>32.93</v>
      </c>
      <c r="D11485">
        <v>710</v>
      </c>
      <c r="E11485">
        <v>1</v>
      </c>
      <c r="G11485">
        <f t="shared" si="1436"/>
        <v>1.6123830100359893</v>
      </c>
      <c r="H11485">
        <f t="shared" si="1437"/>
        <v>0.83374197321012378</v>
      </c>
      <c r="I11485">
        <f t="shared" si="1438"/>
        <v>-0.18183130913283102</v>
      </c>
      <c r="J11485" s="1">
        <f t="shared" si="1439"/>
        <v>1</v>
      </c>
      <c r="L11485">
        <f t="shared" si="1440"/>
        <v>1</v>
      </c>
      <c r="M11485">
        <f t="shared" si="1441"/>
        <v>0</v>
      </c>
      <c r="N11485">
        <f t="shared" si="1442"/>
        <v>0</v>
      </c>
      <c r="O11485">
        <f t="shared" si="1443"/>
        <v>0</v>
      </c>
    </row>
    <row r="11486" spans="1:15" x14ac:dyDescent="0.25">
      <c r="A11486" s="1">
        <v>1</v>
      </c>
      <c r="B11486" s="2">
        <v>40.799999999999997</v>
      </c>
      <c r="C11486">
        <v>22.76</v>
      </c>
      <c r="D11486">
        <v>690</v>
      </c>
      <c r="E11486">
        <v>1</v>
      </c>
      <c r="G11486">
        <f t="shared" si="1436"/>
        <v>1.4830999829017415</v>
      </c>
      <c r="H11486">
        <f t="shared" si="1437"/>
        <v>0.81504035827089794</v>
      </c>
      <c r="I11486">
        <f t="shared" si="1438"/>
        <v>-0.20451764761652191</v>
      </c>
      <c r="J11486" s="1">
        <f t="shared" si="1439"/>
        <v>1</v>
      </c>
      <c r="L11486">
        <f t="shared" si="1440"/>
        <v>1</v>
      </c>
      <c r="M11486">
        <f t="shared" si="1441"/>
        <v>0</v>
      </c>
      <c r="N11486">
        <f t="shared" si="1442"/>
        <v>0</v>
      </c>
      <c r="O11486">
        <f t="shared" si="1443"/>
        <v>0</v>
      </c>
    </row>
    <row r="11487" spans="1:15" x14ac:dyDescent="0.25">
      <c r="A11487" s="1">
        <v>0</v>
      </c>
      <c r="B11487" s="2">
        <v>200</v>
      </c>
      <c r="C11487">
        <v>10.51</v>
      </c>
      <c r="D11487">
        <v>730</v>
      </c>
      <c r="E11487">
        <v>1</v>
      </c>
      <c r="G11487">
        <f t="shared" si="1436"/>
        <v>2.4521055976101866</v>
      </c>
      <c r="H11487">
        <f t="shared" si="1437"/>
        <v>0.92071529280818498</v>
      </c>
      <c r="I11487">
        <f t="shared" si="1438"/>
        <v>-8.2604418846716612E-2</v>
      </c>
      <c r="J11487" s="1">
        <f t="shared" si="1439"/>
        <v>1</v>
      </c>
      <c r="L11487">
        <f t="shared" si="1440"/>
        <v>1</v>
      </c>
      <c r="M11487">
        <f t="shared" si="1441"/>
        <v>0</v>
      </c>
      <c r="N11487">
        <f t="shared" si="1442"/>
        <v>0</v>
      </c>
      <c r="O11487">
        <f t="shared" si="1443"/>
        <v>0</v>
      </c>
    </row>
    <row r="11488" spans="1:15" x14ac:dyDescent="0.25">
      <c r="A11488" s="1">
        <v>0</v>
      </c>
      <c r="B11488" s="2">
        <v>95.75</v>
      </c>
      <c r="C11488">
        <v>8.25</v>
      </c>
      <c r="D11488">
        <v>665</v>
      </c>
      <c r="E11488">
        <v>1</v>
      </c>
      <c r="G11488">
        <f t="shared" si="1436"/>
        <v>1.3011288272869912</v>
      </c>
      <c r="H11488">
        <f t="shared" si="1437"/>
        <v>0.78602490152752169</v>
      </c>
      <c r="I11488">
        <f t="shared" si="1438"/>
        <v>-0.24076680572204853</v>
      </c>
      <c r="J11488" s="1">
        <f t="shared" si="1439"/>
        <v>0</v>
      </c>
      <c r="L11488">
        <f t="shared" si="1440"/>
        <v>0</v>
      </c>
      <c r="M11488">
        <f t="shared" si="1441"/>
        <v>1</v>
      </c>
      <c r="N11488">
        <f t="shared" si="1442"/>
        <v>0</v>
      </c>
      <c r="O11488">
        <f t="shared" si="1443"/>
        <v>0</v>
      </c>
    </row>
    <row r="11489" spans="1:15" x14ac:dyDescent="0.25">
      <c r="A11489" s="1">
        <v>1</v>
      </c>
      <c r="B11489" s="2">
        <v>58</v>
      </c>
      <c r="C11489">
        <v>20.260000000000002</v>
      </c>
      <c r="D11489">
        <v>745</v>
      </c>
      <c r="E11489">
        <v>1</v>
      </c>
      <c r="G11489">
        <f t="shared" si="1436"/>
        <v>2.1739690268233236</v>
      </c>
      <c r="H11489">
        <f t="shared" si="1437"/>
        <v>0.89788744420324385</v>
      </c>
      <c r="I11489">
        <f t="shared" si="1438"/>
        <v>-0.10771055906662709</v>
      </c>
      <c r="J11489" s="1">
        <f t="shared" si="1439"/>
        <v>1</v>
      </c>
      <c r="L11489">
        <f t="shared" si="1440"/>
        <v>1</v>
      </c>
      <c r="M11489">
        <f t="shared" si="1441"/>
        <v>0</v>
      </c>
      <c r="N11489">
        <f t="shared" si="1442"/>
        <v>0</v>
      </c>
      <c r="O11489">
        <f t="shared" si="1443"/>
        <v>0</v>
      </c>
    </row>
    <row r="11490" spans="1:15" x14ac:dyDescent="0.25">
      <c r="A11490" s="1">
        <v>1</v>
      </c>
      <c r="B11490" s="2">
        <v>150</v>
      </c>
      <c r="C11490">
        <v>10.54</v>
      </c>
      <c r="D11490">
        <v>665</v>
      </c>
      <c r="E11490">
        <v>1</v>
      </c>
      <c r="G11490">
        <f t="shared" si="1436"/>
        <v>1.6597710668964041</v>
      </c>
      <c r="H11490">
        <f t="shared" si="1437"/>
        <v>0.84020726911739918</v>
      </c>
      <c r="I11490">
        <f t="shared" si="1438"/>
        <v>-0.17410666863300817</v>
      </c>
      <c r="J11490" s="1">
        <f t="shared" si="1439"/>
        <v>1</v>
      </c>
      <c r="L11490">
        <f t="shared" si="1440"/>
        <v>1</v>
      </c>
      <c r="M11490">
        <f t="shared" si="1441"/>
        <v>0</v>
      </c>
      <c r="N11490">
        <f t="shared" si="1442"/>
        <v>0</v>
      </c>
      <c r="O11490">
        <f t="shared" si="1443"/>
        <v>0</v>
      </c>
    </row>
    <row r="11491" spans="1:15" x14ac:dyDescent="0.25">
      <c r="A11491" s="1">
        <v>0</v>
      </c>
      <c r="B11491" s="2">
        <v>46</v>
      </c>
      <c r="C11491">
        <v>11.74</v>
      </c>
      <c r="D11491">
        <v>680</v>
      </c>
      <c r="E11491">
        <v>1</v>
      </c>
      <c r="G11491">
        <f t="shared" si="1436"/>
        <v>1.2636611959202977</v>
      </c>
      <c r="H11491">
        <f t="shared" si="1437"/>
        <v>0.77965571837482506</v>
      </c>
      <c r="I11491">
        <f t="shared" si="1438"/>
        <v>-0.24890284343722432</v>
      </c>
      <c r="J11491" s="1">
        <f t="shared" si="1439"/>
        <v>0</v>
      </c>
      <c r="L11491">
        <f t="shared" si="1440"/>
        <v>0</v>
      </c>
      <c r="M11491">
        <f t="shared" si="1441"/>
        <v>1</v>
      </c>
      <c r="N11491">
        <f t="shared" si="1442"/>
        <v>0</v>
      </c>
      <c r="O11491">
        <f t="shared" si="1443"/>
        <v>0</v>
      </c>
    </row>
    <row r="11492" spans="1:15" x14ac:dyDescent="0.25">
      <c r="A11492" s="1">
        <v>0</v>
      </c>
      <c r="B11492" s="2">
        <v>47</v>
      </c>
      <c r="C11492">
        <v>11.57</v>
      </c>
      <c r="D11492">
        <v>700</v>
      </c>
      <c r="E11492">
        <v>1</v>
      </c>
      <c r="G11492">
        <f t="shared" si="1436"/>
        <v>1.4926878317883574</v>
      </c>
      <c r="H11492">
        <f t="shared" si="1437"/>
        <v>0.81648135872702188</v>
      </c>
      <c r="I11492">
        <f t="shared" si="1438"/>
        <v>-0.20275119754011461</v>
      </c>
      <c r="J11492" s="1">
        <f t="shared" si="1439"/>
        <v>1</v>
      </c>
      <c r="L11492">
        <f t="shared" si="1440"/>
        <v>1</v>
      </c>
      <c r="M11492">
        <f t="shared" si="1441"/>
        <v>0</v>
      </c>
      <c r="N11492">
        <f t="shared" si="1442"/>
        <v>0</v>
      </c>
      <c r="O11492">
        <f t="shared" si="1443"/>
        <v>0</v>
      </c>
    </row>
    <row r="11493" spans="1:15" x14ac:dyDescent="0.25">
      <c r="A11493" s="1">
        <v>1</v>
      </c>
      <c r="B11493" s="2">
        <v>72</v>
      </c>
      <c r="C11493">
        <v>38.67</v>
      </c>
      <c r="D11493">
        <v>765</v>
      </c>
      <c r="E11493">
        <v>1</v>
      </c>
      <c r="G11493">
        <f t="shared" si="1436"/>
        <v>2.4338764011434044</v>
      </c>
      <c r="H11493">
        <f t="shared" si="1437"/>
        <v>0.91937433916949407</v>
      </c>
      <c r="I11493">
        <f t="shared" si="1438"/>
        <v>-8.4061906409024806E-2</v>
      </c>
      <c r="J11493" s="1">
        <f t="shared" si="1439"/>
        <v>1</v>
      </c>
      <c r="L11493">
        <f t="shared" si="1440"/>
        <v>1</v>
      </c>
      <c r="M11493">
        <f t="shared" si="1441"/>
        <v>0</v>
      </c>
      <c r="N11493">
        <f t="shared" si="1442"/>
        <v>0</v>
      </c>
      <c r="O11493">
        <f t="shared" si="1443"/>
        <v>0</v>
      </c>
    </row>
    <row r="11494" spans="1:15" x14ac:dyDescent="0.25">
      <c r="A11494" s="1">
        <v>0</v>
      </c>
      <c r="B11494" s="2">
        <v>85</v>
      </c>
      <c r="C11494">
        <v>16.28</v>
      </c>
      <c r="D11494">
        <v>715</v>
      </c>
      <c r="E11494">
        <v>1</v>
      </c>
      <c r="G11494">
        <f t="shared" si="1436"/>
        <v>1.8099552484356902</v>
      </c>
      <c r="H11494">
        <f t="shared" si="1437"/>
        <v>0.85935646554763401</v>
      </c>
      <c r="I11494">
        <f t="shared" si="1438"/>
        <v>-0.15157146572253299</v>
      </c>
      <c r="J11494" s="1">
        <f t="shared" si="1439"/>
        <v>1</v>
      </c>
      <c r="L11494">
        <f t="shared" si="1440"/>
        <v>1</v>
      </c>
      <c r="M11494">
        <f t="shared" si="1441"/>
        <v>0</v>
      </c>
      <c r="N11494">
        <f t="shared" si="1442"/>
        <v>0</v>
      </c>
      <c r="O11494">
        <f t="shared" si="1443"/>
        <v>0</v>
      </c>
    </row>
    <row r="11495" spans="1:15" x14ac:dyDescent="0.25">
      <c r="A11495" s="1">
        <v>0</v>
      </c>
      <c r="B11495" s="2">
        <v>54</v>
      </c>
      <c r="C11495">
        <v>17.38</v>
      </c>
      <c r="D11495">
        <v>685</v>
      </c>
      <c r="E11495">
        <v>1</v>
      </c>
      <c r="G11495">
        <f t="shared" si="1436"/>
        <v>1.3456811973627349</v>
      </c>
      <c r="H11495">
        <f t="shared" si="1437"/>
        <v>0.79342265986777472</v>
      </c>
      <c r="I11495">
        <f t="shared" si="1438"/>
        <v>-0.2313992108512484</v>
      </c>
      <c r="J11495" s="1">
        <f t="shared" si="1439"/>
        <v>0</v>
      </c>
      <c r="L11495">
        <f t="shared" si="1440"/>
        <v>0</v>
      </c>
      <c r="M11495">
        <f t="shared" si="1441"/>
        <v>1</v>
      </c>
      <c r="N11495">
        <f t="shared" si="1442"/>
        <v>0</v>
      </c>
      <c r="O11495">
        <f t="shared" si="1443"/>
        <v>0</v>
      </c>
    </row>
    <row r="11496" spans="1:15" x14ac:dyDescent="0.25">
      <c r="A11496" s="1">
        <v>0</v>
      </c>
      <c r="B11496" s="2">
        <v>130</v>
      </c>
      <c r="C11496">
        <v>18.5</v>
      </c>
      <c r="D11496">
        <v>680</v>
      </c>
      <c r="E11496">
        <v>1</v>
      </c>
      <c r="G11496">
        <f t="shared" si="1436"/>
        <v>1.5966496138132342</v>
      </c>
      <c r="H11496">
        <f t="shared" si="1437"/>
        <v>0.83154960142431111</v>
      </c>
      <c r="I11496">
        <f t="shared" si="1438"/>
        <v>-0.18446432918266711</v>
      </c>
      <c r="J11496" s="1">
        <f t="shared" si="1439"/>
        <v>1</v>
      </c>
      <c r="L11496">
        <f t="shared" si="1440"/>
        <v>1</v>
      </c>
      <c r="M11496">
        <f t="shared" si="1441"/>
        <v>0</v>
      </c>
      <c r="N11496">
        <f t="shared" si="1442"/>
        <v>0</v>
      </c>
      <c r="O11496">
        <f t="shared" si="1443"/>
        <v>0</v>
      </c>
    </row>
    <row r="11497" spans="1:15" x14ac:dyDescent="0.25">
      <c r="A11497" s="1">
        <v>1</v>
      </c>
      <c r="B11497" s="2">
        <v>120</v>
      </c>
      <c r="C11497">
        <v>22.42</v>
      </c>
      <c r="D11497">
        <v>695</v>
      </c>
      <c r="E11497">
        <v>1</v>
      </c>
      <c r="G11497">
        <f t="shared" si="1436"/>
        <v>1.8611604796857293</v>
      </c>
      <c r="H11497">
        <f t="shared" si="1437"/>
        <v>0.86543215406968632</v>
      </c>
      <c r="I11497">
        <f t="shared" si="1438"/>
        <v>-0.14452629672826456</v>
      </c>
      <c r="J11497" s="1">
        <f t="shared" si="1439"/>
        <v>1</v>
      </c>
      <c r="L11497">
        <f t="shared" si="1440"/>
        <v>1</v>
      </c>
      <c r="M11497">
        <f t="shared" si="1441"/>
        <v>0</v>
      </c>
      <c r="N11497">
        <f t="shared" si="1442"/>
        <v>0</v>
      </c>
      <c r="O11497">
        <f t="shared" si="1443"/>
        <v>0</v>
      </c>
    </row>
    <row r="11498" spans="1:15" x14ac:dyDescent="0.25">
      <c r="A11498" s="1">
        <v>1</v>
      </c>
      <c r="B11498" s="2">
        <v>80</v>
      </c>
      <c r="C11498">
        <v>8.69</v>
      </c>
      <c r="D11498">
        <v>730</v>
      </c>
      <c r="E11498">
        <v>1</v>
      </c>
      <c r="G11498">
        <f t="shared" si="1436"/>
        <v>2.1083185211323752</v>
      </c>
      <c r="H11498">
        <f t="shared" si="1437"/>
        <v>0.89170906981796894</v>
      </c>
      <c r="I11498">
        <f t="shared" si="1438"/>
        <v>-0.11461535451480001</v>
      </c>
      <c r="J11498" s="1">
        <f t="shared" si="1439"/>
        <v>1</v>
      </c>
      <c r="L11498">
        <f t="shared" si="1440"/>
        <v>1</v>
      </c>
      <c r="M11498">
        <f t="shared" si="1441"/>
        <v>0</v>
      </c>
      <c r="N11498">
        <f t="shared" si="1442"/>
        <v>0</v>
      </c>
      <c r="O11498">
        <f t="shared" si="1443"/>
        <v>0</v>
      </c>
    </row>
    <row r="11499" spans="1:15" x14ac:dyDescent="0.25">
      <c r="A11499" s="1">
        <v>0</v>
      </c>
      <c r="B11499" s="2">
        <v>88</v>
      </c>
      <c r="C11499">
        <v>16.420000000000002</v>
      </c>
      <c r="D11499">
        <v>695</v>
      </c>
      <c r="E11499">
        <v>1</v>
      </c>
      <c r="G11499">
        <f t="shared" si="1436"/>
        <v>1.5971997147050931</v>
      </c>
      <c r="H11499">
        <f t="shared" si="1437"/>
        <v>0.8316266426775436</v>
      </c>
      <c r="I11499">
        <f t="shared" si="1438"/>
        <v>-0.18437168565969617</v>
      </c>
      <c r="J11499" s="1">
        <f t="shared" si="1439"/>
        <v>1</v>
      </c>
      <c r="L11499">
        <f t="shared" si="1440"/>
        <v>1</v>
      </c>
      <c r="M11499">
        <f t="shared" si="1441"/>
        <v>0</v>
      </c>
      <c r="N11499">
        <f t="shared" si="1442"/>
        <v>0</v>
      </c>
      <c r="O11499">
        <f t="shared" si="1443"/>
        <v>0</v>
      </c>
    </row>
    <row r="11500" spans="1:15" x14ac:dyDescent="0.25">
      <c r="A11500" s="1">
        <v>1</v>
      </c>
      <c r="B11500" s="2">
        <v>61</v>
      </c>
      <c r="C11500">
        <v>18.48</v>
      </c>
      <c r="D11500">
        <v>675</v>
      </c>
      <c r="E11500">
        <v>1</v>
      </c>
      <c r="G11500">
        <f t="shared" si="1436"/>
        <v>1.4015564466115711</v>
      </c>
      <c r="H11500">
        <f t="shared" si="1437"/>
        <v>0.80243075696937682</v>
      </c>
      <c r="I11500">
        <f t="shared" si="1438"/>
        <v>-0.22010971185096681</v>
      </c>
      <c r="J11500" s="1">
        <f t="shared" si="1439"/>
        <v>1</v>
      </c>
      <c r="L11500">
        <f t="shared" si="1440"/>
        <v>1</v>
      </c>
      <c r="M11500">
        <f t="shared" si="1441"/>
        <v>0</v>
      </c>
      <c r="N11500">
        <f t="shared" si="1442"/>
        <v>0</v>
      </c>
      <c r="O11500">
        <f t="shared" si="1443"/>
        <v>0</v>
      </c>
    </row>
    <row r="11501" spans="1:15" x14ac:dyDescent="0.25">
      <c r="A11501" s="1">
        <v>1</v>
      </c>
      <c r="B11501" s="2">
        <v>160</v>
      </c>
      <c r="C11501">
        <v>17.48</v>
      </c>
      <c r="D11501">
        <v>745</v>
      </c>
      <c r="E11501">
        <v>1</v>
      </c>
      <c r="G11501">
        <f t="shared" si="1436"/>
        <v>2.5912556123695278</v>
      </c>
      <c r="H11501">
        <f t="shared" si="1437"/>
        <v>0.93029668101717744</v>
      </c>
      <c r="I11501">
        <f t="shared" si="1438"/>
        <v>-7.2251731861867952E-2</v>
      </c>
      <c r="J11501" s="1">
        <f t="shared" si="1439"/>
        <v>1</v>
      </c>
      <c r="L11501">
        <f t="shared" si="1440"/>
        <v>1</v>
      </c>
      <c r="M11501">
        <f t="shared" si="1441"/>
        <v>0</v>
      </c>
      <c r="N11501">
        <f t="shared" si="1442"/>
        <v>0</v>
      </c>
      <c r="O11501">
        <f t="shared" si="1443"/>
        <v>0</v>
      </c>
    </row>
    <row r="11502" spans="1:15" x14ac:dyDescent="0.25">
      <c r="A11502" s="1">
        <v>1</v>
      </c>
      <c r="B11502" s="2">
        <v>100</v>
      </c>
      <c r="C11502">
        <v>4.3</v>
      </c>
      <c r="D11502">
        <v>830</v>
      </c>
      <c r="E11502">
        <v>1</v>
      </c>
      <c r="G11502">
        <f t="shared" si="1436"/>
        <v>3.3185056070701719</v>
      </c>
      <c r="H11502">
        <f t="shared" si="1437"/>
        <v>0.96505823429188486</v>
      </c>
      <c r="I11502">
        <f t="shared" si="1438"/>
        <v>-3.5566833047461867E-2</v>
      </c>
      <c r="J11502" s="1">
        <f t="shared" si="1439"/>
        <v>1</v>
      </c>
      <c r="L11502">
        <f t="shared" si="1440"/>
        <v>1</v>
      </c>
      <c r="M11502">
        <f t="shared" si="1441"/>
        <v>0</v>
      </c>
      <c r="N11502">
        <f t="shared" si="1442"/>
        <v>0</v>
      </c>
      <c r="O11502">
        <f t="shared" si="1443"/>
        <v>0</v>
      </c>
    </row>
    <row r="11503" spans="1:15" x14ac:dyDescent="0.25">
      <c r="A11503" s="1">
        <v>1</v>
      </c>
      <c r="B11503" s="2">
        <v>92</v>
      </c>
      <c r="C11503">
        <v>27.38</v>
      </c>
      <c r="D11503">
        <v>700</v>
      </c>
      <c r="E11503">
        <v>1</v>
      </c>
      <c r="G11503">
        <f t="shared" si="1436"/>
        <v>1.7978595728036026</v>
      </c>
      <c r="H11503">
        <f t="shared" si="1437"/>
        <v>0.85788818251774335</v>
      </c>
      <c r="I11503">
        <f t="shared" si="1438"/>
        <v>-0.15328151139290125</v>
      </c>
      <c r="J11503" s="1">
        <f t="shared" si="1439"/>
        <v>1</v>
      </c>
      <c r="L11503">
        <f t="shared" si="1440"/>
        <v>1</v>
      </c>
      <c r="M11503">
        <f t="shared" si="1441"/>
        <v>0</v>
      </c>
      <c r="N11503">
        <f t="shared" si="1442"/>
        <v>0</v>
      </c>
      <c r="O11503">
        <f t="shared" si="1443"/>
        <v>0</v>
      </c>
    </row>
    <row r="11504" spans="1:15" x14ac:dyDescent="0.25">
      <c r="A11504" s="1">
        <v>0</v>
      </c>
      <c r="B11504" s="2">
        <v>40</v>
      </c>
      <c r="C11504">
        <v>11.88</v>
      </c>
      <c r="D11504">
        <v>670</v>
      </c>
      <c r="E11504">
        <v>1</v>
      </c>
      <c r="G11504">
        <f t="shared" si="1436"/>
        <v>1.1267589163366818</v>
      </c>
      <c r="H11504">
        <f t="shared" si="1437"/>
        <v>0.75524027273146588</v>
      </c>
      <c r="I11504">
        <f t="shared" si="1438"/>
        <v>-0.280719338332934</v>
      </c>
      <c r="J11504" s="1">
        <f t="shared" si="1439"/>
        <v>0</v>
      </c>
      <c r="L11504">
        <f t="shared" si="1440"/>
        <v>0</v>
      </c>
      <c r="M11504">
        <f t="shared" si="1441"/>
        <v>1</v>
      </c>
      <c r="N11504">
        <f t="shared" si="1442"/>
        <v>0</v>
      </c>
      <c r="O11504">
        <f t="shared" si="1443"/>
        <v>0</v>
      </c>
    </row>
    <row r="11505" spans="1:15" x14ac:dyDescent="0.25">
      <c r="A11505" s="1">
        <v>0</v>
      </c>
      <c r="B11505" s="2">
        <v>88</v>
      </c>
      <c r="C11505">
        <v>5.0599999999999996</v>
      </c>
      <c r="D11505">
        <v>700</v>
      </c>
      <c r="E11505">
        <v>1</v>
      </c>
      <c r="G11505">
        <f t="shared" si="1436"/>
        <v>1.6667725920503624</v>
      </c>
      <c r="H11505">
        <f t="shared" si="1437"/>
        <v>0.84114504938617396</v>
      </c>
      <c r="I11505">
        <f t="shared" si="1438"/>
        <v>-0.17299116136460432</v>
      </c>
      <c r="J11505" s="1">
        <f t="shared" si="1439"/>
        <v>1</v>
      </c>
      <c r="L11505">
        <f t="shared" si="1440"/>
        <v>1</v>
      </c>
      <c r="M11505">
        <f t="shared" si="1441"/>
        <v>0</v>
      </c>
      <c r="N11505">
        <f t="shared" si="1442"/>
        <v>0</v>
      </c>
      <c r="O11505">
        <f t="shared" si="1443"/>
        <v>0</v>
      </c>
    </row>
    <row r="11506" spans="1:15" x14ac:dyDescent="0.25">
      <c r="A11506" s="1">
        <v>0</v>
      </c>
      <c r="B11506" s="2">
        <v>45</v>
      </c>
      <c r="C11506">
        <v>10.53</v>
      </c>
      <c r="D11506">
        <v>670</v>
      </c>
      <c r="E11506">
        <v>1</v>
      </c>
      <c r="G11506">
        <f t="shared" si="1436"/>
        <v>1.1486437959272262</v>
      </c>
      <c r="H11506">
        <f t="shared" si="1437"/>
        <v>0.75926311356014076</v>
      </c>
      <c r="I11506">
        <f t="shared" si="1438"/>
        <v>-0.27540690347656849</v>
      </c>
      <c r="J11506" s="1">
        <f t="shared" si="1439"/>
        <v>0</v>
      </c>
      <c r="L11506">
        <f t="shared" si="1440"/>
        <v>0</v>
      </c>
      <c r="M11506">
        <f t="shared" si="1441"/>
        <v>1</v>
      </c>
      <c r="N11506">
        <f t="shared" si="1442"/>
        <v>0</v>
      </c>
      <c r="O11506">
        <f t="shared" si="1443"/>
        <v>0</v>
      </c>
    </row>
    <row r="11507" spans="1:15" x14ac:dyDescent="0.25">
      <c r="A11507" s="1">
        <v>0</v>
      </c>
      <c r="B11507" s="2">
        <v>30</v>
      </c>
      <c r="C11507">
        <v>23.44</v>
      </c>
      <c r="D11507">
        <v>710</v>
      </c>
      <c r="E11507">
        <v>1</v>
      </c>
      <c r="G11507">
        <f t="shared" si="1436"/>
        <v>1.5220878091575241</v>
      </c>
      <c r="H11507">
        <f t="shared" si="1437"/>
        <v>0.82084571538208073</v>
      </c>
      <c r="I11507">
        <f t="shared" si="1438"/>
        <v>-0.19742010998833773</v>
      </c>
      <c r="J11507" s="1">
        <f t="shared" si="1439"/>
        <v>1</v>
      </c>
      <c r="L11507">
        <f t="shared" si="1440"/>
        <v>1</v>
      </c>
      <c r="M11507">
        <f t="shared" si="1441"/>
        <v>0</v>
      </c>
      <c r="N11507">
        <f t="shared" si="1442"/>
        <v>0</v>
      </c>
      <c r="O11507">
        <f t="shared" si="1443"/>
        <v>0</v>
      </c>
    </row>
    <row r="11508" spans="1:15" x14ac:dyDescent="0.25">
      <c r="A11508" s="1">
        <v>0</v>
      </c>
      <c r="B11508" s="2">
        <v>57</v>
      </c>
      <c r="C11508">
        <v>22.27</v>
      </c>
      <c r="D11508">
        <v>660</v>
      </c>
      <c r="E11508">
        <v>1</v>
      </c>
      <c r="G11508">
        <f t="shared" si="1436"/>
        <v>1.0711387464260813</v>
      </c>
      <c r="H11508">
        <f t="shared" si="1437"/>
        <v>0.74481341358462272</v>
      </c>
      <c r="I11508">
        <f t="shared" si="1438"/>
        <v>-0.29462154353507297</v>
      </c>
      <c r="J11508" s="1">
        <f t="shared" si="1439"/>
        <v>0</v>
      </c>
      <c r="L11508">
        <f t="shared" si="1440"/>
        <v>0</v>
      </c>
      <c r="M11508">
        <f t="shared" si="1441"/>
        <v>1</v>
      </c>
      <c r="N11508">
        <f t="shared" si="1442"/>
        <v>0</v>
      </c>
      <c r="O11508">
        <f t="shared" si="1443"/>
        <v>0</v>
      </c>
    </row>
    <row r="11509" spans="1:15" x14ac:dyDescent="0.25">
      <c r="A11509" s="1">
        <v>1</v>
      </c>
      <c r="B11509" s="2">
        <v>35</v>
      </c>
      <c r="C11509">
        <v>8.8800000000000008</v>
      </c>
      <c r="D11509">
        <v>705</v>
      </c>
      <c r="E11509">
        <v>1</v>
      </c>
      <c r="G11509">
        <f t="shared" si="1436"/>
        <v>1.6444830500385272</v>
      </c>
      <c r="H11509">
        <f t="shared" si="1437"/>
        <v>0.83814402410077549</v>
      </c>
      <c r="I11509">
        <f t="shared" si="1438"/>
        <v>-0.17656532679869774</v>
      </c>
      <c r="J11509" s="1">
        <f t="shared" si="1439"/>
        <v>1</v>
      </c>
      <c r="L11509">
        <f t="shared" si="1440"/>
        <v>1</v>
      </c>
      <c r="M11509">
        <f t="shared" si="1441"/>
        <v>0</v>
      </c>
      <c r="N11509">
        <f t="shared" si="1442"/>
        <v>0</v>
      </c>
      <c r="O11509">
        <f t="shared" si="1443"/>
        <v>0</v>
      </c>
    </row>
    <row r="11510" spans="1:15" x14ac:dyDescent="0.25">
      <c r="A11510" s="1">
        <v>1</v>
      </c>
      <c r="B11510" s="2">
        <v>71</v>
      </c>
      <c r="C11510">
        <v>27.85</v>
      </c>
      <c r="D11510">
        <v>665</v>
      </c>
      <c r="E11510">
        <v>1</v>
      </c>
      <c r="G11510">
        <f t="shared" si="1436"/>
        <v>1.3187251523854195</v>
      </c>
      <c r="H11510">
        <f t="shared" si="1437"/>
        <v>0.78896952690698052</v>
      </c>
      <c r="I11510">
        <f t="shared" si="1438"/>
        <v>-0.23702758130674062</v>
      </c>
      <c r="J11510" s="1">
        <f t="shared" si="1439"/>
        <v>0</v>
      </c>
      <c r="L11510">
        <f t="shared" si="1440"/>
        <v>0</v>
      </c>
      <c r="M11510">
        <f t="shared" si="1441"/>
        <v>1</v>
      </c>
      <c r="N11510">
        <f t="shared" si="1442"/>
        <v>0</v>
      </c>
      <c r="O11510">
        <f t="shared" si="1443"/>
        <v>0</v>
      </c>
    </row>
    <row r="11511" spans="1:15" x14ac:dyDescent="0.25">
      <c r="A11511" s="1">
        <v>0</v>
      </c>
      <c r="B11511" s="2">
        <v>71</v>
      </c>
      <c r="C11511">
        <v>12.64</v>
      </c>
      <c r="D11511">
        <v>660</v>
      </c>
      <c r="E11511">
        <v>1</v>
      </c>
      <c r="G11511">
        <f t="shared" si="1436"/>
        <v>1.1393071606887419</v>
      </c>
      <c r="H11511">
        <f t="shared" si="1437"/>
        <v>0.75755241016307706</v>
      </c>
      <c r="I11511">
        <f t="shared" si="1438"/>
        <v>-0.27766255565792008</v>
      </c>
      <c r="J11511" s="1">
        <f t="shared" si="1439"/>
        <v>0</v>
      </c>
      <c r="L11511">
        <f t="shared" si="1440"/>
        <v>0</v>
      </c>
      <c r="M11511">
        <f t="shared" si="1441"/>
        <v>1</v>
      </c>
      <c r="N11511">
        <f t="shared" si="1442"/>
        <v>0</v>
      </c>
      <c r="O11511">
        <f t="shared" si="1443"/>
        <v>0</v>
      </c>
    </row>
    <row r="11512" spans="1:15" x14ac:dyDescent="0.25">
      <c r="A11512" s="1">
        <v>1</v>
      </c>
      <c r="B11512" s="2">
        <v>82</v>
      </c>
      <c r="C11512">
        <v>1.33</v>
      </c>
      <c r="D11512">
        <v>680</v>
      </c>
      <c r="E11512">
        <v>1</v>
      </c>
      <c r="G11512">
        <f t="shared" si="1436"/>
        <v>1.5631871669839796</v>
      </c>
      <c r="H11512">
        <f t="shared" si="1437"/>
        <v>0.82681021510304065</v>
      </c>
      <c r="I11512">
        <f t="shared" si="1438"/>
        <v>-0.19018009626410123</v>
      </c>
      <c r="J11512" s="1">
        <f t="shared" si="1439"/>
        <v>1</v>
      </c>
      <c r="L11512">
        <f t="shared" si="1440"/>
        <v>1</v>
      </c>
      <c r="M11512">
        <f t="shared" si="1441"/>
        <v>0</v>
      </c>
      <c r="N11512">
        <f t="shared" si="1442"/>
        <v>0</v>
      </c>
      <c r="O11512">
        <f t="shared" si="1443"/>
        <v>0</v>
      </c>
    </row>
    <row r="11513" spans="1:15" x14ac:dyDescent="0.25">
      <c r="A11513" s="1">
        <v>1</v>
      </c>
      <c r="B11513" s="2">
        <v>85</v>
      </c>
      <c r="C11513">
        <v>13.85</v>
      </c>
      <c r="D11513">
        <v>675</v>
      </c>
      <c r="E11513">
        <v>1</v>
      </c>
      <c r="G11513">
        <f t="shared" si="1436"/>
        <v>1.5044247421321817</v>
      </c>
      <c r="H11513">
        <f t="shared" si="1437"/>
        <v>0.81823348368125026</v>
      </c>
      <c r="I11513">
        <f t="shared" si="1438"/>
        <v>-0.20060755073429334</v>
      </c>
      <c r="J11513" s="1">
        <f t="shared" si="1439"/>
        <v>1</v>
      </c>
      <c r="L11513">
        <f t="shared" si="1440"/>
        <v>1</v>
      </c>
      <c r="M11513">
        <f t="shared" si="1441"/>
        <v>0</v>
      </c>
      <c r="N11513">
        <f t="shared" si="1442"/>
        <v>0</v>
      </c>
      <c r="O11513">
        <f t="shared" si="1443"/>
        <v>0</v>
      </c>
    </row>
    <row r="11514" spans="1:15" x14ac:dyDescent="0.25">
      <c r="A11514" s="1">
        <v>0</v>
      </c>
      <c r="B11514" s="2">
        <v>60</v>
      </c>
      <c r="C11514">
        <v>6.22</v>
      </c>
      <c r="D11514">
        <v>685</v>
      </c>
      <c r="E11514">
        <v>1</v>
      </c>
      <c r="G11514">
        <f t="shared" si="1436"/>
        <v>1.3831802782462885</v>
      </c>
      <c r="H11514">
        <f t="shared" si="1437"/>
        <v>0.79950128122777497</v>
      </c>
      <c r="I11514">
        <f t="shared" si="1438"/>
        <v>-0.22376714417310828</v>
      </c>
      <c r="J11514" s="1">
        <f t="shared" si="1439"/>
        <v>0</v>
      </c>
      <c r="L11514">
        <f t="shared" si="1440"/>
        <v>0</v>
      </c>
      <c r="M11514">
        <f t="shared" si="1441"/>
        <v>1</v>
      </c>
      <c r="N11514">
        <f t="shared" si="1442"/>
        <v>0</v>
      </c>
      <c r="O11514">
        <f t="shared" si="1443"/>
        <v>0</v>
      </c>
    </row>
    <row r="11515" spans="1:15" x14ac:dyDescent="0.25">
      <c r="A11515" s="1">
        <v>1</v>
      </c>
      <c r="B11515" s="2">
        <v>75</v>
      </c>
      <c r="C11515">
        <v>15.73</v>
      </c>
      <c r="D11515">
        <v>820</v>
      </c>
      <c r="E11515">
        <v>1</v>
      </c>
      <c r="G11515">
        <f t="shared" si="1436"/>
        <v>3.0911848827039794</v>
      </c>
      <c r="H11515">
        <f t="shared" si="1437"/>
        <v>0.95652766208292883</v>
      </c>
      <c r="I11515">
        <f t="shared" si="1438"/>
        <v>-4.4445570412397876E-2</v>
      </c>
      <c r="J11515" s="1">
        <f t="shared" si="1439"/>
        <v>1</v>
      </c>
      <c r="L11515">
        <f t="shared" si="1440"/>
        <v>1</v>
      </c>
      <c r="M11515">
        <f t="shared" si="1441"/>
        <v>0</v>
      </c>
      <c r="N11515">
        <f t="shared" si="1442"/>
        <v>0</v>
      </c>
      <c r="O11515">
        <f t="shared" si="1443"/>
        <v>0</v>
      </c>
    </row>
    <row r="11516" spans="1:15" x14ac:dyDescent="0.25">
      <c r="A11516" s="1">
        <v>1</v>
      </c>
      <c r="B11516" s="2">
        <v>192</v>
      </c>
      <c r="C11516">
        <v>12.43</v>
      </c>
      <c r="D11516">
        <v>720</v>
      </c>
      <c r="E11516">
        <v>1</v>
      </c>
      <c r="G11516">
        <f t="shared" si="1436"/>
        <v>2.4461308451902148</v>
      </c>
      <c r="H11516">
        <f t="shared" si="1437"/>
        <v>0.92027804620003328</v>
      </c>
      <c r="I11516">
        <f t="shared" si="1438"/>
        <v>-8.3079430469093038E-2</v>
      </c>
      <c r="J11516" s="1">
        <f t="shared" si="1439"/>
        <v>1</v>
      </c>
      <c r="L11516">
        <f t="shared" si="1440"/>
        <v>1</v>
      </c>
      <c r="M11516">
        <f t="shared" si="1441"/>
        <v>0</v>
      </c>
      <c r="N11516">
        <f t="shared" si="1442"/>
        <v>0</v>
      </c>
      <c r="O11516">
        <f t="shared" si="1443"/>
        <v>0</v>
      </c>
    </row>
    <row r="11517" spans="1:15" x14ac:dyDescent="0.25">
      <c r="A11517" s="1">
        <v>1</v>
      </c>
      <c r="B11517" s="2">
        <v>105</v>
      </c>
      <c r="C11517">
        <v>38.369999999999997</v>
      </c>
      <c r="D11517">
        <v>715</v>
      </c>
      <c r="E11517">
        <v>1</v>
      </c>
      <c r="G11517">
        <f t="shared" si="1436"/>
        <v>2.0062562074233945</v>
      </c>
      <c r="H11517">
        <f t="shared" si="1437"/>
        <v>0.88145237634180962</v>
      </c>
      <c r="I11517">
        <f t="shared" si="1438"/>
        <v>-0.12618430430778282</v>
      </c>
      <c r="J11517" s="1">
        <f t="shared" si="1439"/>
        <v>1</v>
      </c>
      <c r="L11517">
        <f t="shared" si="1440"/>
        <v>1</v>
      </c>
      <c r="M11517">
        <f t="shared" si="1441"/>
        <v>0</v>
      </c>
      <c r="N11517">
        <f t="shared" si="1442"/>
        <v>0</v>
      </c>
      <c r="O11517">
        <f t="shared" si="1443"/>
        <v>0</v>
      </c>
    </row>
    <row r="11518" spans="1:15" x14ac:dyDescent="0.25">
      <c r="A11518" s="1">
        <v>1</v>
      </c>
      <c r="B11518" s="2">
        <v>85</v>
      </c>
      <c r="C11518">
        <v>2.2200000000000002</v>
      </c>
      <c r="D11518">
        <v>730</v>
      </c>
      <c r="E11518">
        <v>1</v>
      </c>
      <c r="G11518">
        <f t="shared" si="1436"/>
        <v>2.1362342805886936</v>
      </c>
      <c r="H11518">
        <f t="shared" si="1437"/>
        <v>0.8943753982737197</v>
      </c>
      <c r="I11518">
        <f t="shared" si="1438"/>
        <v>-0.11162968336198099</v>
      </c>
      <c r="J11518" s="1">
        <f t="shared" si="1439"/>
        <v>1</v>
      </c>
      <c r="L11518">
        <f t="shared" si="1440"/>
        <v>1</v>
      </c>
      <c r="M11518">
        <f t="shared" si="1441"/>
        <v>0</v>
      </c>
      <c r="N11518">
        <f t="shared" si="1442"/>
        <v>0</v>
      </c>
      <c r="O11518">
        <f t="shared" si="1443"/>
        <v>0</v>
      </c>
    </row>
    <row r="11519" spans="1:15" x14ac:dyDescent="0.25">
      <c r="A11519" s="1">
        <v>0</v>
      </c>
      <c r="B11519" s="2">
        <v>34</v>
      </c>
      <c r="C11519">
        <v>18.11</v>
      </c>
      <c r="D11519">
        <v>765</v>
      </c>
      <c r="E11519">
        <v>1</v>
      </c>
      <c r="G11519">
        <f t="shared" si="1436"/>
        <v>2.1627123033549438</v>
      </c>
      <c r="H11519">
        <f t="shared" si="1437"/>
        <v>0.89685073257363956</v>
      </c>
      <c r="I11519">
        <f t="shared" si="1438"/>
        <v>-0.10886583815783327</v>
      </c>
      <c r="J11519" s="1">
        <f t="shared" si="1439"/>
        <v>1</v>
      </c>
      <c r="L11519">
        <f t="shared" si="1440"/>
        <v>1</v>
      </c>
      <c r="M11519">
        <f t="shared" si="1441"/>
        <v>0</v>
      </c>
      <c r="N11519">
        <f t="shared" si="1442"/>
        <v>0</v>
      </c>
      <c r="O11519">
        <f t="shared" si="1443"/>
        <v>0</v>
      </c>
    </row>
    <row r="11520" spans="1:15" x14ac:dyDescent="0.25">
      <c r="A11520" s="1">
        <v>1</v>
      </c>
      <c r="B11520" s="2">
        <v>65.2</v>
      </c>
      <c r="C11520">
        <v>14.1</v>
      </c>
      <c r="D11520">
        <v>670</v>
      </c>
      <c r="E11520">
        <v>1</v>
      </c>
      <c r="G11520">
        <f t="shared" si="1436"/>
        <v>1.3675713664269491</v>
      </c>
      <c r="H11520">
        <f t="shared" si="1437"/>
        <v>0.79698748787721252</v>
      </c>
      <c r="I11520">
        <f t="shared" si="1438"/>
        <v>-0.22691629933998045</v>
      </c>
      <c r="J11520" s="1">
        <f t="shared" si="1439"/>
        <v>0</v>
      </c>
      <c r="L11520">
        <f t="shared" si="1440"/>
        <v>0</v>
      </c>
      <c r="M11520">
        <f t="shared" si="1441"/>
        <v>1</v>
      </c>
      <c r="N11520">
        <f t="shared" si="1442"/>
        <v>0</v>
      </c>
      <c r="O11520">
        <f t="shared" si="1443"/>
        <v>0</v>
      </c>
    </row>
    <row r="11521" spans="1:15" x14ac:dyDescent="0.25">
      <c r="A11521" s="1">
        <v>0</v>
      </c>
      <c r="B11521" s="2">
        <v>47.81</v>
      </c>
      <c r="C11521">
        <v>2.69</v>
      </c>
      <c r="D11521">
        <v>665</v>
      </c>
      <c r="E11521">
        <v>1</v>
      </c>
      <c r="G11521">
        <f t="shared" si="1436"/>
        <v>1.113092342956512</v>
      </c>
      <c r="H11521">
        <f t="shared" si="1437"/>
        <v>0.75270517016001626</v>
      </c>
      <c r="I11521">
        <f t="shared" si="1438"/>
        <v>-0.28408166814630081</v>
      </c>
      <c r="J11521" s="1">
        <f t="shared" si="1439"/>
        <v>0</v>
      </c>
      <c r="L11521">
        <f t="shared" si="1440"/>
        <v>0</v>
      </c>
      <c r="M11521">
        <f t="shared" si="1441"/>
        <v>1</v>
      </c>
      <c r="N11521">
        <f t="shared" si="1442"/>
        <v>0</v>
      </c>
      <c r="O11521">
        <f t="shared" si="1443"/>
        <v>0</v>
      </c>
    </row>
    <row r="11522" spans="1:15" x14ac:dyDescent="0.25">
      <c r="A11522" s="1">
        <v>0</v>
      </c>
      <c r="B11522" s="2">
        <v>65</v>
      </c>
      <c r="C11522">
        <v>16.38</v>
      </c>
      <c r="D11522">
        <v>670</v>
      </c>
      <c r="E11522">
        <v>1</v>
      </c>
      <c r="G11522">
        <f t="shared" si="1436"/>
        <v>1.2229318692718305</v>
      </c>
      <c r="H11522">
        <f t="shared" si="1437"/>
        <v>0.77257909236479594</v>
      </c>
      <c r="I11522">
        <f t="shared" si="1438"/>
        <v>-0.25802089051296939</v>
      </c>
      <c r="J11522" s="1">
        <f t="shared" si="1439"/>
        <v>0</v>
      </c>
      <c r="L11522">
        <f t="shared" si="1440"/>
        <v>0</v>
      </c>
      <c r="M11522">
        <f t="shared" si="1441"/>
        <v>1</v>
      </c>
      <c r="N11522">
        <f t="shared" si="1442"/>
        <v>0</v>
      </c>
      <c r="O11522">
        <f t="shared" si="1443"/>
        <v>0</v>
      </c>
    </row>
    <row r="11523" spans="1:15" x14ac:dyDescent="0.25">
      <c r="A11523" s="1">
        <v>1</v>
      </c>
      <c r="B11523" s="2">
        <v>140</v>
      </c>
      <c r="C11523">
        <v>11.04</v>
      </c>
      <c r="D11523">
        <v>745</v>
      </c>
      <c r="E11523">
        <v>1</v>
      </c>
      <c r="G11523">
        <f t="shared" si="1436"/>
        <v>2.5176625036969558</v>
      </c>
      <c r="H11523">
        <f t="shared" si="1437"/>
        <v>0.92537078847950327</v>
      </c>
      <c r="I11523">
        <f t="shared" si="1438"/>
        <v>-7.7560769379301911E-2</v>
      </c>
      <c r="J11523" s="1">
        <f t="shared" si="1439"/>
        <v>1</v>
      </c>
      <c r="L11523">
        <f t="shared" si="1440"/>
        <v>1</v>
      </c>
      <c r="M11523">
        <f t="shared" si="1441"/>
        <v>0</v>
      </c>
      <c r="N11523">
        <f t="shared" si="1442"/>
        <v>0</v>
      </c>
      <c r="O11523">
        <f t="shared" si="1443"/>
        <v>0</v>
      </c>
    </row>
    <row r="11524" spans="1:15" x14ac:dyDescent="0.25">
      <c r="A11524" s="1">
        <v>1</v>
      </c>
      <c r="B11524" s="2">
        <v>81</v>
      </c>
      <c r="C11524">
        <v>17.32</v>
      </c>
      <c r="D11524">
        <v>730</v>
      </c>
      <c r="E11524">
        <v>1</v>
      </c>
      <c r="G11524">
        <f t="shared" ref="G11524:G11587" si="1444">$Q$3+SUMPRODUCT(A11524:D11524,$R$3:$U$3)</f>
        <v>2.1022121316588045</v>
      </c>
      <c r="H11524">
        <f t="shared" ref="H11524:H11587" si="1445">IF(G11524&gt;-100, 1/(1+EXP(-G11524)),0.0001)</f>
        <v>0.89111800043778167</v>
      </c>
      <c r="I11524">
        <f t="shared" ref="I11524:I11587" si="1446">IF(E11524=0,IF(H11524&lt;0.9999,LN(1-H11524),-9.21),LN(H11524))</f>
        <v>-0.11527842432308866</v>
      </c>
      <c r="J11524" s="1">
        <f t="shared" ref="J11524:J11587" si="1447">IF(H11524&gt;$R$10,1,0)</f>
        <v>1</v>
      </c>
      <c r="L11524">
        <f t="shared" ref="L11524:L11587" si="1448">IF($E11524=1,IF($J11524=1,1,0),0)</f>
        <v>1</v>
      </c>
      <c r="M11524">
        <f t="shared" ref="M11524:M11587" si="1449">IF($E11524=1,IF($J11524=0,1,0),0)</f>
        <v>0</v>
      </c>
      <c r="N11524">
        <f t="shared" ref="N11524:N11587" si="1450">IF($E11524=0,IF($J11524=0,1,0),0)</f>
        <v>0</v>
      </c>
      <c r="O11524">
        <f t="shared" ref="O11524:O11587" si="1451">IF($E11524=0,IF($J11524=1,1,0),0)</f>
        <v>0</v>
      </c>
    </row>
    <row r="11525" spans="1:15" x14ac:dyDescent="0.25">
      <c r="A11525" s="1">
        <v>1</v>
      </c>
      <c r="B11525" s="2">
        <v>58</v>
      </c>
      <c r="C11525">
        <v>12.25</v>
      </c>
      <c r="D11525">
        <v>735</v>
      </c>
      <c r="E11525">
        <v>1</v>
      </c>
      <c r="G11525">
        <f t="shared" si="1444"/>
        <v>2.0710203303896701</v>
      </c>
      <c r="H11525">
        <f t="shared" si="1445"/>
        <v>0.88805443648730065</v>
      </c>
      <c r="I11525">
        <f t="shared" si="1446"/>
        <v>-0.1187222355183155</v>
      </c>
      <c r="J11525" s="1">
        <f t="shared" si="1447"/>
        <v>1</v>
      </c>
      <c r="L11525">
        <f t="shared" si="1448"/>
        <v>1</v>
      </c>
      <c r="M11525">
        <f t="shared" si="1449"/>
        <v>0</v>
      </c>
      <c r="N11525">
        <f t="shared" si="1450"/>
        <v>0</v>
      </c>
      <c r="O11525">
        <f t="shared" si="1451"/>
        <v>0</v>
      </c>
    </row>
    <row r="11526" spans="1:15" x14ac:dyDescent="0.25">
      <c r="A11526" s="1">
        <v>0</v>
      </c>
      <c r="B11526" s="2">
        <v>35</v>
      </c>
      <c r="C11526">
        <v>30.56</v>
      </c>
      <c r="D11526">
        <v>665</v>
      </c>
      <c r="E11526">
        <v>1</v>
      </c>
      <c r="G11526">
        <f t="shared" si="1444"/>
        <v>1.0282690592448764</v>
      </c>
      <c r="H11526">
        <f t="shared" si="1445"/>
        <v>0.73658017927425301</v>
      </c>
      <c r="I11526">
        <f t="shared" si="1446"/>
        <v>-0.30573718373091113</v>
      </c>
      <c r="J11526" s="1">
        <f t="shared" si="1447"/>
        <v>0</v>
      </c>
      <c r="L11526">
        <f t="shared" si="1448"/>
        <v>0</v>
      </c>
      <c r="M11526">
        <f t="shared" si="1449"/>
        <v>1</v>
      </c>
      <c r="N11526">
        <f t="shared" si="1450"/>
        <v>0</v>
      </c>
      <c r="O11526">
        <f t="shared" si="1451"/>
        <v>0</v>
      </c>
    </row>
    <row r="11527" spans="1:15" x14ac:dyDescent="0.25">
      <c r="A11527" s="1">
        <v>1</v>
      </c>
      <c r="B11527" s="2">
        <v>45</v>
      </c>
      <c r="C11527">
        <v>20.11</v>
      </c>
      <c r="D11527">
        <v>760</v>
      </c>
      <c r="E11527">
        <v>1</v>
      </c>
      <c r="G11527">
        <f t="shared" si="1444"/>
        <v>2.2899550645962048</v>
      </c>
      <c r="H11527">
        <f t="shared" si="1445"/>
        <v>0.90804169794293066</v>
      </c>
      <c r="I11527">
        <f t="shared" si="1446"/>
        <v>-9.6464978590628012E-2</v>
      </c>
      <c r="J11527" s="1">
        <f t="shared" si="1447"/>
        <v>1</v>
      </c>
      <c r="L11527">
        <f t="shared" si="1448"/>
        <v>1</v>
      </c>
      <c r="M11527">
        <f t="shared" si="1449"/>
        <v>0</v>
      </c>
      <c r="N11527">
        <f t="shared" si="1450"/>
        <v>0</v>
      </c>
      <c r="O11527">
        <f t="shared" si="1451"/>
        <v>0</v>
      </c>
    </row>
    <row r="11528" spans="1:15" x14ac:dyDescent="0.25">
      <c r="A11528" s="1">
        <v>0</v>
      </c>
      <c r="B11528" s="2">
        <v>31</v>
      </c>
      <c r="C11528">
        <v>24.2</v>
      </c>
      <c r="D11528">
        <v>720</v>
      </c>
      <c r="E11528">
        <v>1</v>
      </c>
      <c r="G11528">
        <f t="shared" si="1444"/>
        <v>1.6376352669512997</v>
      </c>
      <c r="H11528">
        <f t="shared" si="1445"/>
        <v>0.83721291091571282</v>
      </c>
      <c r="I11528">
        <f t="shared" si="1446"/>
        <v>-0.1776768669863068</v>
      </c>
      <c r="J11528" s="1">
        <f t="shared" si="1447"/>
        <v>1</v>
      </c>
      <c r="L11528">
        <f t="shared" si="1448"/>
        <v>1</v>
      </c>
      <c r="M11528">
        <f t="shared" si="1449"/>
        <v>0</v>
      </c>
      <c r="N11528">
        <f t="shared" si="1450"/>
        <v>0</v>
      </c>
      <c r="O11528">
        <f t="shared" si="1451"/>
        <v>0</v>
      </c>
    </row>
    <row r="11529" spans="1:15" x14ac:dyDescent="0.25">
      <c r="A11529" s="1">
        <v>0</v>
      </c>
      <c r="B11529" s="2">
        <v>62</v>
      </c>
      <c r="C11529">
        <v>9.08</v>
      </c>
      <c r="D11529">
        <v>680</v>
      </c>
      <c r="E11529">
        <v>1</v>
      </c>
      <c r="G11529">
        <f t="shared" si="1444"/>
        <v>1.3317374862785574</v>
      </c>
      <c r="H11529">
        <f t="shared" si="1445"/>
        <v>0.79112789015822382</v>
      </c>
      <c r="I11529">
        <f t="shared" si="1446"/>
        <v>-0.23429564266758765</v>
      </c>
      <c r="J11529" s="1">
        <f t="shared" si="1447"/>
        <v>0</v>
      </c>
      <c r="L11529">
        <f t="shared" si="1448"/>
        <v>0</v>
      </c>
      <c r="M11529">
        <f t="shared" si="1449"/>
        <v>1</v>
      </c>
      <c r="N11529">
        <f t="shared" si="1450"/>
        <v>0</v>
      </c>
      <c r="O11529">
        <f t="shared" si="1451"/>
        <v>0</v>
      </c>
    </row>
    <row r="11530" spans="1:15" x14ac:dyDescent="0.25">
      <c r="A11530" s="1">
        <v>1</v>
      </c>
      <c r="B11530" s="2">
        <v>51</v>
      </c>
      <c r="C11530">
        <v>27.76</v>
      </c>
      <c r="D11530">
        <v>700</v>
      </c>
      <c r="E11530">
        <v>1</v>
      </c>
      <c r="G11530">
        <f t="shared" si="1444"/>
        <v>1.6309953776933934</v>
      </c>
      <c r="H11530">
        <f t="shared" si="1445"/>
        <v>0.83630594991783369</v>
      </c>
      <c r="I11530">
        <f t="shared" si="1446"/>
        <v>-0.17876076404644672</v>
      </c>
      <c r="J11530" s="1">
        <f t="shared" si="1447"/>
        <v>1</v>
      </c>
      <c r="L11530">
        <f t="shared" si="1448"/>
        <v>1</v>
      </c>
      <c r="M11530">
        <f t="shared" si="1449"/>
        <v>0</v>
      </c>
      <c r="N11530">
        <f t="shared" si="1450"/>
        <v>0</v>
      </c>
      <c r="O11530">
        <f t="shared" si="1451"/>
        <v>0</v>
      </c>
    </row>
    <row r="11531" spans="1:15" x14ac:dyDescent="0.25">
      <c r="A11531" s="1">
        <v>0</v>
      </c>
      <c r="B11531" s="2">
        <v>90</v>
      </c>
      <c r="C11531">
        <v>21.22</v>
      </c>
      <c r="D11531">
        <v>680</v>
      </c>
      <c r="E11531">
        <v>1</v>
      </c>
      <c r="G11531">
        <f t="shared" si="1444"/>
        <v>1.431088059377057</v>
      </c>
      <c r="H11531">
        <f t="shared" si="1445"/>
        <v>0.80707079141085825</v>
      </c>
      <c r="I11531">
        <f t="shared" si="1446"/>
        <v>-0.21434389286080238</v>
      </c>
      <c r="J11531" s="1">
        <f t="shared" si="1447"/>
        <v>1</v>
      </c>
      <c r="L11531">
        <f t="shared" si="1448"/>
        <v>1</v>
      </c>
      <c r="M11531">
        <f t="shared" si="1449"/>
        <v>0</v>
      </c>
      <c r="N11531">
        <f t="shared" si="1450"/>
        <v>0</v>
      </c>
      <c r="O11531">
        <f t="shared" si="1451"/>
        <v>0</v>
      </c>
    </row>
    <row r="11532" spans="1:15" x14ac:dyDescent="0.25">
      <c r="A11532" s="1">
        <v>1</v>
      </c>
      <c r="B11532" s="2">
        <v>75</v>
      </c>
      <c r="C11532">
        <v>18.579999999999998</v>
      </c>
      <c r="D11532">
        <v>660</v>
      </c>
      <c r="E11532">
        <v>1</v>
      </c>
      <c r="G11532">
        <f t="shared" si="1444"/>
        <v>1.2896882453875653</v>
      </c>
      <c r="H11532">
        <f t="shared" si="1445"/>
        <v>0.78409441680054215</v>
      </c>
      <c r="I11532">
        <f t="shared" si="1446"/>
        <v>-0.24322583629026218</v>
      </c>
      <c r="J11532" s="1">
        <f t="shared" si="1447"/>
        <v>0</v>
      </c>
      <c r="L11532">
        <f t="shared" si="1448"/>
        <v>0</v>
      </c>
      <c r="M11532">
        <f t="shared" si="1449"/>
        <v>1</v>
      </c>
      <c r="N11532">
        <f t="shared" si="1450"/>
        <v>0</v>
      </c>
      <c r="O11532">
        <f t="shared" si="1451"/>
        <v>0</v>
      </c>
    </row>
    <row r="11533" spans="1:15" x14ac:dyDescent="0.25">
      <c r="A11533" s="1">
        <v>1</v>
      </c>
      <c r="B11533" s="2">
        <v>79.989999999999995</v>
      </c>
      <c r="C11533">
        <v>24.09</v>
      </c>
      <c r="D11533">
        <v>685</v>
      </c>
      <c r="E11533">
        <v>1</v>
      </c>
      <c r="G11533">
        <f t="shared" si="1444"/>
        <v>1.5844114120859842</v>
      </c>
      <c r="H11533">
        <f t="shared" si="1445"/>
        <v>0.82982837449122493</v>
      </c>
      <c r="I11533">
        <f t="shared" si="1446"/>
        <v>-0.18653637729436975</v>
      </c>
      <c r="J11533" s="1">
        <f t="shared" si="1447"/>
        <v>1</v>
      </c>
      <c r="L11533">
        <f t="shared" si="1448"/>
        <v>1</v>
      </c>
      <c r="M11533">
        <f t="shared" si="1449"/>
        <v>0</v>
      </c>
      <c r="N11533">
        <f t="shared" si="1450"/>
        <v>0</v>
      </c>
      <c r="O11533">
        <f t="shared" si="1451"/>
        <v>0</v>
      </c>
    </row>
    <row r="11534" spans="1:15" x14ac:dyDescent="0.25">
      <c r="A11534" s="1">
        <v>0</v>
      </c>
      <c r="B11534" s="2">
        <v>16.730550000000001</v>
      </c>
      <c r="C11534">
        <v>10.4</v>
      </c>
      <c r="D11534">
        <v>690</v>
      </c>
      <c r="E11534">
        <v>1</v>
      </c>
      <c r="G11534">
        <f t="shared" si="1444"/>
        <v>1.2588203379369132</v>
      </c>
      <c r="H11534">
        <f t="shared" si="1445"/>
        <v>0.77882296868398149</v>
      </c>
      <c r="I11534">
        <f t="shared" si="1446"/>
        <v>-0.24997151351531058</v>
      </c>
      <c r="J11534" s="1">
        <f t="shared" si="1447"/>
        <v>0</v>
      </c>
      <c r="L11534">
        <f t="shared" si="1448"/>
        <v>0</v>
      </c>
      <c r="M11534">
        <f t="shared" si="1449"/>
        <v>1</v>
      </c>
      <c r="N11534">
        <f t="shared" si="1450"/>
        <v>0</v>
      </c>
      <c r="O11534">
        <f t="shared" si="1451"/>
        <v>0</v>
      </c>
    </row>
    <row r="11535" spans="1:15" x14ac:dyDescent="0.25">
      <c r="A11535" s="1">
        <v>1</v>
      </c>
      <c r="B11535" s="2">
        <v>48</v>
      </c>
      <c r="C11535">
        <v>13.58</v>
      </c>
      <c r="D11535">
        <v>675</v>
      </c>
      <c r="E11535">
        <v>1</v>
      </c>
      <c r="G11535">
        <f t="shared" si="1444"/>
        <v>1.354561951018181</v>
      </c>
      <c r="H11535">
        <f t="shared" si="1445"/>
        <v>0.79487445066232132</v>
      </c>
      <c r="I11535">
        <f t="shared" si="1446"/>
        <v>-0.22957110049425825</v>
      </c>
      <c r="J11535" s="1">
        <f t="shared" si="1447"/>
        <v>0</v>
      </c>
      <c r="L11535">
        <f t="shared" si="1448"/>
        <v>0</v>
      </c>
      <c r="M11535">
        <f t="shared" si="1449"/>
        <v>1</v>
      </c>
      <c r="N11535">
        <f t="shared" si="1450"/>
        <v>0</v>
      </c>
      <c r="O11535">
        <f t="shared" si="1451"/>
        <v>0</v>
      </c>
    </row>
    <row r="11536" spans="1:15" x14ac:dyDescent="0.25">
      <c r="A11536" s="1">
        <v>0</v>
      </c>
      <c r="B11536" s="2">
        <v>50</v>
      </c>
      <c r="C11536">
        <v>11.04</v>
      </c>
      <c r="D11536">
        <v>720</v>
      </c>
      <c r="E11536">
        <v>1</v>
      </c>
      <c r="G11536">
        <f t="shared" si="1444"/>
        <v>1.7302563963723543</v>
      </c>
      <c r="H11536">
        <f t="shared" si="1445"/>
        <v>0.84944521322239253</v>
      </c>
      <c r="I11536">
        <f t="shared" si="1446"/>
        <v>-0.1631718329194316</v>
      </c>
      <c r="J11536" s="1">
        <f t="shared" si="1447"/>
        <v>1</v>
      </c>
      <c r="L11536">
        <f t="shared" si="1448"/>
        <v>1</v>
      </c>
      <c r="M11536">
        <f t="shared" si="1449"/>
        <v>0</v>
      </c>
      <c r="N11536">
        <f t="shared" si="1450"/>
        <v>0</v>
      </c>
      <c r="O11536">
        <f t="shared" si="1451"/>
        <v>0</v>
      </c>
    </row>
    <row r="11537" spans="1:15" x14ac:dyDescent="0.25">
      <c r="A11537" s="1">
        <v>1</v>
      </c>
      <c r="B11537" s="2">
        <v>57</v>
      </c>
      <c r="C11537">
        <v>2.2599999999999998</v>
      </c>
      <c r="D11537">
        <v>830</v>
      </c>
      <c r="E11537">
        <v>1</v>
      </c>
      <c r="G11537">
        <f t="shared" si="1444"/>
        <v>3.1463740625461458</v>
      </c>
      <c r="H11537">
        <f t="shared" si="1445"/>
        <v>0.95876561179082742</v>
      </c>
      <c r="I11537">
        <f t="shared" si="1446"/>
        <v>-4.2108642948679845E-2</v>
      </c>
      <c r="J11537" s="1">
        <f t="shared" si="1447"/>
        <v>1</v>
      </c>
      <c r="L11537">
        <f t="shared" si="1448"/>
        <v>1</v>
      </c>
      <c r="M11537">
        <f t="shared" si="1449"/>
        <v>0</v>
      </c>
      <c r="N11537">
        <f t="shared" si="1450"/>
        <v>0</v>
      </c>
      <c r="O11537">
        <f t="shared" si="1451"/>
        <v>0</v>
      </c>
    </row>
    <row r="11538" spans="1:15" x14ac:dyDescent="0.25">
      <c r="A11538" s="1">
        <v>1</v>
      </c>
      <c r="B11538" s="2">
        <v>95</v>
      </c>
      <c r="C11538">
        <v>23.93</v>
      </c>
      <c r="D11538">
        <v>720</v>
      </c>
      <c r="E11538">
        <v>1</v>
      </c>
      <c r="G11538">
        <f t="shared" si="1444"/>
        <v>2.0388676235610479</v>
      </c>
      <c r="H11538">
        <f t="shared" si="1445"/>
        <v>0.88481791189160131</v>
      </c>
      <c r="I11538">
        <f t="shared" si="1446"/>
        <v>-0.12237340441852015</v>
      </c>
      <c r="J11538" s="1">
        <f t="shared" si="1447"/>
        <v>1</v>
      </c>
      <c r="L11538">
        <f t="shared" si="1448"/>
        <v>1</v>
      </c>
      <c r="M11538">
        <f t="shared" si="1449"/>
        <v>0</v>
      </c>
      <c r="N11538">
        <f t="shared" si="1450"/>
        <v>0</v>
      </c>
      <c r="O11538">
        <f t="shared" si="1451"/>
        <v>0</v>
      </c>
    </row>
    <row r="11539" spans="1:15" x14ac:dyDescent="0.25">
      <c r="A11539" s="1">
        <v>1</v>
      </c>
      <c r="B11539" s="2">
        <v>25</v>
      </c>
      <c r="C11539">
        <v>3.31</v>
      </c>
      <c r="D11539">
        <v>670</v>
      </c>
      <c r="E11539">
        <v>1</v>
      </c>
      <c r="G11539">
        <f t="shared" si="1444"/>
        <v>1.2171115368265584</v>
      </c>
      <c r="H11539">
        <f t="shared" si="1445"/>
        <v>0.77155483414330495</v>
      </c>
      <c r="I11539">
        <f t="shared" si="1446"/>
        <v>-0.25934753498872487</v>
      </c>
      <c r="J11539" s="1">
        <f t="shared" si="1447"/>
        <v>0</v>
      </c>
      <c r="L11539">
        <f t="shared" si="1448"/>
        <v>0</v>
      </c>
      <c r="M11539">
        <f t="shared" si="1449"/>
        <v>1</v>
      </c>
      <c r="N11539">
        <f t="shared" si="1450"/>
        <v>0</v>
      </c>
      <c r="O11539">
        <f t="shared" si="1451"/>
        <v>0</v>
      </c>
    </row>
    <row r="11540" spans="1:15" x14ac:dyDescent="0.25">
      <c r="A11540" s="1">
        <v>1</v>
      </c>
      <c r="B11540" s="2">
        <v>55</v>
      </c>
      <c r="C11540">
        <v>15.3</v>
      </c>
      <c r="D11540">
        <v>780</v>
      </c>
      <c r="E11540">
        <v>1</v>
      </c>
      <c r="G11540">
        <f t="shared" si="1444"/>
        <v>2.560977656481807</v>
      </c>
      <c r="H11540">
        <f t="shared" si="1445"/>
        <v>0.92830755060982229</v>
      </c>
      <c r="I11540">
        <f t="shared" si="1446"/>
        <v>-7.4392188805793583E-2</v>
      </c>
      <c r="J11540" s="1">
        <f t="shared" si="1447"/>
        <v>1</v>
      </c>
      <c r="L11540">
        <f t="shared" si="1448"/>
        <v>1</v>
      </c>
      <c r="M11540">
        <f t="shared" si="1449"/>
        <v>0</v>
      </c>
      <c r="N11540">
        <f t="shared" si="1450"/>
        <v>0</v>
      </c>
      <c r="O11540">
        <f t="shared" si="1451"/>
        <v>0</v>
      </c>
    </row>
    <row r="11541" spans="1:15" x14ac:dyDescent="0.25">
      <c r="A11541" s="1">
        <v>0</v>
      </c>
      <c r="B11541" s="2">
        <v>86</v>
      </c>
      <c r="C11541">
        <v>25.91</v>
      </c>
      <c r="D11541">
        <v>700</v>
      </c>
      <c r="E11541">
        <v>1</v>
      </c>
      <c r="G11541">
        <f t="shared" si="1444"/>
        <v>1.6340953648090899</v>
      </c>
      <c r="H11541">
        <f t="shared" si="1445"/>
        <v>0.83672989059259184</v>
      </c>
      <c r="I11541">
        <f t="shared" si="1446"/>
        <v>-0.17825397193408829</v>
      </c>
      <c r="J11541" s="1">
        <f t="shared" si="1447"/>
        <v>1</v>
      </c>
      <c r="L11541">
        <f t="shared" si="1448"/>
        <v>1</v>
      </c>
      <c r="M11541">
        <f t="shared" si="1449"/>
        <v>0</v>
      </c>
      <c r="N11541">
        <f t="shared" si="1450"/>
        <v>0</v>
      </c>
      <c r="O11541">
        <f t="shared" si="1451"/>
        <v>0</v>
      </c>
    </row>
    <row r="11542" spans="1:15" x14ac:dyDescent="0.25">
      <c r="A11542" s="1">
        <v>1</v>
      </c>
      <c r="B11542" s="2">
        <v>74</v>
      </c>
      <c r="C11542">
        <v>28.95</v>
      </c>
      <c r="D11542">
        <v>805</v>
      </c>
      <c r="E11542">
        <v>1</v>
      </c>
      <c r="G11542">
        <f t="shared" si="1444"/>
        <v>2.9029784332586193</v>
      </c>
      <c r="H11542">
        <f t="shared" si="1445"/>
        <v>0.947993475267082</v>
      </c>
      <c r="I11542">
        <f t="shared" si="1446"/>
        <v>-5.3407659380460992E-2</v>
      </c>
      <c r="J11542" s="1">
        <f t="shared" si="1447"/>
        <v>1</v>
      </c>
      <c r="L11542">
        <f t="shared" si="1448"/>
        <v>1</v>
      </c>
      <c r="M11542">
        <f t="shared" si="1449"/>
        <v>0</v>
      </c>
      <c r="N11542">
        <f t="shared" si="1450"/>
        <v>0</v>
      </c>
      <c r="O11542">
        <f t="shared" si="1451"/>
        <v>0</v>
      </c>
    </row>
    <row r="11543" spans="1:15" x14ac:dyDescent="0.25">
      <c r="A11543" s="1">
        <v>1</v>
      </c>
      <c r="B11543" s="2">
        <v>275</v>
      </c>
      <c r="C11543">
        <v>6.85</v>
      </c>
      <c r="D11543">
        <v>660</v>
      </c>
      <c r="E11543">
        <v>1</v>
      </c>
      <c r="G11543">
        <f t="shared" si="1444"/>
        <v>2.1152933329299728</v>
      </c>
      <c r="H11543">
        <f t="shared" si="1445"/>
        <v>0.89238074776432186</v>
      </c>
      <c r="I11543">
        <f t="shared" si="1446"/>
        <v>-0.11386239020608889</v>
      </c>
      <c r="J11543" s="1">
        <f t="shared" si="1447"/>
        <v>1</v>
      </c>
      <c r="L11543">
        <f t="shared" si="1448"/>
        <v>1</v>
      </c>
      <c r="M11543">
        <f t="shared" si="1449"/>
        <v>0</v>
      </c>
      <c r="N11543">
        <f t="shared" si="1450"/>
        <v>0</v>
      </c>
      <c r="O11543">
        <f t="shared" si="1451"/>
        <v>0</v>
      </c>
    </row>
    <row r="11544" spans="1:15" x14ac:dyDescent="0.25">
      <c r="A11544" s="1">
        <v>1</v>
      </c>
      <c r="B11544" s="2">
        <v>35</v>
      </c>
      <c r="C11544">
        <v>17.899999999999999</v>
      </c>
      <c r="D11544">
        <v>700</v>
      </c>
      <c r="E11544">
        <v>1</v>
      </c>
      <c r="G11544">
        <f t="shared" si="1444"/>
        <v>1.5776664732569117</v>
      </c>
      <c r="H11544">
        <f t="shared" si="1445"/>
        <v>0.82887377976144228</v>
      </c>
      <c r="I11544">
        <f t="shared" si="1446"/>
        <v>-0.18768739145652677</v>
      </c>
      <c r="J11544" s="1">
        <f t="shared" si="1447"/>
        <v>1</v>
      </c>
      <c r="L11544">
        <f t="shared" si="1448"/>
        <v>1</v>
      </c>
      <c r="M11544">
        <f t="shared" si="1449"/>
        <v>0</v>
      </c>
      <c r="N11544">
        <f t="shared" si="1450"/>
        <v>0</v>
      </c>
      <c r="O11544">
        <f t="shared" si="1451"/>
        <v>0</v>
      </c>
    </row>
    <row r="11545" spans="1:15" x14ac:dyDescent="0.25">
      <c r="A11545" s="1">
        <v>1</v>
      </c>
      <c r="B11545" s="2">
        <v>14.688000000000001</v>
      </c>
      <c r="C11545">
        <v>20.75</v>
      </c>
      <c r="D11545">
        <v>675</v>
      </c>
      <c r="E11545">
        <v>1</v>
      </c>
      <c r="G11545">
        <f t="shared" si="1444"/>
        <v>1.2109049128838159</v>
      </c>
      <c r="H11545">
        <f t="shared" si="1445"/>
        <v>0.77045902379039177</v>
      </c>
      <c r="I11545">
        <f t="shared" si="1446"/>
        <v>-0.26076880695945054</v>
      </c>
      <c r="J11545" s="1">
        <f t="shared" si="1447"/>
        <v>0</v>
      </c>
      <c r="L11545">
        <f t="shared" si="1448"/>
        <v>0</v>
      </c>
      <c r="M11545">
        <f t="shared" si="1449"/>
        <v>1</v>
      </c>
      <c r="N11545">
        <f t="shared" si="1450"/>
        <v>0</v>
      </c>
      <c r="O11545">
        <f t="shared" si="1451"/>
        <v>0</v>
      </c>
    </row>
    <row r="11546" spans="1:15" x14ac:dyDescent="0.25">
      <c r="A11546" s="1">
        <v>1</v>
      </c>
      <c r="B11546" s="2">
        <v>90</v>
      </c>
      <c r="C11546">
        <v>14.07</v>
      </c>
      <c r="D11546">
        <v>720</v>
      </c>
      <c r="E11546">
        <v>1</v>
      </c>
      <c r="G11546">
        <f t="shared" si="1444"/>
        <v>2.0301870727391247</v>
      </c>
      <c r="H11546">
        <f t="shared" si="1445"/>
        <v>0.88393027251348877</v>
      </c>
      <c r="I11546">
        <f t="shared" si="1446"/>
        <v>-0.12337709670265191</v>
      </c>
      <c r="J11546" s="1">
        <f t="shared" si="1447"/>
        <v>1</v>
      </c>
      <c r="L11546">
        <f t="shared" si="1448"/>
        <v>1</v>
      </c>
      <c r="M11546">
        <f t="shared" si="1449"/>
        <v>0</v>
      </c>
      <c r="N11546">
        <f t="shared" si="1450"/>
        <v>0</v>
      </c>
      <c r="O11546">
        <f t="shared" si="1451"/>
        <v>0</v>
      </c>
    </row>
    <row r="11547" spans="1:15" x14ac:dyDescent="0.25">
      <c r="A11547" s="1">
        <v>0</v>
      </c>
      <c r="B11547" s="2">
        <v>38</v>
      </c>
      <c r="C11547">
        <v>37.909999999999997</v>
      </c>
      <c r="D11547">
        <v>720</v>
      </c>
      <c r="E11547">
        <v>1</v>
      </c>
      <c r="G11547">
        <f t="shared" si="1444"/>
        <v>1.6498987612870284</v>
      </c>
      <c r="H11547">
        <f t="shared" si="1445"/>
        <v>0.83887736725278184</v>
      </c>
      <c r="I11547">
        <f t="shared" si="1446"/>
        <v>-0.17569074857026121</v>
      </c>
      <c r="J11547" s="1">
        <f t="shared" si="1447"/>
        <v>1</v>
      </c>
      <c r="L11547">
        <f t="shared" si="1448"/>
        <v>1</v>
      </c>
      <c r="M11547">
        <f t="shared" si="1449"/>
        <v>0</v>
      </c>
      <c r="N11547">
        <f t="shared" si="1450"/>
        <v>0</v>
      </c>
      <c r="O11547">
        <f t="shared" si="1451"/>
        <v>0</v>
      </c>
    </row>
    <row r="11548" spans="1:15" x14ac:dyDescent="0.25">
      <c r="A11548" s="1">
        <v>1</v>
      </c>
      <c r="B11548" s="2">
        <v>40</v>
      </c>
      <c r="C11548">
        <v>29.82</v>
      </c>
      <c r="D11548">
        <v>670</v>
      </c>
      <c r="E11548">
        <v>1</v>
      </c>
      <c r="G11548">
        <f t="shared" si="1444"/>
        <v>1.2467693613993474</v>
      </c>
      <c r="H11548">
        <f t="shared" si="1445"/>
        <v>0.77674012120850733</v>
      </c>
      <c r="I11548">
        <f t="shared" si="1446"/>
        <v>-0.25264944889927698</v>
      </c>
      <c r="J11548" s="1">
        <f t="shared" si="1447"/>
        <v>0</v>
      </c>
      <c r="L11548">
        <f t="shared" si="1448"/>
        <v>0</v>
      </c>
      <c r="M11548">
        <f t="shared" si="1449"/>
        <v>1</v>
      </c>
      <c r="N11548">
        <f t="shared" si="1450"/>
        <v>0</v>
      </c>
      <c r="O11548">
        <f t="shared" si="1451"/>
        <v>0</v>
      </c>
    </row>
    <row r="11549" spans="1:15" x14ac:dyDescent="0.25">
      <c r="A11549" s="1">
        <v>1</v>
      </c>
      <c r="B11549" s="2">
        <v>62</v>
      </c>
      <c r="C11549">
        <v>19.63</v>
      </c>
      <c r="D11549">
        <v>725</v>
      </c>
      <c r="E11549">
        <v>1</v>
      </c>
      <c r="G11549">
        <f t="shared" si="1444"/>
        <v>1.9661794221227265</v>
      </c>
      <c r="H11549">
        <f t="shared" si="1445"/>
        <v>0.87720015310172339</v>
      </c>
      <c r="I11549">
        <f t="shared" si="1446"/>
        <v>-0.13102008790385075</v>
      </c>
      <c r="J11549" s="1">
        <f t="shared" si="1447"/>
        <v>1</v>
      </c>
      <c r="L11549">
        <f t="shared" si="1448"/>
        <v>1</v>
      </c>
      <c r="M11549">
        <f t="shared" si="1449"/>
        <v>0</v>
      </c>
      <c r="N11549">
        <f t="shared" si="1450"/>
        <v>0</v>
      </c>
      <c r="O11549">
        <f t="shared" si="1451"/>
        <v>0</v>
      </c>
    </row>
    <row r="11550" spans="1:15" x14ac:dyDescent="0.25">
      <c r="A11550" s="1">
        <v>1</v>
      </c>
      <c r="B11550" s="2">
        <v>34</v>
      </c>
      <c r="C11550">
        <v>22.59</v>
      </c>
      <c r="D11550">
        <v>660</v>
      </c>
      <c r="E11550">
        <v>1</v>
      </c>
      <c r="G11550">
        <f t="shared" si="1444"/>
        <v>1.11854825068502</v>
      </c>
      <c r="H11550">
        <f t="shared" si="1445"/>
        <v>0.75371933257565249</v>
      </c>
      <c r="I11550">
        <f t="shared" si="1446"/>
        <v>-0.2827352182352546</v>
      </c>
      <c r="J11550" s="1">
        <f t="shared" si="1447"/>
        <v>0</v>
      </c>
      <c r="L11550">
        <f t="shared" si="1448"/>
        <v>0</v>
      </c>
      <c r="M11550">
        <f t="shared" si="1449"/>
        <v>1</v>
      </c>
      <c r="N11550">
        <f t="shared" si="1450"/>
        <v>0</v>
      </c>
      <c r="O11550">
        <f t="shared" si="1451"/>
        <v>0</v>
      </c>
    </row>
    <row r="11551" spans="1:15" x14ac:dyDescent="0.25">
      <c r="A11551" s="1">
        <v>0</v>
      </c>
      <c r="B11551" s="2">
        <v>36</v>
      </c>
      <c r="C11551">
        <v>30.8</v>
      </c>
      <c r="D11551">
        <v>665</v>
      </c>
      <c r="E11551">
        <v>1</v>
      </c>
      <c r="G11551">
        <f t="shared" si="1444"/>
        <v>1.0320453029888554</v>
      </c>
      <c r="H11551">
        <f t="shared" si="1445"/>
        <v>0.73731222829243781</v>
      </c>
      <c r="I11551">
        <f t="shared" si="1446"/>
        <v>-0.30474382889086638</v>
      </c>
      <c r="J11551" s="1">
        <f t="shared" si="1447"/>
        <v>0</v>
      </c>
      <c r="L11551">
        <f t="shared" si="1448"/>
        <v>0</v>
      </c>
      <c r="M11551">
        <f t="shared" si="1449"/>
        <v>1</v>
      </c>
      <c r="N11551">
        <f t="shared" si="1450"/>
        <v>0</v>
      </c>
      <c r="O11551">
        <f t="shared" si="1451"/>
        <v>0</v>
      </c>
    </row>
    <row r="11552" spans="1:15" x14ac:dyDescent="0.25">
      <c r="A11552" s="1">
        <v>0</v>
      </c>
      <c r="B11552" s="2">
        <v>40</v>
      </c>
      <c r="C11552">
        <v>36.69</v>
      </c>
      <c r="D11552">
        <v>730</v>
      </c>
      <c r="E11552">
        <v>1</v>
      </c>
      <c r="G11552">
        <f t="shared" si="1444"/>
        <v>1.771837414641583</v>
      </c>
      <c r="H11552">
        <f t="shared" si="1445"/>
        <v>0.85468602271940886</v>
      </c>
      <c r="I11552">
        <f t="shared" si="1446"/>
        <v>-0.1570211023785287</v>
      </c>
      <c r="J11552" s="1">
        <f t="shared" si="1447"/>
        <v>1</v>
      </c>
      <c r="L11552">
        <f t="shared" si="1448"/>
        <v>1</v>
      </c>
      <c r="M11552">
        <f t="shared" si="1449"/>
        <v>0</v>
      </c>
      <c r="N11552">
        <f t="shared" si="1450"/>
        <v>0</v>
      </c>
      <c r="O11552">
        <f t="shared" si="1451"/>
        <v>0</v>
      </c>
    </row>
    <row r="11553" spans="1:15" x14ac:dyDescent="0.25">
      <c r="A11553" s="1">
        <v>0</v>
      </c>
      <c r="B11553" s="2">
        <v>43.031999999999996</v>
      </c>
      <c r="C11553">
        <v>21.39</v>
      </c>
      <c r="D11553">
        <v>700</v>
      </c>
      <c r="E11553">
        <v>1</v>
      </c>
      <c r="G11553">
        <f t="shared" si="1444"/>
        <v>1.4650149138396547</v>
      </c>
      <c r="H11553">
        <f t="shared" si="1445"/>
        <v>0.81229849472899285</v>
      </c>
      <c r="I11553">
        <f t="shared" si="1446"/>
        <v>-0.20788740202433248</v>
      </c>
      <c r="J11553" s="1">
        <f t="shared" si="1447"/>
        <v>1</v>
      </c>
      <c r="L11553">
        <f t="shared" si="1448"/>
        <v>1</v>
      </c>
      <c r="M11553">
        <f t="shared" si="1449"/>
        <v>0</v>
      </c>
      <c r="N11553">
        <f t="shared" si="1450"/>
        <v>0</v>
      </c>
      <c r="O11553">
        <f t="shared" si="1451"/>
        <v>0</v>
      </c>
    </row>
    <row r="11554" spans="1:15" x14ac:dyDescent="0.25">
      <c r="A11554" s="1">
        <v>1</v>
      </c>
      <c r="B11554" s="2">
        <v>74.5</v>
      </c>
      <c r="C11554">
        <v>19.670000000000002</v>
      </c>
      <c r="D11554">
        <v>680</v>
      </c>
      <c r="E11554">
        <v>1</v>
      </c>
      <c r="G11554">
        <f t="shared" si="1444"/>
        <v>1.5111423075571242</v>
      </c>
      <c r="H11554">
        <f t="shared" si="1445"/>
        <v>0.81923043507012494</v>
      </c>
      <c r="I11554">
        <f t="shared" si="1446"/>
        <v>-0.19938987320180795</v>
      </c>
      <c r="J11554" s="1">
        <f t="shared" si="1447"/>
        <v>1</v>
      </c>
      <c r="L11554">
        <f t="shared" si="1448"/>
        <v>1</v>
      </c>
      <c r="M11554">
        <f t="shared" si="1449"/>
        <v>0</v>
      </c>
      <c r="N11554">
        <f t="shared" si="1450"/>
        <v>0</v>
      </c>
      <c r="O11554">
        <f t="shared" si="1451"/>
        <v>0</v>
      </c>
    </row>
    <row r="11555" spans="1:15" x14ac:dyDescent="0.25">
      <c r="A11555" s="1">
        <v>0</v>
      </c>
      <c r="B11555" s="2">
        <v>89.5</v>
      </c>
      <c r="C11555">
        <v>28.48</v>
      </c>
      <c r="D11555">
        <v>715</v>
      </c>
      <c r="E11555">
        <v>1</v>
      </c>
      <c r="G11555">
        <f t="shared" si="1444"/>
        <v>1.813850028075116</v>
      </c>
      <c r="H11555">
        <f t="shared" si="1445"/>
        <v>0.8598265415099251</v>
      </c>
      <c r="I11555">
        <f t="shared" si="1446"/>
        <v>-0.15102460599663267</v>
      </c>
      <c r="J11555" s="1">
        <f t="shared" si="1447"/>
        <v>1</v>
      </c>
      <c r="L11555">
        <f t="shared" si="1448"/>
        <v>1</v>
      </c>
      <c r="M11555">
        <f t="shared" si="1449"/>
        <v>0</v>
      </c>
      <c r="N11555">
        <f t="shared" si="1450"/>
        <v>0</v>
      </c>
      <c r="O11555">
        <f t="shared" si="1451"/>
        <v>0</v>
      </c>
    </row>
    <row r="11556" spans="1:15" x14ac:dyDescent="0.25">
      <c r="A11556" s="1">
        <v>0</v>
      </c>
      <c r="B11556" s="2">
        <v>73</v>
      </c>
      <c r="C11556">
        <v>4.96</v>
      </c>
      <c r="D11556">
        <v>690</v>
      </c>
      <c r="E11556">
        <v>1</v>
      </c>
      <c r="G11556">
        <f t="shared" si="1444"/>
        <v>1.4936225388212705</v>
      </c>
      <c r="H11556">
        <f t="shared" si="1445"/>
        <v>0.81662137337886376</v>
      </c>
      <c r="I11556">
        <f t="shared" si="1446"/>
        <v>-0.20257972681823982</v>
      </c>
      <c r="J11556" s="1">
        <f t="shared" si="1447"/>
        <v>1</v>
      </c>
      <c r="L11556">
        <f t="shared" si="1448"/>
        <v>1</v>
      </c>
      <c r="M11556">
        <f t="shared" si="1449"/>
        <v>0</v>
      </c>
      <c r="N11556">
        <f t="shared" si="1450"/>
        <v>0</v>
      </c>
      <c r="O11556">
        <f t="shared" si="1451"/>
        <v>0</v>
      </c>
    </row>
    <row r="11557" spans="1:15" x14ac:dyDescent="0.25">
      <c r="A11557" s="1">
        <v>1</v>
      </c>
      <c r="B11557" s="2">
        <v>46</v>
      </c>
      <c r="C11557">
        <v>13.15</v>
      </c>
      <c r="D11557">
        <v>765</v>
      </c>
      <c r="E11557">
        <v>1</v>
      </c>
      <c r="G11557">
        <f t="shared" si="1444"/>
        <v>2.358404095794512</v>
      </c>
      <c r="H11557">
        <f t="shared" si="1445"/>
        <v>0.91359991575281374</v>
      </c>
      <c r="I11557">
        <f t="shared" si="1446"/>
        <v>-9.0362532294916392E-2</v>
      </c>
      <c r="J11557" s="1">
        <f t="shared" si="1447"/>
        <v>1</v>
      </c>
      <c r="L11557">
        <f t="shared" si="1448"/>
        <v>1</v>
      </c>
      <c r="M11557">
        <f t="shared" si="1449"/>
        <v>0</v>
      </c>
      <c r="N11557">
        <f t="shared" si="1450"/>
        <v>0</v>
      </c>
      <c r="O11557">
        <f t="shared" si="1451"/>
        <v>0</v>
      </c>
    </row>
    <row r="11558" spans="1:15" x14ac:dyDescent="0.25">
      <c r="A11558" s="1">
        <v>0</v>
      </c>
      <c r="B11558" s="2">
        <v>70</v>
      </c>
      <c r="C11558">
        <v>21.16</v>
      </c>
      <c r="D11558">
        <v>675</v>
      </c>
      <c r="E11558">
        <v>1</v>
      </c>
      <c r="G11558">
        <f t="shared" si="1444"/>
        <v>1.2937880463536606</v>
      </c>
      <c r="H11558">
        <f t="shared" si="1445"/>
        <v>0.78478766517302645</v>
      </c>
      <c r="I11558">
        <f t="shared" si="1446"/>
        <v>-0.24234208801425181</v>
      </c>
      <c r="J11558" s="1">
        <f t="shared" si="1447"/>
        <v>0</v>
      </c>
      <c r="L11558">
        <f t="shared" si="1448"/>
        <v>0</v>
      </c>
      <c r="M11558">
        <f t="shared" si="1449"/>
        <v>1</v>
      </c>
      <c r="N11558">
        <f t="shared" si="1450"/>
        <v>0</v>
      </c>
      <c r="O11558">
        <f t="shared" si="1451"/>
        <v>0</v>
      </c>
    </row>
    <row r="11559" spans="1:15" x14ac:dyDescent="0.25">
      <c r="A11559" s="1">
        <v>0</v>
      </c>
      <c r="B11559" s="2">
        <v>21</v>
      </c>
      <c r="C11559">
        <v>32.630000000000003</v>
      </c>
      <c r="D11559">
        <v>665</v>
      </c>
      <c r="E11559">
        <v>1</v>
      </c>
      <c r="G11559">
        <f t="shared" si="1444"/>
        <v>0.96900561603402391</v>
      </c>
      <c r="H11559">
        <f t="shared" si="1445"/>
        <v>0.72492125161070842</v>
      </c>
      <c r="I11559">
        <f t="shared" si="1446"/>
        <v>-0.32169224849486366</v>
      </c>
      <c r="J11559" s="1">
        <f t="shared" si="1447"/>
        <v>0</v>
      </c>
      <c r="L11559">
        <f t="shared" si="1448"/>
        <v>0</v>
      </c>
      <c r="M11559">
        <f t="shared" si="1449"/>
        <v>1</v>
      </c>
      <c r="N11559">
        <f t="shared" si="1450"/>
        <v>0</v>
      </c>
      <c r="O11559">
        <f t="shared" si="1451"/>
        <v>0</v>
      </c>
    </row>
    <row r="11560" spans="1:15" x14ac:dyDescent="0.25">
      <c r="A11560" s="1">
        <v>1</v>
      </c>
      <c r="B11560" s="2">
        <v>70</v>
      </c>
      <c r="C11560">
        <v>25.28</v>
      </c>
      <c r="D11560">
        <v>735</v>
      </c>
      <c r="E11560">
        <v>1</v>
      </c>
      <c r="G11560">
        <f t="shared" si="1444"/>
        <v>2.1043795071460085</v>
      </c>
      <c r="H11560">
        <f t="shared" si="1445"/>
        <v>0.89132811555331815</v>
      </c>
      <c r="I11560">
        <f t="shared" si="1446"/>
        <v>-0.11504266390977273</v>
      </c>
      <c r="J11560" s="1">
        <f t="shared" si="1447"/>
        <v>1</v>
      </c>
      <c r="L11560">
        <f t="shared" si="1448"/>
        <v>1</v>
      </c>
      <c r="M11560">
        <f t="shared" si="1449"/>
        <v>0</v>
      </c>
      <c r="N11560">
        <f t="shared" si="1450"/>
        <v>0</v>
      </c>
      <c r="O11560">
        <f t="shared" si="1451"/>
        <v>0</v>
      </c>
    </row>
    <row r="11561" spans="1:15" x14ac:dyDescent="0.25">
      <c r="A11561" s="1">
        <v>1</v>
      </c>
      <c r="B11561" s="2">
        <v>65</v>
      </c>
      <c r="C11561">
        <v>28.27</v>
      </c>
      <c r="D11561">
        <v>680</v>
      </c>
      <c r="E11561">
        <v>1</v>
      </c>
      <c r="G11561">
        <f t="shared" si="1444"/>
        <v>1.4624523722745533</v>
      </c>
      <c r="H11561">
        <f t="shared" si="1445"/>
        <v>0.81190747220026138</v>
      </c>
      <c r="I11561">
        <f t="shared" si="1446"/>
        <v>-0.20836889580559864</v>
      </c>
      <c r="J11561" s="1">
        <f t="shared" si="1447"/>
        <v>1</v>
      </c>
      <c r="L11561">
        <f t="shared" si="1448"/>
        <v>1</v>
      </c>
      <c r="M11561">
        <f t="shared" si="1449"/>
        <v>0</v>
      </c>
      <c r="N11561">
        <f t="shared" si="1450"/>
        <v>0</v>
      </c>
      <c r="O11561">
        <f t="shared" si="1451"/>
        <v>0</v>
      </c>
    </row>
    <row r="11562" spans="1:15" x14ac:dyDescent="0.25">
      <c r="A11562" s="1">
        <v>0</v>
      </c>
      <c r="B11562" s="2">
        <v>28</v>
      </c>
      <c r="C11562">
        <v>22.33</v>
      </c>
      <c r="D11562">
        <v>670</v>
      </c>
      <c r="E11562">
        <v>1</v>
      </c>
      <c r="G11562">
        <f t="shared" si="1444"/>
        <v>1.0657425014458921</v>
      </c>
      <c r="H11562">
        <f t="shared" si="1445"/>
        <v>0.74378641451927763</v>
      </c>
      <c r="I11562">
        <f t="shared" si="1446"/>
        <v>-0.29600136262264498</v>
      </c>
      <c r="J11562" s="1">
        <f t="shared" si="1447"/>
        <v>0</v>
      </c>
      <c r="L11562">
        <f t="shared" si="1448"/>
        <v>0</v>
      </c>
      <c r="M11562">
        <f t="shared" si="1449"/>
        <v>1</v>
      </c>
      <c r="N11562">
        <f t="shared" si="1450"/>
        <v>0</v>
      </c>
      <c r="O11562">
        <f t="shared" si="1451"/>
        <v>0</v>
      </c>
    </row>
    <row r="11563" spans="1:15" x14ac:dyDescent="0.25">
      <c r="A11563" s="1">
        <v>1</v>
      </c>
      <c r="B11563" s="2">
        <v>416</v>
      </c>
      <c r="C11563">
        <v>16.600000000000001</v>
      </c>
      <c r="D11563">
        <v>700</v>
      </c>
      <c r="E11563">
        <v>1</v>
      </c>
      <c r="G11563">
        <f t="shared" si="1444"/>
        <v>3.125654362906614</v>
      </c>
      <c r="H11563">
        <f t="shared" si="1445"/>
        <v>0.95793864570550025</v>
      </c>
      <c r="I11563">
        <f t="shared" si="1446"/>
        <v>-4.2971547210937704E-2</v>
      </c>
      <c r="J11563" s="1">
        <f t="shared" si="1447"/>
        <v>1</v>
      </c>
      <c r="L11563">
        <f t="shared" si="1448"/>
        <v>1</v>
      </c>
      <c r="M11563">
        <f t="shared" si="1449"/>
        <v>0</v>
      </c>
      <c r="N11563">
        <f t="shared" si="1450"/>
        <v>0</v>
      </c>
      <c r="O11563">
        <f t="shared" si="1451"/>
        <v>0</v>
      </c>
    </row>
    <row r="11564" spans="1:15" x14ac:dyDescent="0.25">
      <c r="A11564" s="1">
        <v>0</v>
      </c>
      <c r="B11564" s="2">
        <v>60</v>
      </c>
      <c r="C11564">
        <v>9.44</v>
      </c>
      <c r="D11564">
        <v>735</v>
      </c>
      <c r="E11564">
        <v>1</v>
      </c>
      <c r="G11564">
        <f t="shared" si="1444"/>
        <v>1.9413060466365248</v>
      </c>
      <c r="H11564">
        <f t="shared" si="1445"/>
        <v>0.87449555624752173</v>
      </c>
      <c r="I11564">
        <f t="shared" si="1446"/>
        <v>-0.13410806601435363</v>
      </c>
      <c r="J11564" s="1">
        <f t="shared" si="1447"/>
        <v>1</v>
      </c>
      <c r="L11564">
        <f t="shared" si="1448"/>
        <v>1</v>
      </c>
      <c r="M11564">
        <f t="shared" si="1449"/>
        <v>0</v>
      </c>
      <c r="N11564">
        <f t="shared" si="1450"/>
        <v>0</v>
      </c>
      <c r="O11564">
        <f t="shared" si="1451"/>
        <v>0</v>
      </c>
    </row>
    <row r="11565" spans="1:15" x14ac:dyDescent="0.25">
      <c r="A11565" s="1">
        <v>1</v>
      </c>
      <c r="B11565" s="2">
        <v>90</v>
      </c>
      <c r="C11565">
        <v>8.68</v>
      </c>
      <c r="D11565">
        <v>680</v>
      </c>
      <c r="E11565">
        <v>1</v>
      </c>
      <c r="G11565">
        <f t="shared" si="1444"/>
        <v>1.5870010861406634</v>
      </c>
      <c r="H11565">
        <f t="shared" si="1445"/>
        <v>0.83019375846759635</v>
      </c>
      <c r="I11565">
        <f t="shared" si="1446"/>
        <v>-0.18609616149842634</v>
      </c>
      <c r="J11565" s="1">
        <f t="shared" si="1447"/>
        <v>1</v>
      </c>
      <c r="L11565">
        <f t="shared" si="1448"/>
        <v>1</v>
      </c>
      <c r="M11565">
        <f t="shared" si="1449"/>
        <v>0</v>
      </c>
      <c r="N11565">
        <f t="shared" si="1450"/>
        <v>0</v>
      </c>
      <c r="O11565">
        <f t="shared" si="1451"/>
        <v>0</v>
      </c>
    </row>
    <row r="11566" spans="1:15" x14ac:dyDescent="0.25">
      <c r="A11566" s="1">
        <v>1</v>
      </c>
      <c r="B11566" s="2">
        <v>95</v>
      </c>
      <c r="C11566">
        <v>5</v>
      </c>
      <c r="D11566">
        <v>665</v>
      </c>
      <c r="E11566">
        <v>1</v>
      </c>
      <c r="G11566">
        <f t="shared" si="1444"/>
        <v>1.4430548993033776</v>
      </c>
      <c r="H11566">
        <f t="shared" si="1445"/>
        <v>0.80892727437498235</v>
      </c>
      <c r="I11566">
        <f t="shared" si="1446"/>
        <v>-0.21204626166910176</v>
      </c>
      <c r="J11566" s="1">
        <f t="shared" si="1447"/>
        <v>1</v>
      </c>
      <c r="L11566">
        <f t="shared" si="1448"/>
        <v>1</v>
      </c>
      <c r="M11566">
        <f t="shared" si="1449"/>
        <v>0</v>
      </c>
      <c r="N11566">
        <f t="shared" si="1450"/>
        <v>0</v>
      </c>
      <c r="O11566">
        <f t="shared" si="1451"/>
        <v>0</v>
      </c>
    </row>
    <row r="11567" spans="1:15" x14ac:dyDescent="0.25">
      <c r="A11567" s="1">
        <v>1</v>
      </c>
      <c r="B11567" s="2">
        <v>75</v>
      </c>
      <c r="C11567">
        <v>15.01</v>
      </c>
      <c r="D11567">
        <v>685</v>
      </c>
      <c r="E11567">
        <v>1</v>
      </c>
      <c r="G11567">
        <f t="shared" si="1444"/>
        <v>1.5748526838218844</v>
      </c>
      <c r="H11567">
        <f t="shared" si="1445"/>
        <v>0.82847429672566497</v>
      </c>
      <c r="I11567">
        <f t="shared" si="1446"/>
        <v>-0.18816946646440391</v>
      </c>
      <c r="J11567" s="1">
        <f t="shared" si="1447"/>
        <v>1</v>
      </c>
      <c r="L11567">
        <f t="shared" si="1448"/>
        <v>1</v>
      </c>
      <c r="M11567">
        <f t="shared" si="1449"/>
        <v>0</v>
      </c>
      <c r="N11567">
        <f t="shared" si="1450"/>
        <v>0</v>
      </c>
      <c r="O11567">
        <f t="shared" si="1451"/>
        <v>0</v>
      </c>
    </row>
    <row r="11568" spans="1:15" x14ac:dyDescent="0.25">
      <c r="A11568" s="1">
        <v>1</v>
      </c>
      <c r="B11568" s="2">
        <v>70</v>
      </c>
      <c r="C11568">
        <v>25.94</v>
      </c>
      <c r="D11568">
        <v>725</v>
      </c>
      <c r="E11568">
        <v>1</v>
      </c>
      <c r="G11568">
        <f t="shared" si="1444"/>
        <v>1.9912183637521448</v>
      </c>
      <c r="H11568">
        <f t="shared" si="1445"/>
        <v>0.87987197488304381</v>
      </c>
      <c r="I11568">
        <f t="shared" si="1446"/>
        <v>-0.127978865181026</v>
      </c>
      <c r="J11568" s="1">
        <f t="shared" si="1447"/>
        <v>1</v>
      </c>
      <c r="L11568">
        <f t="shared" si="1448"/>
        <v>1</v>
      </c>
      <c r="M11568">
        <f t="shared" si="1449"/>
        <v>0</v>
      </c>
      <c r="N11568">
        <f t="shared" si="1450"/>
        <v>0</v>
      </c>
      <c r="O11568">
        <f t="shared" si="1451"/>
        <v>0</v>
      </c>
    </row>
    <row r="11569" spans="1:15" x14ac:dyDescent="0.25">
      <c r="A11569" s="1">
        <v>1</v>
      </c>
      <c r="B11569" s="2">
        <v>42</v>
      </c>
      <c r="C11569">
        <v>15.24</v>
      </c>
      <c r="D11569">
        <v>675</v>
      </c>
      <c r="E11569">
        <v>1</v>
      </c>
      <c r="G11569">
        <f t="shared" si="1444"/>
        <v>1.3282529792605766</v>
      </c>
      <c r="H11569">
        <f t="shared" si="1445"/>
        <v>0.79055151024056214</v>
      </c>
      <c r="I11569">
        <f t="shared" si="1446"/>
        <v>-0.23502446286089582</v>
      </c>
      <c r="J11569" s="1">
        <f t="shared" si="1447"/>
        <v>0</v>
      </c>
      <c r="L11569">
        <f t="shared" si="1448"/>
        <v>0</v>
      </c>
      <c r="M11569">
        <f t="shared" si="1449"/>
        <v>1</v>
      </c>
      <c r="N11569">
        <f t="shared" si="1450"/>
        <v>0</v>
      </c>
      <c r="O11569">
        <f t="shared" si="1451"/>
        <v>0</v>
      </c>
    </row>
    <row r="11570" spans="1:15" x14ac:dyDescent="0.25">
      <c r="A11570" s="1">
        <v>1</v>
      </c>
      <c r="B11570" s="2">
        <v>40</v>
      </c>
      <c r="C11570">
        <v>13.8</v>
      </c>
      <c r="D11570">
        <v>675</v>
      </c>
      <c r="E11570">
        <v>1</v>
      </c>
      <c r="G11570">
        <f t="shared" si="1444"/>
        <v>1.3218312817474516</v>
      </c>
      <c r="H11570">
        <f t="shared" si="1445"/>
        <v>0.78948622273422797</v>
      </c>
      <c r="I11570">
        <f t="shared" si="1446"/>
        <v>-0.23637289606032799</v>
      </c>
      <c r="J11570" s="1">
        <f t="shared" si="1447"/>
        <v>0</v>
      </c>
      <c r="L11570">
        <f t="shared" si="1448"/>
        <v>0</v>
      </c>
      <c r="M11570">
        <f t="shared" si="1449"/>
        <v>1</v>
      </c>
      <c r="N11570">
        <f t="shared" si="1450"/>
        <v>0</v>
      </c>
      <c r="O11570">
        <f t="shared" si="1451"/>
        <v>0</v>
      </c>
    </row>
    <row r="11571" spans="1:15" x14ac:dyDescent="0.25">
      <c r="A11571" s="1">
        <v>1</v>
      </c>
      <c r="B11571" s="2">
        <v>37.700000000000003</v>
      </c>
      <c r="C11571">
        <v>15.35</v>
      </c>
      <c r="D11571">
        <v>765</v>
      </c>
      <c r="E11571">
        <v>1</v>
      </c>
      <c r="G11571">
        <f t="shared" si="1444"/>
        <v>2.3221234898293837</v>
      </c>
      <c r="H11571">
        <f t="shared" si="1445"/>
        <v>0.9106927978060978</v>
      </c>
      <c r="I11571">
        <f t="shared" si="1446"/>
        <v>-9.3549652855033014E-2</v>
      </c>
      <c r="J11571" s="1">
        <f t="shared" si="1447"/>
        <v>1</v>
      </c>
      <c r="L11571">
        <f t="shared" si="1448"/>
        <v>1</v>
      </c>
      <c r="M11571">
        <f t="shared" si="1449"/>
        <v>0</v>
      </c>
      <c r="N11571">
        <f t="shared" si="1450"/>
        <v>0</v>
      </c>
      <c r="O11571">
        <f t="shared" si="1451"/>
        <v>0</v>
      </c>
    </row>
    <row r="11572" spans="1:15" x14ac:dyDescent="0.25">
      <c r="A11572" s="1">
        <v>1</v>
      </c>
      <c r="B11572" s="2">
        <v>40</v>
      </c>
      <c r="C11572">
        <v>25.46</v>
      </c>
      <c r="D11572">
        <v>680</v>
      </c>
      <c r="E11572">
        <v>1</v>
      </c>
      <c r="G11572">
        <f t="shared" si="1444"/>
        <v>1.3642887578212104</v>
      </c>
      <c r="H11572">
        <f t="shared" si="1445"/>
        <v>0.79645584913792999</v>
      </c>
      <c r="I11572">
        <f t="shared" si="1446"/>
        <v>-0.22758358225699354</v>
      </c>
      <c r="J11572" s="1">
        <f t="shared" si="1447"/>
        <v>0</v>
      </c>
      <c r="L11572">
        <f t="shared" si="1448"/>
        <v>0</v>
      </c>
      <c r="M11572">
        <f t="shared" si="1449"/>
        <v>1</v>
      </c>
      <c r="N11572">
        <f t="shared" si="1450"/>
        <v>0</v>
      </c>
      <c r="O11572">
        <f t="shared" si="1451"/>
        <v>0</v>
      </c>
    </row>
    <row r="11573" spans="1:15" x14ac:dyDescent="0.25">
      <c r="A11573" s="1">
        <v>1</v>
      </c>
      <c r="B11573" s="2">
        <v>200</v>
      </c>
      <c r="C11573">
        <v>12.93</v>
      </c>
      <c r="D11573">
        <v>740</v>
      </c>
      <c r="E11573">
        <v>1</v>
      </c>
      <c r="G11573">
        <f t="shared" si="1444"/>
        <v>2.7027808725521467</v>
      </c>
      <c r="H11573">
        <f t="shared" si="1445"/>
        <v>0.93719053758293147</v>
      </c>
      <c r="I11573">
        <f t="shared" si="1446"/>
        <v>-6.4868668875211546E-2</v>
      </c>
      <c r="J11573" s="1">
        <f t="shared" si="1447"/>
        <v>1</v>
      </c>
      <c r="L11573">
        <f t="shared" si="1448"/>
        <v>1</v>
      </c>
      <c r="M11573">
        <f t="shared" si="1449"/>
        <v>0</v>
      </c>
      <c r="N11573">
        <f t="shared" si="1450"/>
        <v>0</v>
      </c>
      <c r="O11573">
        <f t="shared" si="1451"/>
        <v>0</v>
      </c>
    </row>
    <row r="11574" spans="1:15" x14ac:dyDescent="0.25">
      <c r="A11574" s="1">
        <v>1</v>
      </c>
      <c r="B11574" s="2">
        <v>79</v>
      </c>
      <c r="C11574">
        <v>23.06</v>
      </c>
      <c r="D11574">
        <v>680</v>
      </c>
      <c r="E11574">
        <v>1</v>
      </c>
      <c r="G11574">
        <f t="shared" si="1444"/>
        <v>1.5254144410280883</v>
      </c>
      <c r="H11574">
        <f t="shared" si="1445"/>
        <v>0.82133440125876434</v>
      </c>
      <c r="I11574">
        <f t="shared" si="1446"/>
        <v>-0.1968249427637965</v>
      </c>
      <c r="J11574" s="1">
        <f t="shared" si="1447"/>
        <v>1</v>
      </c>
      <c r="L11574">
        <f t="shared" si="1448"/>
        <v>1</v>
      </c>
      <c r="M11574">
        <f t="shared" si="1449"/>
        <v>0</v>
      </c>
      <c r="N11574">
        <f t="shared" si="1450"/>
        <v>0</v>
      </c>
      <c r="O11574">
        <f t="shared" si="1451"/>
        <v>0</v>
      </c>
    </row>
    <row r="11575" spans="1:15" x14ac:dyDescent="0.25">
      <c r="A11575" s="1">
        <v>0</v>
      </c>
      <c r="B11575" s="2">
        <v>62.4</v>
      </c>
      <c r="C11575">
        <v>15.04</v>
      </c>
      <c r="D11575">
        <v>690</v>
      </c>
      <c r="E11575">
        <v>1</v>
      </c>
      <c r="G11575">
        <f t="shared" si="1444"/>
        <v>1.4387244669660433</v>
      </c>
      <c r="H11575">
        <f t="shared" si="1445"/>
        <v>0.80825705012368376</v>
      </c>
      <c r="I11575">
        <f t="shared" si="1446"/>
        <v>-0.21287513971289415</v>
      </c>
      <c r="J11575" s="1">
        <f t="shared" si="1447"/>
        <v>1</v>
      </c>
      <c r="L11575">
        <f t="shared" si="1448"/>
        <v>1</v>
      </c>
      <c r="M11575">
        <f t="shared" si="1449"/>
        <v>0</v>
      </c>
      <c r="N11575">
        <f t="shared" si="1450"/>
        <v>0</v>
      </c>
      <c r="O11575">
        <f t="shared" si="1451"/>
        <v>0</v>
      </c>
    </row>
    <row r="11576" spans="1:15" x14ac:dyDescent="0.25">
      <c r="A11576" s="1">
        <v>1</v>
      </c>
      <c r="B11576" s="2">
        <v>74.5</v>
      </c>
      <c r="C11576">
        <v>32.56</v>
      </c>
      <c r="D11576">
        <v>715</v>
      </c>
      <c r="E11576">
        <v>1</v>
      </c>
      <c r="G11576">
        <f t="shared" si="1444"/>
        <v>1.8893021348341232</v>
      </c>
      <c r="H11576">
        <f t="shared" si="1445"/>
        <v>0.86867593994406822</v>
      </c>
      <c r="I11576">
        <f t="shared" si="1446"/>
        <v>-0.14078513472228166</v>
      </c>
      <c r="J11576" s="1">
        <f t="shared" si="1447"/>
        <v>1</v>
      </c>
      <c r="L11576">
        <f t="shared" si="1448"/>
        <v>1</v>
      </c>
      <c r="M11576">
        <f t="shared" si="1449"/>
        <v>0</v>
      </c>
      <c r="N11576">
        <f t="shared" si="1450"/>
        <v>0</v>
      </c>
      <c r="O11576">
        <f t="shared" si="1451"/>
        <v>0</v>
      </c>
    </row>
    <row r="11577" spans="1:15" x14ac:dyDescent="0.25">
      <c r="A11577" s="1">
        <v>0</v>
      </c>
      <c r="B11577" s="2">
        <v>30</v>
      </c>
      <c r="C11577">
        <v>19.68</v>
      </c>
      <c r="D11577">
        <v>800</v>
      </c>
      <c r="E11577">
        <v>1</v>
      </c>
      <c r="G11577">
        <f t="shared" si="1444"/>
        <v>2.5379702641344295</v>
      </c>
      <c r="H11577">
        <f t="shared" si="1445"/>
        <v>0.926761177744857</v>
      </c>
      <c r="I11577">
        <f t="shared" si="1446"/>
        <v>-7.605937579408055E-2</v>
      </c>
      <c r="J11577" s="1">
        <f t="shared" si="1447"/>
        <v>1</v>
      </c>
      <c r="L11577">
        <f t="shared" si="1448"/>
        <v>1</v>
      </c>
      <c r="M11577">
        <f t="shared" si="1449"/>
        <v>0</v>
      </c>
      <c r="N11577">
        <f t="shared" si="1450"/>
        <v>0</v>
      </c>
      <c r="O11577">
        <f t="shared" si="1451"/>
        <v>0</v>
      </c>
    </row>
    <row r="11578" spans="1:15" x14ac:dyDescent="0.25">
      <c r="A11578" s="1">
        <v>1</v>
      </c>
      <c r="B11578" s="2">
        <v>68</v>
      </c>
      <c r="C11578">
        <v>14.42</v>
      </c>
      <c r="D11578">
        <v>695</v>
      </c>
      <c r="E11578">
        <v>1</v>
      </c>
      <c r="G11578">
        <f t="shared" si="1444"/>
        <v>1.6595187851162727</v>
      </c>
      <c r="H11578">
        <f t="shared" si="1445"/>
        <v>0.84017339510717637</v>
      </c>
      <c r="I11578">
        <f t="shared" si="1446"/>
        <v>-0.17414698570038292</v>
      </c>
      <c r="J11578" s="1">
        <f t="shared" si="1447"/>
        <v>1</v>
      </c>
      <c r="L11578">
        <f t="shared" si="1448"/>
        <v>1</v>
      </c>
      <c r="M11578">
        <f t="shared" si="1449"/>
        <v>0</v>
      </c>
      <c r="N11578">
        <f t="shared" si="1450"/>
        <v>0</v>
      </c>
      <c r="O11578">
        <f t="shared" si="1451"/>
        <v>0</v>
      </c>
    </row>
    <row r="11579" spans="1:15" x14ac:dyDescent="0.25">
      <c r="A11579" s="1">
        <v>1</v>
      </c>
      <c r="B11579" s="2">
        <v>50</v>
      </c>
      <c r="C11579">
        <v>36.200000000000003</v>
      </c>
      <c r="D11579">
        <v>675</v>
      </c>
      <c r="E11579">
        <v>1</v>
      </c>
      <c r="G11579">
        <f t="shared" si="1444"/>
        <v>1.3360355947115581</v>
      </c>
      <c r="H11579">
        <f t="shared" si="1445"/>
        <v>0.79183724045732418</v>
      </c>
      <c r="I11579">
        <f t="shared" si="1446"/>
        <v>-0.23339941275972437</v>
      </c>
      <c r="J11579" s="1">
        <f t="shared" si="1447"/>
        <v>0</v>
      </c>
      <c r="L11579">
        <f t="shared" si="1448"/>
        <v>0</v>
      </c>
      <c r="M11579">
        <f t="shared" si="1449"/>
        <v>1</v>
      </c>
      <c r="N11579">
        <f t="shared" si="1450"/>
        <v>0</v>
      </c>
      <c r="O11579">
        <f t="shared" si="1451"/>
        <v>0</v>
      </c>
    </row>
    <row r="11580" spans="1:15" x14ac:dyDescent="0.25">
      <c r="A11580" s="1">
        <v>0</v>
      </c>
      <c r="B11580" s="2">
        <v>69</v>
      </c>
      <c r="C11580">
        <v>21.08</v>
      </c>
      <c r="D11580">
        <v>670</v>
      </c>
      <c r="E11580">
        <v>1</v>
      </c>
      <c r="G11580">
        <f t="shared" si="1444"/>
        <v>1.2336314749707933</v>
      </c>
      <c r="H11580">
        <f t="shared" si="1445"/>
        <v>0.77445353524271821</v>
      </c>
      <c r="I11580">
        <f t="shared" si="1446"/>
        <v>-0.25559761415571469</v>
      </c>
      <c r="J11580" s="1">
        <f t="shared" si="1447"/>
        <v>0</v>
      </c>
      <c r="L11580">
        <f t="shared" si="1448"/>
        <v>0</v>
      </c>
      <c r="M11580">
        <f t="shared" si="1449"/>
        <v>1</v>
      </c>
      <c r="N11580">
        <f t="shared" si="1450"/>
        <v>0</v>
      </c>
      <c r="O11580">
        <f t="shared" si="1451"/>
        <v>0</v>
      </c>
    </row>
    <row r="11581" spans="1:15" x14ac:dyDescent="0.25">
      <c r="A11581" s="1">
        <v>1</v>
      </c>
      <c r="B11581" s="2">
        <v>20.074000000000002</v>
      </c>
      <c r="C11581">
        <v>12.8</v>
      </c>
      <c r="D11581">
        <v>710</v>
      </c>
      <c r="E11581">
        <v>1</v>
      </c>
      <c r="G11581">
        <f t="shared" si="1444"/>
        <v>1.6354737633706584</v>
      </c>
      <c r="H11581">
        <f t="shared" si="1445"/>
        <v>0.836918110337174</v>
      </c>
      <c r="I11581">
        <f t="shared" si="1446"/>
        <v>-0.17802905039112213</v>
      </c>
      <c r="J11581" s="1">
        <f t="shared" si="1447"/>
        <v>1</v>
      </c>
      <c r="L11581">
        <f t="shared" si="1448"/>
        <v>1</v>
      </c>
      <c r="M11581">
        <f t="shared" si="1449"/>
        <v>0</v>
      </c>
      <c r="N11581">
        <f t="shared" si="1450"/>
        <v>0</v>
      </c>
      <c r="O11581">
        <f t="shared" si="1451"/>
        <v>0</v>
      </c>
    </row>
    <row r="11582" spans="1:15" x14ac:dyDescent="0.25">
      <c r="A11582" s="1">
        <v>0</v>
      </c>
      <c r="B11582" s="2">
        <v>60</v>
      </c>
      <c r="C11582">
        <v>14.97</v>
      </c>
      <c r="D11582">
        <v>725</v>
      </c>
      <c r="E11582">
        <v>1</v>
      </c>
      <c r="G11582">
        <f t="shared" si="1444"/>
        <v>1.822408499932834</v>
      </c>
      <c r="H11582">
        <f t="shared" si="1445"/>
        <v>0.86085487702928776</v>
      </c>
      <c r="I11582">
        <f t="shared" si="1446"/>
        <v>-0.14982934041090429</v>
      </c>
      <c r="J11582" s="1">
        <f t="shared" si="1447"/>
        <v>1</v>
      </c>
      <c r="L11582">
        <f t="shared" si="1448"/>
        <v>1</v>
      </c>
      <c r="M11582">
        <f t="shared" si="1449"/>
        <v>0</v>
      </c>
      <c r="N11582">
        <f t="shared" si="1450"/>
        <v>0</v>
      </c>
      <c r="O11582">
        <f t="shared" si="1451"/>
        <v>0</v>
      </c>
    </row>
    <row r="11583" spans="1:15" x14ac:dyDescent="0.25">
      <c r="A11583" s="1">
        <v>1</v>
      </c>
      <c r="B11583" s="2">
        <v>56</v>
      </c>
      <c r="C11583">
        <v>9.09</v>
      </c>
      <c r="D11583">
        <v>705</v>
      </c>
      <c r="E11583">
        <v>1</v>
      </c>
      <c r="G11583">
        <f t="shared" si="1444"/>
        <v>1.7294734557229603</v>
      </c>
      <c r="H11583">
        <f t="shared" si="1445"/>
        <v>0.84934505707790064</v>
      </c>
      <c r="I11583">
        <f t="shared" si="1446"/>
        <v>-0.16328974758654377</v>
      </c>
      <c r="J11583" s="1">
        <f t="shared" si="1447"/>
        <v>1</v>
      </c>
      <c r="L11583">
        <f t="shared" si="1448"/>
        <v>1</v>
      </c>
      <c r="M11583">
        <f t="shared" si="1449"/>
        <v>0</v>
      </c>
      <c r="N11583">
        <f t="shared" si="1450"/>
        <v>0</v>
      </c>
      <c r="O11583">
        <f t="shared" si="1451"/>
        <v>0</v>
      </c>
    </row>
    <row r="11584" spans="1:15" x14ac:dyDescent="0.25">
      <c r="A11584" s="1">
        <v>1</v>
      </c>
      <c r="B11584" s="2">
        <v>137</v>
      </c>
      <c r="C11584">
        <v>19.07</v>
      </c>
      <c r="D11584">
        <v>680</v>
      </c>
      <c r="E11584">
        <v>1</v>
      </c>
      <c r="G11584">
        <f t="shared" si="1444"/>
        <v>1.7655328786468392</v>
      </c>
      <c r="H11584">
        <f t="shared" si="1445"/>
        <v>0.85390126082851958</v>
      </c>
      <c r="I11584">
        <f t="shared" si="1446"/>
        <v>-0.15793971151676872</v>
      </c>
      <c r="J11584" s="1">
        <f t="shared" si="1447"/>
        <v>1</v>
      </c>
      <c r="L11584">
        <f t="shared" si="1448"/>
        <v>1</v>
      </c>
      <c r="M11584">
        <f t="shared" si="1449"/>
        <v>0</v>
      </c>
      <c r="N11584">
        <f t="shared" si="1450"/>
        <v>0</v>
      </c>
      <c r="O11584">
        <f t="shared" si="1451"/>
        <v>0</v>
      </c>
    </row>
    <row r="11585" spans="1:15" x14ac:dyDescent="0.25">
      <c r="A11585" s="1">
        <v>1</v>
      </c>
      <c r="B11585" s="2">
        <v>79.904640000000001</v>
      </c>
      <c r="C11585">
        <v>10.210000000000001</v>
      </c>
      <c r="D11585">
        <v>725</v>
      </c>
      <c r="E11585">
        <v>1</v>
      </c>
      <c r="G11585">
        <f t="shared" si="1444"/>
        <v>2.0499491803927157</v>
      </c>
      <c r="H11585">
        <f t="shared" si="1445"/>
        <v>0.88594248358095551</v>
      </c>
      <c r="I11585">
        <f t="shared" si="1446"/>
        <v>-0.12110324743577008</v>
      </c>
      <c r="J11585" s="1">
        <f t="shared" si="1447"/>
        <v>1</v>
      </c>
      <c r="L11585">
        <f t="shared" si="1448"/>
        <v>1</v>
      </c>
      <c r="M11585">
        <f t="shared" si="1449"/>
        <v>0</v>
      </c>
      <c r="N11585">
        <f t="shared" si="1450"/>
        <v>0</v>
      </c>
      <c r="O11585">
        <f t="shared" si="1451"/>
        <v>0</v>
      </c>
    </row>
    <row r="11586" spans="1:15" x14ac:dyDescent="0.25">
      <c r="A11586" s="1">
        <v>0</v>
      </c>
      <c r="B11586" s="2">
        <v>40</v>
      </c>
      <c r="C11586">
        <v>38.04</v>
      </c>
      <c r="D11586">
        <v>720</v>
      </c>
      <c r="E11586">
        <v>1</v>
      </c>
      <c r="G11586">
        <f t="shared" si="1444"/>
        <v>1.6578635159533111</v>
      </c>
      <c r="H11586">
        <f t="shared" si="1445"/>
        <v>0.83995099697519759</v>
      </c>
      <c r="I11586">
        <f t="shared" si="1446"/>
        <v>-0.17441172578073147</v>
      </c>
      <c r="J11586" s="1">
        <f t="shared" si="1447"/>
        <v>1</v>
      </c>
      <c r="L11586">
        <f t="shared" si="1448"/>
        <v>1</v>
      </c>
      <c r="M11586">
        <f t="shared" si="1449"/>
        <v>0</v>
      </c>
      <c r="N11586">
        <f t="shared" si="1450"/>
        <v>0</v>
      </c>
      <c r="O11586">
        <f t="shared" si="1451"/>
        <v>0</v>
      </c>
    </row>
    <row r="11587" spans="1:15" x14ac:dyDescent="0.25">
      <c r="A11587" s="1">
        <v>0</v>
      </c>
      <c r="B11587" s="2">
        <v>32</v>
      </c>
      <c r="C11587">
        <v>19.88</v>
      </c>
      <c r="D11587">
        <v>685</v>
      </c>
      <c r="E11587">
        <v>1</v>
      </c>
      <c r="G11587">
        <f t="shared" si="1444"/>
        <v>1.2534397245741582</v>
      </c>
      <c r="H11587">
        <f t="shared" si="1445"/>
        <v>0.77789472597493747</v>
      </c>
      <c r="I11587">
        <f t="shared" si="1446"/>
        <v>-0.25116407761635695</v>
      </c>
      <c r="J11587" s="1">
        <f t="shared" si="1447"/>
        <v>0</v>
      </c>
      <c r="L11587">
        <f t="shared" si="1448"/>
        <v>0</v>
      </c>
      <c r="M11587">
        <f t="shared" si="1449"/>
        <v>1</v>
      </c>
      <c r="N11587">
        <f t="shared" si="1450"/>
        <v>0</v>
      </c>
      <c r="O11587">
        <f t="shared" si="1451"/>
        <v>0</v>
      </c>
    </row>
    <row r="11588" spans="1:15" x14ac:dyDescent="0.25">
      <c r="A11588" s="1">
        <v>0</v>
      </c>
      <c r="B11588" s="2">
        <v>51</v>
      </c>
      <c r="C11588">
        <v>21.67</v>
      </c>
      <c r="D11588">
        <v>680</v>
      </c>
      <c r="E11588">
        <v>1</v>
      </c>
      <c r="G11588">
        <f t="shared" ref="G11588:G11651" si="1452">$Q$3+SUMPRODUCT(A11588:D11588,$R$3:$U$3)</f>
        <v>1.2722592933065568</v>
      </c>
      <c r="H11588">
        <f t="shared" ref="H11588:H11651" si="1453">IF(G11588&gt;-100, 1/(1+EXP(-G11588)),0.0001)</f>
        <v>0.78112925635026087</v>
      </c>
      <c r="I11588">
        <f t="shared" ref="I11588:I11651" si="1454">IF(E11588=0,IF(H11588&lt;0.9999,LN(1-H11588),-9.21),LN(H11588))</f>
        <v>-0.2470146417475631</v>
      </c>
      <c r="J11588" s="1">
        <f t="shared" ref="J11588:J11651" si="1455">IF(H11588&gt;$R$10,1,0)</f>
        <v>0</v>
      </c>
      <c r="L11588">
        <f t="shared" ref="L11588:L11651" si="1456">IF($E11588=1,IF($J11588=1,1,0),0)</f>
        <v>0</v>
      </c>
      <c r="M11588">
        <f t="shared" ref="M11588:M11651" si="1457">IF($E11588=1,IF($J11588=0,1,0),0)</f>
        <v>1</v>
      </c>
      <c r="N11588">
        <f t="shared" ref="N11588:N11651" si="1458">IF($E11588=0,IF($J11588=0,1,0),0)</f>
        <v>0</v>
      </c>
      <c r="O11588">
        <f t="shared" ref="O11588:O11651" si="1459">IF($E11588=0,IF($J11588=1,1,0),0)</f>
        <v>0</v>
      </c>
    </row>
    <row r="11589" spans="1:15" x14ac:dyDescent="0.25">
      <c r="A11589" s="1">
        <v>1</v>
      </c>
      <c r="B11589" s="2">
        <v>48</v>
      </c>
      <c r="C11589">
        <v>20.149999999999999</v>
      </c>
      <c r="D11589">
        <v>715</v>
      </c>
      <c r="E11589">
        <v>1</v>
      </c>
      <c r="G11589">
        <f t="shared" si="1452"/>
        <v>1.796358008272577</v>
      </c>
      <c r="H11589">
        <f t="shared" si="1453"/>
        <v>0.85770501930701515</v>
      </c>
      <c r="I11589">
        <f t="shared" si="1454"/>
        <v>-0.15349503894853544</v>
      </c>
      <c r="J11589" s="1">
        <f t="shared" si="1455"/>
        <v>1</v>
      </c>
      <c r="L11589">
        <f t="shared" si="1456"/>
        <v>1</v>
      </c>
      <c r="M11589">
        <f t="shared" si="1457"/>
        <v>0</v>
      </c>
      <c r="N11589">
        <f t="shared" si="1458"/>
        <v>0</v>
      </c>
      <c r="O11589">
        <f t="shared" si="1459"/>
        <v>0</v>
      </c>
    </row>
    <row r="11590" spans="1:15" x14ac:dyDescent="0.25">
      <c r="A11590" s="1">
        <v>0</v>
      </c>
      <c r="B11590" s="2">
        <v>57</v>
      </c>
      <c r="C11590">
        <v>28.48</v>
      </c>
      <c r="D11590">
        <v>660</v>
      </c>
      <c r="E11590">
        <v>1</v>
      </c>
      <c r="G11590">
        <f t="shared" si="1452"/>
        <v>1.0638239487763821</v>
      </c>
      <c r="H11590">
        <f t="shared" si="1453"/>
        <v>0.74342062844876544</v>
      </c>
      <c r="I11590">
        <f t="shared" si="1454"/>
        <v>-0.29649327271629022</v>
      </c>
      <c r="J11590" s="1">
        <f t="shared" si="1455"/>
        <v>0</v>
      </c>
      <c r="L11590">
        <f t="shared" si="1456"/>
        <v>0</v>
      </c>
      <c r="M11590">
        <f t="shared" si="1457"/>
        <v>1</v>
      </c>
      <c r="N11590">
        <f t="shared" si="1458"/>
        <v>0</v>
      </c>
      <c r="O11590">
        <f t="shared" si="1459"/>
        <v>0</v>
      </c>
    </row>
    <row r="11591" spans="1:15" x14ac:dyDescent="0.25">
      <c r="A11591" s="1">
        <v>1</v>
      </c>
      <c r="B11591" s="2">
        <v>120</v>
      </c>
      <c r="C11591">
        <v>9.57</v>
      </c>
      <c r="D11591">
        <v>750</v>
      </c>
      <c r="E11591">
        <v>1</v>
      </c>
      <c r="G11591">
        <f t="shared" si="1452"/>
        <v>2.4944070637352596</v>
      </c>
      <c r="H11591">
        <f t="shared" si="1453"/>
        <v>0.92374880307070384</v>
      </c>
      <c r="I11591">
        <f t="shared" si="1454"/>
        <v>-7.9315102449167049E-2</v>
      </c>
      <c r="J11591" s="1">
        <f t="shared" si="1455"/>
        <v>1</v>
      </c>
      <c r="L11591">
        <f t="shared" si="1456"/>
        <v>1</v>
      </c>
      <c r="M11591">
        <f t="shared" si="1457"/>
        <v>0</v>
      </c>
      <c r="N11591">
        <f t="shared" si="1458"/>
        <v>0</v>
      </c>
      <c r="O11591">
        <f t="shared" si="1459"/>
        <v>0</v>
      </c>
    </row>
    <row r="11592" spans="1:15" x14ac:dyDescent="0.25">
      <c r="A11592" s="1">
        <v>1</v>
      </c>
      <c r="B11592" s="2">
        <v>75</v>
      </c>
      <c r="C11592">
        <v>9.3800000000000008</v>
      </c>
      <c r="D11592">
        <v>795</v>
      </c>
      <c r="E11592">
        <v>1</v>
      </c>
      <c r="G11592">
        <f t="shared" si="1452"/>
        <v>2.8177052740095956</v>
      </c>
      <c r="H11592">
        <f t="shared" si="1453"/>
        <v>0.9436251186487028</v>
      </c>
      <c r="I11592">
        <f t="shared" si="1454"/>
        <v>-5.8026311785222329E-2</v>
      </c>
      <c r="J11592" s="1">
        <f t="shared" si="1455"/>
        <v>1</v>
      </c>
      <c r="L11592">
        <f t="shared" si="1456"/>
        <v>1</v>
      </c>
      <c r="M11592">
        <f t="shared" si="1457"/>
        <v>0</v>
      </c>
      <c r="N11592">
        <f t="shared" si="1458"/>
        <v>0</v>
      </c>
      <c r="O11592">
        <f t="shared" si="1459"/>
        <v>0</v>
      </c>
    </row>
    <row r="11593" spans="1:15" x14ac:dyDescent="0.25">
      <c r="A11593" s="1">
        <v>1</v>
      </c>
      <c r="B11593" s="2">
        <v>102</v>
      </c>
      <c r="C11593">
        <v>25.59</v>
      </c>
      <c r="D11593">
        <v>730</v>
      </c>
      <c r="E11593">
        <v>1</v>
      </c>
      <c r="G11593">
        <f t="shared" si="1452"/>
        <v>2.17770861317954</v>
      </c>
      <c r="H11593">
        <f t="shared" si="1453"/>
        <v>0.89822980055102042</v>
      </c>
      <c r="I11593">
        <f t="shared" si="1454"/>
        <v>-0.10732934079936464</v>
      </c>
      <c r="J11593" s="1">
        <f t="shared" si="1455"/>
        <v>1</v>
      </c>
      <c r="L11593">
        <f t="shared" si="1456"/>
        <v>1</v>
      </c>
      <c r="M11593">
        <f t="shared" si="1457"/>
        <v>0</v>
      </c>
      <c r="N11593">
        <f t="shared" si="1458"/>
        <v>0</v>
      </c>
      <c r="O11593">
        <f t="shared" si="1459"/>
        <v>0</v>
      </c>
    </row>
    <row r="11594" spans="1:15" x14ac:dyDescent="0.25">
      <c r="A11594" s="1">
        <v>0</v>
      </c>
      <c r="B11594" s="2">
        <v>140</v>
      </c>
      <c r="C11594">
        <v>17.62</v>
      </c>
      <c r="D11594">
        <v>690</v>
      </c>
      <c r="E11594">
        <v>1</v>
      </c>
      <c r="G11594">
        <f t="shared" si="1452"/>
        <v>1.7506593089531997</v>
      </c>
      <c r="H11594">
        <f t="shared" si="1453"/>
        <v>0.85203594080072165</v>
      </c>
      <c r="I11594">
        <f t="shared" si="1454"/>
        <v>-0.16012656900413716</v>
      </c>
      <c r="J11594" s="1">
        <f t="shared" si="1455"/>
        <v>1</v>
      </c>
      <c r="L11594">
        <f t="shared" si="1456"/>
        <v>1</v>
      </c>
      <c r="M11594">
        <f t="shared" si="1457"/>
        <v>0</v>
      </c>
      <c r="N11594">
        <f t="shared" si="1458"/>
        <v>0</v>
      </c>
      <c r="O11594">
        <f t="shared" si="1459"/>
        <v>0</v>
      </c>
    </row>
    <row r="11595" spans="1:15" x14ac:dyDescent="0.25">
      <c r="A11595" s="1">
        <v>0</v>
      </c>
      <c r="B11595" s="2">
        <v>54</v>
      </c>
      <c r="C11595">
        <v>20.76</v>
      </c>
      <c r="D11595">
        <v>685</v>
      </c>
      <c r="E11595">
        <v>1</v>
      </c>
      <c r="G11595">
        <f t="shared" si="1452"/>
        <v>1.3416998743263449</v>
      </c>
      <c r="H11595">
        <f t="shared" si="1453"/>
        <v>0.792769346165212</v>
      </c>
      <c r="I11595">
        <f t="shared" si="1454"/>
        <v>-0.2322229619948942</v>
      </c>
      <c r="J11595" s="1">
        <f t="shared" si="1455"/>
        <v>0</v>
      </c>
      <c r="L11595">
        <f t="shared" si="1456"/>
        <v>0</v>
      </c>
      <c r="M11595">
        <f t="shared" si="1457"/>
        <v>1</v>
      </c>
      <c r="N11595">
        <f t="shared" si="1458"/>
        <v>0</v>
      </c>
      <c r="O11595">
        <f t="shared" si="1459"/>
        <v>0</v>
      </c>
    </row>
    <row r="11596" spans="1:15" x14ac:dyDescent="0.25">
      <c r="A11596" s="1">
        <v>0</v>
      </c>
      <c r="B11596" s="2">
        <v>35</v>
      </c>
      <c r="C11596">
        <v>13.44</v>
      </c>
      <c r="D11596">
        <v>670</v>
      </c>
      <c r="E11596">
        <v>1</v>
      </c>
      <c r="G11596">
        <f t="shared" si="1452"/>
        <v>1.1046266764391435</v>
      </c>
      <c r="H11596">
        <f t="shared" si="1453"/>
        <v>0.75112600126079376</v>
      </c>
      <c r="I11596">
        <f t="shared" si="1454"/>
        <v>-0.28618186331406414</v>
      </c>
      <c r="J11596" s="1">
        <f t="shared" si="1455"/>
        <v>0</v>
      </c>
      <c r="L11596">
        <f t="shared" si="1456"/>
        <v>0</v>
      </c>
      <c r="M11596">
        <f t="shared" si="1457"/>
        <v>1</v>
      </c>
      <c r="N11596">
        <f t="shared" si="1458"/>
        <v>0</v>
      </c>
      <c r="O11596">
        <f t="shared" si="1459"/>
        <v>0</v>
      </c>
    </row>
    <row r="11597" spans="1:15" x14ac:dyDescent="0.25">
      <c r="A11597" s="1">
        <v>1</v>
      </c>
      <c r="B11597" s="2">
        <v>65</v>
      </c>
      <c r="C11597">
        <v>19.829999999999998</v>
      </c>
      <c r="D11597">
        <v>665</v>
      </c>
      <c r="E11597">
        <v>1</v>
      </c>
      <c r="G11597">
        <f t="shared" si="1452"/>
        <v>1.3038183128740455</v>
      </c>
      <c r="H11597">
        <f t="shared" si="1453"/>
        <v>0.78647689747659466</v>
      </c>
      <c r="I11597">
        <f t="shared" si="1454"/>
        <v>-0.24019193075299319</v>
      </c>
      <c r="J11597" s="1">
        <f t="shared" si="1455"/>
        <v>0</v>
      </c>
      <c r="L11597">
        <f t="shared" si="1456"/>
        <v>0</v>
      </c>
      <c r="M11597">
        <f t="shared" si="1457"/>
        <v>1</v>
      </c>
      <c r="N11597">
        <f t="shared" si="1458"/>
        <v>0</v>
      </c>
      <c r="O11597">
        <f t="shared" si="1459"/>
        <v>0</v>
      </c>
    </row>
    <row r="11598" spans="1:15" x14ac:dyDescent="0.25">
      <c r="A11598" s="1">
        <v>1</v>
      </c>
      <c r="B11598" s="2">
        <v>250</v>
      </c>
      <c r="C11598">
        <v>15.34</v>
      </c>
      <c r="D11598">
        <v>715</v>
      </c>
      <c r="E11598">
        <v>1</v>
      </c>
      <c r="G11598">
        <f t="shared" si="1452"/>
        <v>2.6219298672217715</v>
      </c>
      <c r="H11598">
        <f t="shared" si="1453"/>
        <v>0.93225968227717515</v>
      </c>
      <c r="I11598">
        <f t="shared" si="1454"/>
        <v>-7.0143874053648483E-2</v>
      </c>
      <c r="J11598" s="1">
        <f t="shared" si="1455"/>
        <v>1</v>
      </c>
      <c r="L11598">
        <f t="shared" si="1456"/>
        <v>1</v>
      </c>
      <c r="M11598">
        <f t="shared" si="1457"/>
        <v>0</v>
      </c>
      <c r="N11598">
        <f t="shared" si="1458"/>
        <v>0</v>
      </c>
      <c r="O11598">
        <f t="shared" si="1459"/>
        <v>0</v>
      </c>
    </row>
    <row r="11599" spans="1:15" x14ac:dyDescent="0.25">
      <c r="A11599" s="1">
        <v>1</v>
      </c>
      <c r="B11599" s="2">
        <v>70</v>
      </c>
      <c r="C11599">
        <v>20.8</v>
      </c>
      <c r="D11599">
        <v>720</v>
      </c>
      <c r="E11599">
        <v>1</v>
      </c>
      <c r="G11599">
        <f t="shared" si="1452"/>
        <v>1.9410809390993151</v>
      </c>
      <c r="H11599">
        <f t="shared" si="1453"/>
        <v>0.87447084791950136</v>
      </c>
      <c r="I11599">
        <f t="shared" si="1454"/>
        <v>-0.13413632079153304</v>
      </c>
      <c r="J11599" s="1">
        <f t="shared" si="1455"/>
        <v>1</v>
      </c>
      <c r="L11599">
        <f t="shared" si="1456"/>
        <v>1</v>
      </c>
      <c r="M11599">
        <f t="shared" si="1457"/>
        <v>0</v>
      </c>
      <c r="N11599">
        <f t="shared" si="1458"/>
        <v>0</v>
      </c>
      <c r="O11599">
        <f t="shared" si="1459"/>
        <v>0</v>
      </c>
    </row>
    <row r="11600" spans="1:15" x14ac:dyDescent="0.25">
      <c r="A11600" s="1">
        <v>1</v>
      </c>
      <c r="B11600" s="2">
        <v>52.24</v>
      </c>
      <c r="C11600">
        <v>17.829999999999998</v>
      </c>
      <c r="D11600">
        <v>770</v>
      </c>
      <c r="E11600">
        <v>1</v>
      </c>
      <c r="G11600">
        <f t="shared" si="1452"/>
        <v>2.4344111506334514</v>
      </c>
      <c r="H11600">
        <f t="shared" si="1453"/>
        <v>0.91941396867468772</v>
      </c>
      <c r="I11600">
        <f t="shared" si="1454"/>
        <v>-8.4018802474732077E-2</v>
      </c>
      <c r="J11600" s="1">
        <f t="shared" si="1455"/>
        <v>1</v>
      </c>
      <c r="L11600">
        <f t="shared" si="1456"/>
        <v>1</v>
      </c>
      <c r="M11600">
        <f t="shared" si="1457"/>
        <v>0</v>
      </c>
      <c r="N11600">
        <f t="shared" si="1458"/>
        <v>0</v>
      </c>
      <c r="O11600">
        <f t="shared" si="1459"/>
        <v>0</v>
      </c>
    </row>
    <row r="11601" spans="1:15" x14ac:dyDescent="0.25">
      <c r="A11601" s="1">
        <v>1</v>
      </c>
      <c r="B11601" s="2">
        <v>126</v>
      </c>
      <c r="C11601">
        <v>8.8699999999999992</v>
      </c>
      <c r="D11601">
        <v>695</v>
      </c>
      <c r="E11601">
        <v>1</v>
      </c>
      <c r="G11601">
        <f t="shared" si="1452"/>
        <v>1.9014747564441272</v>
      </c>
      <c r="H11601">
        <f t="shared" si="1453"/>
        <v>0.87005834792191972</v>
      </c>
      <c r="I11601">
        <f t="shared" si="1454"/>
        <v>-0.13919500300545076</v>
      </c>
      <c r="J11601" s="1">
        <f t="shared" si="1455"/>
        <v>1</v>
      </c>
      <c r="L11601">
        <f t="shared" si="1456"/>
        <v>1</v>
      </c>
      <c r="M11601">
        <f t="shared" si="1457"/>
        <v>0</v>
      </c>
      <c r="N11601">
        <f t="shared" si="1458"/>
        <v>0</v>
      </c>
      <c r="O11601">
        <f t="shared" si="1459"/>
        <v>0</v>
      </c>
    </row>
    <row r="11602" spans="1:15" x14ac:dyDescent="0.25">
      <c r="A11602" s="1">
        <v>1</v>
      </c>
      <c r="B11602" s="2">
        <v>77</v>
      </c>
      <c r="C11602">
        <v>18.66</v>
      </c>
      <c r="D11602">
        <v>670</v>
      </c>
      <c r="E11602">
        <v>1</v>
      </c>
      <c r="G11602">
        <f t="shared" si="1452"/>
        <v>1.4100956206512008</v>
      </c>
      <c r="H11602">
        <f t="shared" si="1453"/>
        <v>0.80378102508302784</v>
      </c>
      <c r="I11602">
        <f t="shared" si="1454"/>
        <v>-0.21842840376094216</v>
      </c>
      <c r="J11602" s="1">
        <f t="shared" si="1455"/>
        <v>1</v>
      </c>
      <c r="L11602">
        <f t="shared" si="1456"/>
        <v>1</v>
      </c>
      <c r="M11602">
        <f t="shared" si="1457"/>
        <v>0</v>
      </c>
      <c r="N11602">
        <f t="shared" si="1458"/>
        <v>0</v>
      </c>
      <c r="O11602">
        <f t="shared" si="1459"/>
        <v>0</v>
      </c>
    </row>
    <row r="11603" spans="1:15" x14ac:dyDescent="0.25">
      <c r="A11603" s="1">
        <v>0</v>
      </c>
      <c r="B11603" s="2">
        <v>45</v>
      </c>
      <c r="C11603">
        <v>12.6</v>
      </c>
      <c r="D11603">
        <v>745</v>
      </c>
      <c r="E11603">
        <v>1</v>
      </c>
      <c r="G11603">
        <f t="shared" si="1452"/>
        <v>1.9890834696902253</v>
      </c>
      <c r="H11603">
        <f t="shared" si="1453"/>
        <v>0.87964613931804836</v>
      </c>
      <c r="I11603">
        <f t="shared" si="1454"/>
        <v>-0.12823556679087345</v>
      </c>
      <c r="J11603" s="1">
        <f t="shared" si="1455"/>
        <v>1</v>
      </c>
      <c r="L11603">
        <f t="shared" si="1456"/>
        <v>1</v>
      </c>
      <c r="M11603">
        <f t="shared" si="1457"/>
        <v>0</v>
      </c>
      <c r="N11603">
        <f t="shared" si="1458"/>
        <v>0</v>
      </c>
      <c r="O11603">
        <f t="shared" si="1459"/>
        <v>0</v>
      </c>
    </row>
    <row r="11604" spans="1:15" x14ac:dyDescent="0.25">
      <c r="A11604" s="1">
        <v>1</v>
      </c>
      <c r="B11604" s="2">
        <v>150</v>
      </c>
      <c r="C11604">
        <v>2.81</v>
      </c>
      <c r="D11604">
        <v>675</v>
      </c>
      <c r="E11604">
        <v>1</v>
      </c>
      <c r="G11604">
        <f t="shared" si="1452"/>
        <v>1.7812600072924205</v>
      </c>
      <c r="H11604">
        <f t="shared" si="1453"/>
        <v>0.8558523815621405</v>
      </c>
      <c r="I11604">
        <f t="shared" si="1454"/>
        <v>-0.15565736915795289</v>
      </c>
      <c r="J11604" s="1">
        <f t="shared" si="1455"/>
        <v>1</v>
      </c>
      <c r="L11604">
        <f t="shared" si="1456"/>
        <v>1</v>
      </c>
      <c r="M11604">
        <f t="shared" si="1457"/>
        <v>0</v>
      </c>
      <c r="N11604">
        <f t="shared" si="1458"/>
        <v>0</v>
      </c>
      <c r="O11604">
        <f t="shared" si="1459"/>
        <v>0</v>
      </c>
    </row>
    <row r="11605" spans="1:15" x14ac:dyDescent="0.25">
      <c r="A11605" s="1">
        <v>0</v>
      </c>
      <c r="B11605" s="2">
        <v>48.5</v>
      </c>
      <c r="C11605">
        <v>10.84</v>
      </c>
      <c r="D11605">
        <v>665</v>
      </c>
      <c r="E11605">
        <v>1</v>
      </c>
      <c r="G11605">
        <f t="shared" si="1452"/>
        <v>1.1062930766866756</v>
      </c>
      <c r="H11605">
        <f t="shared" si="1453"/>
        <v>0.75143738063303878</v>
      </c>
      <c r="I11605">
        <f t="shared" si="1454"/>
        <v>-0.28576739909850474</v>
      </c>
      <c r="J11605" s="1">
        <f t="shared" si="1455"/>
        <v>0</v>
      </c>
      <c r="L11605">
        <f t="shared" si="1456"/>
        <v>0</v>
      </c>
      <c r="M11605">
        <f t="shared" si="1457"/>
        <v>1</v>
      </c>
      <c r="N11605">
        <f t="shared" si="1458"/>
        <v>0</v>
      </c>
      <c r="O11605">
        <f t="shared" si="1459"/>
        <v>0</v>
      </c>
    </row>
    <row r="11606" spans="1:15" x14ac:dyDescent="0.25">
      <c r="A11606" s="1">
        <v>1</v>
      </c>
      <c r="B11606" s="2">
        <v>35</v>
      </c>
      <c r="C11606">
        <v>20.68</v>
      </c>
      <c r="D11606">
        <v>670</v>
      </c>
      <c r="E11606">
        <v>1</v>
      </c>
      <c r="G11606">
        <f t="shared" si="1452"/>
        <v>1.2372407180962988</v>
      </c>
      <c r="H11606">
        <f t="shared" si="1453"/>
        <v>0.77508335614810975</v>
      </c>
      <c r="I11606">
        <f t="shared" si="1454"/>
        <v>-0.25478469909241475</v>
      </c>
      <c r="J11606" s="1">
        <f t="shared" si="1455"/>
        <v>0</v>
      </c>
      <c r="L11606">
        <f t="shared" si="1456"/>
        <v>0</v>
      </c>
      <c r="M11606">
        <f t="shared" si="1457"/>
        <v>1</v>
      </c>
      <c r="N11606">
        <f t="shared" si="1458"/>
        <v>0</v>
      </c>
      <c r="O11606">
        <f t="shared" si="1459"/>
        <v>0</v>
      </c>
    </row>
    <row r="11607" spans="1:15" x14ac:dyDescent="0.25">
      <c r="A11607" s="1">
        <v>1</v>
      </c>
      <c r="B11607" s="2">
        <v>55</v>
      </c>
      <c r="C11607">
        <v>7.68</v>
      </c>
      <c r="D11607">
        <v>730</v>
      </c>
      <c r="E11607">
        <v>1</v>
      </c>
      <c r="G11607">
        <f t="shared" si="1452"/>
        <v>2.0080346754762193</v>
      </c>
      <c r="H11607">
        <f t="shared" si="1453"/>
        <v>0.88163808969589974</v>
      </c>
      <c r="I11607">
        <f t="shared" si="1454"/>
        <v>-0.12597363632635547</v>
      </c>
      <c r="J11607" s="1">
        <f t="shared" si="1455"/>
        <v>1</v>
      </c>
      <c r="L11607">
        <f t="shared" si="1456"/>
        <v>1</v>
      </c>
      <c r="M11607">
        <f t="shared" si="1457"/>
        <v>0</v>
      </c>
      <c r="N11607">
        <f t="shared" si="1458"/>
        <v>0</v>
      </c>
      <c r="O11607">
        <f t="shared" si="1459"/>
        <v>0</v>
      </c>
    </row>
    <row r="11608" spans="1:15" x14ac:dyDescent="0.25">
      <c r="A11608" s="1">
        <v>1</v>
      </c>
      <c r="B11608" s="2">
        <v>110</v>
      </c>
      <c r="C11608">
        <v>6.21</v>
      </c>
      <c r="D11608">
        <v>690</v>
      </c>
      <c r="E11608">
        <v>1</v>
      </c>
      <c r="G11608">
        <f t="shared" si="1452"/>
        <v>1.7834730645533163</v>
      </c>
      <c r="H11608">
        <f t="shared" si="1453"/>
        <v>0.85612518945254279</v>
      </c>
      <c r="I11608">
        <f t="shared" si="1454"/>
        <v>-0.15533866417334288</v>
      </c>
      <c r="J11608" s="1">
        <f t="shared" si="1455"/>
        <v>1</v>
      </c>
      <c r="L11608">
        <f t="shared" si="1456"/>
        <v>1</v>
      </c>
      <c r="M11608">
        <f t="shared" si="1457"/>
        <v>0</v>
      </c>
      <c r="N11608">
        <f t="shared" si="1458"/>
        <v>0</v>
      </c>
      <c r="O11608">
        <f t="shared" si="1459"/>
        <v>0</v>
      </c>
    </row>
    <row r="11609" spans="1:15" x14ac:dyDescent="0.25">
      <c r="A11609" s="1">
        <v>0</v>
      </c>
      <c r="B11609" s="2">
        <v>60</v>
      </c>
      <c r="C11609">
        <v>27.24</v>
      </c>
      <c r="D11609">
        <v>660</v>
      </c>
      <c r="E11609">
        <v>1</v>
      </c>
      <c r="G11609">
        <f t="shared" si="1452"/>
        <v>1.0774613762069354</v>
      </c>
      <c r="H11609">
        <f t="shared" si="1453"/>
        <v>0.74601327180323962</v>
      </c>
      <c r="I11609">
        <f t="shared" si="1454"/>
        <v>-0.29301188831566277</v>
      </c>
      <c r="J11609" s="1">
        <f t="shared" si="1455"/>
        <v>0</v>
      </c>
      <c r="L11609">
        <f t="shared" si="1456"/>
        <v>0</v>
      </c>
      <c r="M11609">
        <f t="shared" si="1457"/>
        <v>1</v>
      </c>
      <c r="N11609">
        <f t="shared" si="1458"/>
        <v>0</v>
      </c>
      <c r="O11609">
        <f t="shared" si="1459"/>
        <v>0</v>
      </c>
    </row>
    <row r="11610" spans="1:15" x14ac:dyDescent="0.25">
      <c r="A11610" s="1">
        <v>0</v>
      </c>
      <c r="B11610" s="2">
        <v>30</v>
      </c>
      <c r="C11610">
        <v>6.44</v>
      </c>
      <c r="D11610">
        <v>705</v>
      </c>
      <c r="E11610">
        <v>1</v>
      </c>
      <c r="G11610">
        <f t="shared" si="1452"/>
        <v>1.4859203523187716</v>
      </c>
      <c r="H11610">
        <f t="shared" si="1453"/>
        <v>0.81546515003337072</v>
      </c>
      <c r="I11610">
        <f t="shared" si="1454"/>
        <v>-0.20399659231199191</v>
      </c>
      <c r="J11610" s="1">
        <f t="shared" si="1455"/>
        <v>1</v>
      </c>
      <c r="L11610">
        <f t="shared" si="1456"/>
        <v>1</v>
      </c>
      <c r="M11610">
        <f t="shared" si="1457"/>
        <v>0</v>
      </c>
      <c r="N11610">
        <f t="shared" si="1458"/>
        <v>0</v>
      </c>
      <c r="O11610">
        <f t="shared" si="1459"/>
        <v>0</v>
      </c>
    </row>
    <row r="11611" spans="1:15" x14ac:dyDescent="0.25">
      <c r="A11611" s="1">
        <v>1</v>
      </c>
      <c r="B11611" s="2">
        <v>105</v>
      </c>
      <c r="C11611">
        <v>12.55</v>
      </c>
      <c r="D11611">
        <v>785</v>
      </c>
      <c r="E11611">
        <v>1</v>
      </c>
      <c r="G11611">
        <f t="shared" si="1452"/>
        <v>2.8233558231246505</v>
      </c>
      <c r="H11611">
        <f t="shared" si="1453"/>
        <v>0.94392495711001767</v>
      </c>
      <c r="I11611">
        <f t="shared" si="1454"/>
        <v>-5.7708610583344186E-2</v>
      </c>
      <c r="J11611" s="1">
        <f t="shared" si="1455"/>
        <v>1</v>
      </c>
      <c r="L11611">
        <f t="shared" si="1456"/>
        <v>1</v>
      </c>
      <c r="M11611">
        <f t="shared" si="1457"/>
        <v>0</v>
      </c>
      <c r="N11611">
        <f t="shared" si="1458"/>
        <v>0</v>
      </c>
      <c r="O11611">
        <f t="shared" si="1459"/>
        <v>0</v>
      </c>
    </row>
    <row r="11612" spans="1:15" x14ac:dyDescent="0.25">
      <c r="A11612" s="1">
        <v>1</v>
      </c>
      <c r="B11612" s="2">
        <v>48</v>
      </c>
      <c r="C11612">
        <v>26.55</v>
      </c>
      <c r="D11612">
        <v>685</v>
      </c>
      <c r="E11612">
        <v>1</v>
      </c>
      <c r="G11612">
        <f t="shared" si="1452"/>
        <v>1.4516682325818646</v>
      </c>
      <c r="H11612">
        <f t="shared" si="1453"/>
        <v>0.81025504383360414</v>
      </c>
      <c r="I11612">
        <f t="shared" si="1454"/>
        <v>-0.2104062119460956</v>
      </c>
      <c r="J11612" s="1">
        <f t="shared" si="1455"/>
        <v>1</v>
      </c>
      <c r="L11612">
        <f t="shared" si="1456"/>
        <v>1</v>
      </c>
      <c r="M11612">
        <f t="shared" si="1457"/>
        <v>0</v>
      </c>
      <c r="N11612">
        <f t="shared" si="1458"/>
        <v>0</v>
      </c>
      <c r="O11612">
        <f t="shared" si="1459"/>
        <v>0</v>
      </c>
    </row>
    <row r="11613" spans="1:15" x14ac:dyDescent="0.25">
      <c r="A11613" s="1">
        <v>1</v>
      </c>
      <c r="B11613" s="2">
        <v>38</v>
      </c>
      <c r="C11613">
        <v>29.06</v>
      </c>
      <c r="D11613">
        <v>730</v>
      </c>
      <c r="E11613">
        <v>1</v>
      </c>
      <c r="G11613">
        <f t="shared" si="1452"/>
        <v>1.9138490393710335</v>
      </c>
      <c r="H11613">
        <f t="shared" si="1453"/>
        <v>0.87145095020509677</v>
      </c>
      <c r="I11613">
        <f t="shared" si="1454"/>
        <v>-0.13759569764256196</v>
      </c>
      <c r="J11613" s="1">
        <f t="shared" si="1455"/>
        <v>1</v>
      </c>
      <c r="L11613">
        <f t="shared" si="1456"/>
        <v>1</v>
      </c>
      <c r="M11613">
        <f t="shared" si="1457"/>
        <v>0</v>
      </c>
      <c r="N11613">
        <f t="shared" si="1458"/>
        <v>0</v>
      </c>
      <c r="O11613">
        <f t="shared" si="1459"/>
        <v>0</v>
      </c>
    </row>
    <row r="11614" spans="1:15" x14ac:dyDescent="0.25">
      <c r="A11614" s="1">
        <v>0</v>
      </c>
      <c r="B11614" s="2">
        <v>100.3</v>
      </c>
      <c r="C11614">
        <v>32.71</v>
      </c>
      <c r="D11614">
        <v>685</v>
      </c>
      <c r="E11614">
        <v>1</v>
      </c>
      <c r="G11614">
        <f t="shared" si="1452"/>
        <v>1.5155528742570361</v>
      </c>
      <c r="H11614">
        <f t="shared" si="1453"/>
        <v>0.81988268498529082</v>
      </c>
      <c r="I11614">
        <f t="shared" si="1454"/>
        <v>-0.1985940160500195</v>
      </c>
      <c r="J11614" s="1">
        <f t="shared" si="1455"/>
        <v>1</v>
      </c>
      <c r="L11614">
        <f t="shared" si="1456"/>
        <v>1</v>
      </c>
      <c r="M11614">
        <f t="shared" si="1457"/>
        <v>0</v>
      </c>
      <c r="N11614">
        <f t="shared" si="1458"/>
        <v>0</v>
      </c>
      <c r="O11614">
        <f t="shared" si="1459"/>
        <v>0</v>
      </c>
    </row>
    <row r="11615" spans="1:15" x14ac:dyDescent="0.25">
      <c r="A11615" s="1">
        <v>1</v>
      </c>
      <c r="B11615" s="2">
        <v>50</v>
      </c>
      <c r="C11615">
        <v>38.770000000000003</v>
      </c>
      <c r="D11615">
        <v>750</v>
      </c>
      <c r="E11615">
        <v>1</v>
      </c>
      <c r="G11615">
        <f t="shared" si="1452"/>
        <v>2.175886315362666</v>
      </c>
      <c r="H11615">
        <f t="shared" si="1453"/>
        <v>0.898063097864502</v>
      </c>
      <c r="I11615">
        <f t="shared" si="1454"/>
        <v>-0.10751494826587975</v>
      </c>
      <c r="J11615" s="1">
        <f t="shared" si="1455"/>
        <v>1</v>
      </c>
      <c r="L11615">
        <f t="shared" si="1456"/>
        <v>1</v>
      </c>
      <c r="M11615">
        <f t="shared" si="1457"/>
        <v>0</v>
      </c>
      <c r="N11615">
        <f t="shared" si="1458"/>
        <v>0</v>
      </c>
      <c r="O11615">
        <f t="shared" si="1459"/>
        <v>0</v>
      </c>
    </row>
    <row r="11616" spans="1:15" x14ac:dyDescent="0.25">
      <c r="A11616" s="1">
        <v>1</v>
      </c>
      <c r="B11616" s="2">
        <v>40</v>
      </c>
      <c r="C11616">
        <v>17.489999999999998</v>
      </c>
      <c r="D11616">
        <v>670</v>
      </c>
      <c r="E11616">
        <v>1</v>
      </c>
      <c r="G11616">
        <f t="shared" si="1452"/>
        <v>1.2612929451386057</v>
      </c>
      <c r="H11616">
        <f t="shared" si="1453"/>
        <v>0.77924860078645597</v>
      </c>
      <c r="I11616">
        <f t="shared" si="1454"/>
        <v>-0.24942515592634953</v>
      </c>
      <c r="J11616" s="1">
        <f t="shared" si="1455"/>
        <v>0</v>
      </c>
      <c r="L11616">
        <f t="shared" si="1456"/>
        <v>0</v>
      </c>
      <c r="M11616">
        <f t="shared" si="1457"/>
        <v>1</v>
      </c>
      <c r="N11616">
        <f t="shared" si="1458"/>
        <v>0</v>
      </c>
      <c r="O11616">
        <f t="shared" si="1459"/>
        <v>0</v>
      </c>
    </row>
    <row r="11617" spans="1:15" x14ac:dyDescent="0.25">
      <c r="A11617" s="1">
        <v>1</v>
      </c>
      <c r="B11617" s="2">
        <v>83</v>
      </c>
      <c r="C11617">
        <v>11.73</v>
      </c>
      <c r="D11617">
        <v>705</v>
      </c>
      <c r="E11617">
        <v>1</v>
      </c>
      <c r="G11617">
        <f t="shared" si="1452"/>
        <v>1.8359551967097225</v>
      </c>
      <c r="H11617">
        <f t="shared" si="1453"/>
        <v>0.86246963302036805</v>
      </c>
      <c r="I11617">
        <f t="shared" si="1454"/>
        <v>-0.14795533878876854</v>
      </c>
      <c r="J11617" s="1">
        <f t="shared" si="1455"/>
        <v>1</v>
      </c>
      <c r="L11617">
        <f t="shared" si="1456"/>
        <v>1</v>
      </c>
      <c r="M11617">
        <f t="shared" si="1457"/>
        <v>0</v>
      </c>
      <c r="N11617">
        <f t="shared" si="1458"/>
        <v>0</v>
      </c>
      <c r="O11617">
        <f t="shared" si="1459"/>
        <v>0</v>
      </c>
    </row>
    <row r="11618" spans="1:15" x14ac:dyDescent="0.25">
      <c r="A11618" s="1">
        <v>0</v>
      </c>
      <c r="B11618" s="2">
        <v>35.36</v>
      </c>
      <c r="C11618">
        <v>20.6</v>
      </c>
      <c r="D11618">
        <v>695</v>
      </c>
      <c r="E11618">
        <v>1</v>
      </c>
      <c r="G11618">
        <f t="shared" si="1452"/>
        <v>1.3786133999378274</v>
      </c>
      <c r="H11618">
        <f t="shared" si="1453"/>
        <v>0.79876821387643471</v>
      </c>
      <c r="I11618">
        <f t="shared" si="1454"/>
        <v>-0.22468447057518426</v>
      </c>
      <c r="J11618" s="1">
        <f t="shared" si="1455"/>
        <v>0</v>
      </c>
      <c r="L11618">
        <f t="shared" si="1456"/>
        <v>0</v>
      </c>
      <c r="M11618">
        <f t="shared" si="1457"/>
        <v>1</v>
      </c>
      <c r="N11618">
        <f t="shared" si="1458"/>
        <v>0</v>
      </c>
      <c r="O11618">
        <f t="shared" si="1459"/>
        <v>0</v>
      </c>
    </row>
    <row r="11619" spans="1:15" x14ac:dyDescent="0.25">
      <c r="A11619" s="1">
        <v>1</v>
      </c>
      <c r="B11619" s="2">
        <v>245</v>
      </c>
      <c r="C11619">
        <v>15.09</v>
      </c>
      <c r="D11619">
        <v>740</v>
      </c>
      <c r="E11619">
        <v>1</v>
      </c>
      <c r="G11619">
        <f t="shared" si="1452"/>
        <v>2.8828889508046931</v>
      </c>
      <c r="H11619">
        <f t="shared" si="1453"/>
        <v>0.94699406566321787</v>
      </c>
      <c r="I11619">
        <f t="shared" si="1454"/>
        <v>-5.4462452274808386E-2</v>
      </c>
      <c r="J11619" s="1">
        <f t="shared" si="1455"/>
        <v>1</v>
      </c>
      <c r="L11619">
        <f t="shared" si="1456"/>
        <v>1</v>
      </c>
      <c r="M11619">
        <f t="shared" si="1457"/>
        <v>0</v>
      </c>
      <c r="N11619">
        <f t="shared" si="1458"/>
        <v>0</v>
      </c>
      <c r="O11619">
        <f t="shared" si="1459"/>
        <v>0</v>
      </c>
    </row>
    <row r="11620" spans="1:15" x14ac:dyDescent="0.25">
      <c r="A11620" s="1">
        <v>0</v>
      </c>
      <c r="B11620" s="2">
        <v>45</v>
      </c>
      <c r="C11620">
        <v>7.73</v>
      </c>
      <c r="D11620">
        <v>725</v>
      </c>
      <c r="E11620">
        <v>1</v>
      </c>
      <c r="G11620">
        <f t="shared" si="1452"/>
        <v>1.7700524224277245</v>
      </c>
      <c r="H11620">
        <f t="shared" si="1453"/>
        <v>0.85446419018239828</v>
      </c>
      <c r="I11620">
        <f t="shared" si="1454"/>
        <v>-0.15728068463944606</v>
      </c>
      <c r="J11620" s="1">
        <f t="shared" si="1455"/>
        <v>1</v>
      </c>
      <c r="L11620">
        <f t="shared" si="1456"/>
        <v>1</v>
      </c>
      <c r="M11620">
        <f t="shared" si="1457"/>
        <v>0</v>
      </c>
      <c r="N11620">
        <f t="shared" si="1458"/>
        <v>0</v>
      </c>
      <c r="O11620">
        <f t="shared" si="1459"/>
        <v>0</v>
      </c>
    </row>
    <row r="11621" spans="1:15" x14ac:dyDescent="0.25">
      <c r="A11621" s="1">
        <v>0</v>
      </c>
      <c r="B11621" s="2">
        <v>55</v>
      </c>
      <c r="C11621">
        <v>10.06</v>
      </c>
      <c r="D11621">
        <v>735</v>
      </c>
      <c r="E11621">
        <v>1</v>
      </c>
      <c r="G11621">
        <f t="shared" si="1452"/>
        <v>1.9202810385893425</v>
      </c>
      <c r="H11621">
        <f t="shared" si="1453"/>
        <v>0.87216976985573913</v>
      </c>
      <c r="I11621">
        <f t="shared" si="1454"/>
        <v>-0.13677118382129952</v>
      </c>
      <c r="J11621" s="1">
        <f t="shared" si="1455"/>
        <v>1</v>
      </c>
      <c r="L11621">
        <f t="shared" si="1456"/>
        <v>1</v>
      </c>
      <c r="M11621">
        <f t="shared" si="1457"/>
        <v>0</v>
      </c>
      <c r="N11621">
        <f t="shared" si="1458"/>
        <v>0</v>
      </c>
      <c r="O11621">
        <f t="shared" si="1459"/>
        <v>0</v>
      </c>
    </row>
    <row r="11622" spans="1:15" x14ac:dyDescent="0.25">
      <c r="A11622" s="1">
        <v>1</v>
      </c>
      <c r="B11622" s="2">
        <v>275</v>
      </c>
      <c r="C11622">
        <v>19.91</v>
      </c>
      <c r="D11622">
        <v>715</v>
      </c>
      <c r="E11622">
        <v>1</v>
      </c>
      <c r="G11622">
        <f t="shared" si="1452"/>
        <v>2.7180203667212552</v>
      </c>
      <c r="H11622">
        <f t="shared" si="1453"/>
        <v>0.93808164745791478</v>
      </c>
      <c r="I11622">
        <f t="shared" si="1454"/>
        <v>-6.3918289565835382E-2</v>
      </c>
      <c r="J11622" s="1">
        <f t="shared" si="1455"/>
        <v>1</v>
      </c>
      <c r="L11622">
        <f t="shared" si="1456"/>
        <v>1</v>
      </c>
      <c r="M11622">
        <f t="shared" si="1457"/>
        <v>0</v>
      </c>
      <c r="N11622">
        <f t="shared" si="1458"/>
        <v>0</v>
      </c>
      <c r="O11622">
        <f t="shared" si="1459"/>
        <v>0</v>
      </c>
    </row>
    <row r="11623" spans="1:15" x14ac:dyDescent="0.25">
      <c r="A11623" s="1">
        <v>1</v>
      </c>
      <c r="B11623" s="2">
        <v>65</v>
      </c>
      <c r="C11623">
        <v>18.21</v>
      </c>
      <c r="D11623">
        <v>690</v>
      </c>
      <c r="E11623">
        <v>1</v>
      </c>
      <c r="G11623">
        <f t="shared" si="1452"/>
        <v>1.5866858341719876</v>
      </c>
      <c r="H11623">
        <f t="shared" si="1453"/>
        <v>0.83014931211501797</v>
      </c>
      <c r="I11623">
        <f t="shared" si="1454"/>
        <v>-0.18614970025601987</v>
      </c>
      <c r="J11623" s="1">
        <f t="shared" si="1455"/>
        <v>1</v>
      </c>
      <c r="L11623">
        <f t="shared" si="1456"/>
        <v>1</v>
      </c>
      <c r="M11623">
        <f t="shared" si="1457"/>
        <v>0</v>
      </c>
      <c r="N11623">
        <f t="shared" si="1458"/>
        <v>0</v>
      </c>
      <c r="O11623">
        <f t="shared" si="1459"/>
        <v>0</v>
      </c>
    </row>
    <row r="11624" spans="1:15" x14ac:dyDescent="0.25">
      <c r="A11624" s="1">
        <v>0</v>
      </c>
      <c r="B11624" s="2">
        <v>70</v>
      </c>
      <c r="C11624">
        <v>12.41</v>
      </c>
      <c r="D11624">
        <v>690</v>
      </c>
      <c r="E11624">
        <v>1</v>
      </c>
      <c r="G11624">
        <f t="shared" si="1452"/>
        <v>1.472670313741018</v>
      </c>
      <c r="H11624">
        <f t="shared" si="1453"/>
        <v>0.81346292131125741</v>
      </c>
      <c r="I11624">
        <f t="shared" si="1454"/>
        <v>-0.20645493257353867</v>
      </c>
      <c r="J11624" s="1">
        <f t="shared" si="1455"/>
        <v>1</v>
      </c>
      <c r="L11624">
        <f t="shared" si="1456"/>
        <v>1</v>
      </c>
      <c r="M11624">
        <f t="shared" si="1457"/>
        <v>0</v>
      </c>
      <c r="N11624">
        <f t="shared" si="1458"/>
        <v>0</v>
      </c>
      <c r="O11624">
        <f t="shared" si="1459"/>
        <v>0</v>
      </c>
    </row>
    <row r="11625" spans="1:15" x14ac:dyDescent="0.25">
      <c r="A11625" s="1">
        <v>1</v>
      </c>
      <c r="B11625" s="2">
        <v>160</v>
      </c>
      <c r="C11625">
        <v>30.43</v>
      </c>
      <c r="D11625">
        <v>750</v>
      </c>
      <c r="E11625">
        <v>1</v>
      </c>
      <c r="G11625">
        <f t="shared" si="1452"/>
        <v>2.6321935894146051</v>
      </c>
      <c r="H11625">
        <f t="shared" si="1453"/>
        <v>0.93290498381236175</v>
      </c>
      <c r="I11625">
        <f t="shared" si="1454"/>
        <v>-6.9451922750188633E-2</v>
      </c>
      <c r="J11625" s="1">
        <f t="shared" si="1455"/>
        <v>1</v>
      </c>
      <c r="L11625">
        <f t="shared" si="1456"/>
        <v>1</v>
      </c>
      <c r="M11625">
        <f t="shared" si="1457"/>
        <v>0</v>
      </c>
      <c r="N11625">
        <f t="shared" si="1458"/>
        <v>0</v>
      </c>
      <c r="O11625">
        <f t="shared" si="1459"/>
        <v>0</v>
      </c>
    </row>
    <row r="11626" spans="1:15" x14ac:dyDescent="0.25">
      <c r="A11626" s="1">
        <v>0</v>
      </c>
      <c r="B11626" s="2">
        <v>130</v>
      </c>
      <c r="C11626">
        <v>7.45</v>
      </c>
      <c r="D11626">
        <v>680</v>
      </c>
      <c r="E11626">
        <v>1</v>
      </c>
      <c r="G11626">
        <f t="shared" si="1452"/>
        <v>1.6096654775860486</v>
      </c>
      <c r="H11626">
        <f t="shared" si="1453"/>
        <v>0.83336493720698746</v>
      </c>
      <c r="I11626">
        <f t="shared" si="1454"/>
        <v>-0.18228363286469099</v>
      </c>
      <c r="J11626" s="1">
        <f t="shared" si="1455"/>
        <v>1</v>
      </c>
      <c r="L11626">
        <f t="shared" si="1456"/>
        <v>1</v>
      </c>
      <c r="M11626">
        <f t="shared" si="1457"/>
        <v>0</v>
      </c>
      <c r="N11626">
        <f t="shared" si="1458"/>
        <v>0</v>
      </c>
      <c r="O11626">
        <f t="shared" si="1459"/>
        <v>0</v>
      </c>
    </row>
    <row r="11627" spans="1:15" x14ac:dyDescent="0.25">
      <c r="A11627" s="1">
        <v>1</v>
      </c>
      <c r="B11627" s="2">
        <v>173</v>
      </c>
      <c r="C11627">
        <v>12.3</v>
      </c>
      <c r="D11627">
        <v>735</v>
      </c>
      <c r="E11627">
        <v>1</v>
      </c>
      <c r="G11627">
        <f t="shared" si="1452"/>
        <v>2.5377396774124961</v>
      </c>
      <c r="H11627">
        <f t="shared" si="1453"/>
        <v>0.92674552515458608</v>
      </c>
      <c r="I11627">
        <f t="shared" si="1454"/>
        <v>-7.6076265498603121E-2</v>
      </c>
      <c r="J11627" s="1">
        <f t="shared" si="1455"/>
        <v>1</v>
      </c>
      <c r="L11627">
        <f t="shared" si="1456"/>
        <v>1</v>
      </c>
      <c r="M11627">
        <f t="shared" si="1457"/>
        <v>0</v>
      </c>
      <c r="N11627">
        <f t="shared" si="1458"/>
        <v>0</v>
      </c>
      <c r="O11627">
        <f t="shared" si="1459"/>
        <v>0</v>
      </c>
    </row>
    <row r="11628" spans="1:15" x14ac:dyDescent="0.25">
      <c r="A11628" s="1">
        <v>0</v>
      </c>
      <c r="B11628" s="2">
        <v>195</v>
      </c>
      <c r="C11628">
        <v>18.07</v>
      </c>
      <c r="D11628">
        <v>695</v>
      </c>
      <c r="E11628">
        <v>1</v>
      </c>
      <c r="G11628">
        <f t="shared" si="1452"/>
        <v>2.0295628818683689</v>
      </c>
      <c r="H11628">
        <f t="shared" si="1453"/>
        <v>0.88386621671338672</v>
      </c>
      <c r="I11628">
        <f t="shared" si="1454"/>
        <v>-0.12344956635684622</v>
      </c>
      <c r="J11628" s="1">
        <f t="shared" si="1455"/>
        <v>1</v>
      </c>
      <c r="L11628">
        <f t="shared" si="1456"/>
        <v>1</v>
      </c>
      <c r="M11628">
        <f t="shared" si="1457"/>
        <v>0</v>
      </c>
      <c r="N11628">
        <f t="shared" si="1458"/>
        <v>0</v>
      </c>
      <c r="O11628">
        <f t="shared" si="1459"/>
        <v>0</v>
      </c>
    </row>
    <row r="11629" spans="1:15" x14ac:dyDescent="0.25">
      <c r="A11629" s="1">
        <v>1</v>
      </c>
      <c r="B11629" s="2">
        <v>135</v>
      </c>
      <c r="C11629">
        <v>15.85</v>
      </c>
      <c r="D11629">
        <v>665</v>
      </c>
      <c r="E11629">
        <v>1</v>
      </c>
      <c r="G11629">
        <f t="shared" si="1452"/>
        <v>1.5926322662828039</v>
      </c>
      <c r="H11629">
        <f t="shared" si="1453"/>
        <v>0.83098612225597535</v>
      </c>
      <c r="I11629">
        <f t="shared" si="1454"/>
        <v>-0.18514218431911422</v>
      </c>
      <c r="J11629" s="1">
        <f t="shared" si="1455"/>
        <v>1</v>
      </c>
      <c r="L11629">
        <f t="shared" si="1456"/>
        <v>1</v>
      </c>
      <c r="M11629">
        <f t="shared" si="1457"/>
        <v>0</v>
      </c>
      <c r="N11629">
        <f t="shared" si="1458"/>
        <v>0</v>
      </c>
      <c r="O11629">
        <f t="shared" si="1459"/>
        <v>0</v>
      </c>
    </row>
    <row r="11630" spans="1:15" x14ac:dyDescent="0.25">
      <c r="A11630" s="1">
        <v>1</v>
      </c>
      <c r="B11630" s="2">
        <v>480</v>
      </c>
      <c r="C11630">
        <v>8.9700000000000006</v>
      </c>
      <c r="D11630">
        <v>725</v>
      </c>
      <c r="E11630">
        <v>1</v>
      </c>
      <c r="G11630">
        <f t="shared" si="1452"/>
        <v>3.6753733398214727</v>
      </c>
      <c r="H11630">
        <f t="shared" si="1453"/>
        <v>0.97528630040111464</v>
      </c>
      <c r="I11630">
        <f t="shared" si="1454"/>
        <v>-2.5024209651458081E-2</v>
      </c>
      <c r="J11630" s="1">
        <f t="shared" si="1455"/>
        <v>1</v>
      </c>
      <c r="L11630">
        <f t="shared" si="1456"/>
        <v>1</v>
      </c>
      <c r="M11630">
        <f t="shared" si="1457"/>
        <v>0</v>
      </c>
      <c r="N11630">
        <f t="shared" si="1458"/>
        <v>0</v>
      </c>
      <c r="O11630">
        <f t="shared" si="1459"/>
        <v>0</v>
      </c>
    </row>
    <row r="11631" spans="1:15" x14ac:dyDescent="0.25">
      <c r="A11631" s="1">
        <v>1</v>
      </c>
      <c r="B11631" s="2">
        <v>70</v>
      </c>
      <c r="C11631">
        <v>13.57</v>
      </c>
      <c r="D11631">
        <v>695</v>
      </c>
      <c r="E11631">
        <v>1</v>
      </c>
      <c r="G11631">
        <f t="shared" si="1452"/>
        <v>1.6686378878818626</v>
      </c>
      <c r="H11631">
        <f t="shared" si="1453"/>
        <v>0.84139413174588973</v>
      </c>
      <c r="I11631">
        <f t="shared" si="1454"/>
        <v>-0.17269508224284766</v>
      </c>
      <c r="J11631" s="1">
        <f t="shared" si="1455"/>
        <v>1</v>
      </c>
      <c r="L11631">
        <f t="shared" si="1456"/>
        <v>1</v>
      </c>
      <c r="M11631">
        <f t="shared" si="1457"/>
        <v>0</v>
      </c>
      <c r="N11631">
        <f t="shared" si="1458"/>
        <v>0</v>
      </c>
      <c r="O11631">
        <f t="shared" si="1459"/>
        <v>0</v>
      </c>
    </row>
    <row r="11632" spans="1:15" x14ac:dyDescent="0.25">
      <c r="A11632" s="1">
        <v>0</v>
      </c>
      <c r="B11632" s="2">
        <v>155</v>
      </c>
      <c r="C11632">
        <v>8.57</v>
      </c>
      <c r="D11632">
        <v>685</v>
      </c>
      <c r="E11632">
        <v>1</v>
      </c>
      <c r="G11632">
        <f t="shared" si="1452"/>
        <v>1.7660116162006698</v>
      </c>
      <c r="H11632">
        <f t="shared" si="1453"/>
        <v>0.85396097508600199</v>
      </c>
      <c r="I11632">
        <f t="shared" si="1454"/>
        <v>-0.15786978285829614</v>
      </c>
      <c r="J11632" s="1">
        <f t="shared" si="1455"/>
        <v>1</v>
      </c>
      <c r="L11632">
        <f t="shared" si="1456"/>
        <v>1</v>
      </c>
      <c r="M11632">
        <f t="shared" si="1457"/>
        <v>0</v>
      </c>
      <c r="N11632">
        <f t="shared" si="1458"/>
        <v>0</v>
      </c>
      <c r="O11632">
        <f t="shared" si="1459"/>
        <v>0</v>
      </c>
    </row>
    <row r="11633" spans="1:15" x14ac:dyDescent="0.25">
      <c r="A11633" s="1">
        <v>0</v>
      </c>
      <c r="B11633" s="2">
        <v>34</v>
      </c>
      <c r="C11633">
        <v>20.68</v>
      </c>
      <c r="D11633">
        <v>725</v>
      </c>
      <c r="E11633">
        <v>1</v>
      </c>
      <c r="G11633">
        <f t="shared" si="1452"/>
        <v>1.7101501832151627</v>
      </c>
      <c r="H11633">
        <f t="shared" si="1453"/>
        <v>0.84685576267290374</v>
      </c>
      <c r="I11633">
        <f t="shared" si="1454"/>
        <v>-0.16622489083506781</v>
      </c>
      <c r="J11633" s="1">
        <f t="shared" si="1455"/>
        <v>1</v>
      </c>
      <c r="L11633">
        <f t="shared" si="1456"/>
        <v>1</v>
      </c>
      <c r="M11633">
        <f t="shared" si="1457"/>
        <v>0</v>
      </c>
      <c r="N11633">
        <f t="shared" si="1458"/>
        <v>0</v>
      </c>
      <c r="O11633">
        <f t="shared" si="1459"/>
        <v>0</v>
      </c>
    </row>
    <row r="11634" spans="1:15" x14ac:dyDescent="0.25">
      <c r="A11634" s="1">
        <v>0</v>
      </c>
      <c r="B11634" s="2">
        <v>60</v>
      </c>
      <c r="C11634">
        <v>27.6</v>
      </c>
      <c r="D11634">
        <v>700</v>
      </c>
      <c r="E11634">
        <v>1</v>
      </c>
      <c r="G11634">
        <f t="shared" si="1452"/>
        <v>1.5265722311110306</v>
      </c>
      <c r="H11634">
        <f t="shared" si="1453"/>
        <v>0.82150423703692821</v>
      </c>
      <c r="I11634">
        <f t="shared" si="1454"/>
        <v>-0.1966181838346967</v>
      </c>
      <c r="J11634" s="1">
        <f t="shared" si="1455"/>
        <v>1</v>
      </c>
      <c r="L11634">
        <f t="shared" si="1456"/>
        <v>1</v>
      </c>
      <c r="M11634">
        <f t="shared" si="1457"/>
        <v>0</v>
      </c>
      <c r="N11634">
        <f t="shared" si="1458"/>
        <v>0</v>
      </c>
      <c r="O11634">
        <f t="shared" si="1459"/>
        <v>0</v>
      </c>
    </row>
    <row r="11635" spans="1:15" x14ac:dyDescent="0.25">
      <c r="A11635" s="1">
        <v>0</v>
      </c>
      <c r="B11635" s="2">
        <v>36</v>
      </c>
      <c r="C11635">
        <v>9.77</v>
      </c>
      <c r="D11635">
        <v>695</v>
      </c>
      <c r="E11635">
        <v>1</v>
      </c>
      <c r="G11635">
        <f t="shared" si="1452"/>
        <v>1.3939678467335295</v>
      </c>
      <c r="H11635">
        <f t="shared" si="1453"/>
        <v>0.80122493183856047</v>
      </c>
      <c r="I11635">
        <f t="shared" si="1454"/>
        <v>-0.22161355755361348</v>
      </c>
      <c r="J11635" s="1">
        <f t="shared" si="1455"/>
        <v>1</v>
      </c>
      <c r="L11635">
        <f t="shared" si="1456"/>
        <v>1</v>
      </c>
      <c r="M11635">
        <f t="shared" si="1457"/>
        <v>0</v>
      </c>
      <c r="N11635">
        <f t="shared" si="1458"/>
        <v>0</v>
      </c>
      <c r="O11635">
        <f t="shared" si="1459"/>
        <v>0</v>
      </c>
    </row>
    <row r="11636" spans="1:15" x14ac:dyDescent="0.25">
      <c r="A11636" s="1">
        <v>0</v>
      </c>
      <c r="B11636" s="2">
        <v>57</v>
      </c>
      <c r="C11636">
        <v>19.16</v>
      </c>
      <c r="D11636">
        <v>660</v>
      </c>
      <c r="E11636">
        <v>1</v>
      </c>
      <c r="G11636">
        <f t="shared" si="1452"/>
        <v>1.0748020347820502</v>
      </c>
      <c r="H11636">
        <f t="shared" si="1453"/>
        <v>0.74550905694093805</v>
      </c>
      <c r="I11636">
        <f t="shared" si="1454"/>
        <v>-0.29368799603700463</v>
      </c>
      <c r="J11636" s="1">
        <f t="shared" si="1455"/>
        <v>0</v>
      </c>
      <c r="L11636">
        <f t="shared" si="1456"/>
        <v>0</v>
      </c>
      <c r="M11636">
        <f t="shared" si="1457"/>
        <v>1</v>
      </c>
      <c r="N11636">
        <f t="shared" si="1458"/>
        <v>0</v>
      </c>
      <c r="O11636">
        <f t="shared" si="1459"/>
        <v>0</v>
      </c>
    </row>
    <row r="11637" spans="1:15" x14ac:dyDescent="0.25">
      <c r="A11637" s="1">
        <v>1</v>
      </c>
      <c r="B11637" s="2">
        <v>35.872990000000001</v>
      </c>
      <c r="C11637">
        <v>15.49</v>
      </c>
      <c r="D11637">
        <v>700</v>
      </c>
      <c r="E11637">
        <v>1</v>
      </c>
      <c r="G11637">
        <f t="shared" si="1452"/>
        <v>1.5840486423673195</v>
      </c>
      <c r="H11637">
        <f t="shared" si="1453"/>
        <v>0.82977714047297413</v>
      </c>
      <c r="I11637">
        <f t="shared" si="1454"/>
        <v>-0.1865981196997849</v>
      </c>
      <c r="J11637" s="1">
        <f t="shared" si="1455"/>
        <v>1</v>
      </c>
      <c r="L11637">
        <f t="shared" si="1456"/>
        <v>1</v>
      </c>
      <c r="M11637">
        <f t="shared" si="1457"/>
        <v>0</v>
      </c>
      <c r="N11637">
        <f t="shared" si="1458"/>
        <v>0</v>
      </c>
      <c r="O11637">
        <f t="shared" si="1459"/>
        <v>0</v>
      </c>
    </row>
    <row r="11638" spans="1:15" x14ac:dyDescent="0.25">
      <c r="A11638" s="1">
        <v>1</v>
      </c>
      <c r="B11638" s="2">
        <v>245</v>
      </c>
      <c r="C11638">
        <v>9.66</v>
      </c>
      <c r="D11638">
        <v>760</v>
      </c>
      <c r="E11638">
        <v>1</v>
      </c>
      <c r="G11638">
        <f t="shared" si="1452"/>
        <v>3.1140524321721692</v>
      </c>
      <c r="H11638">
        <f t="shared" si="1453"/>
        <v>0.95746868682239328</v>
      </c>
      <c r="I11638">
        <f t="shared" si="1454"/>
        <v>-4.3462261519645357E-2</v>
      </c>
      <c r="J11638" s="1">
        <f t="shared" si="1455"/>
        <v>1</v>
      </c>
      <c r="L11638">
        <f t="shared" si="1456"/>
        <v>1</v>
      </c>
      <c r="M11638">
        <f t="shared" si="1457"/>
        <v>0</v>
      </c>
      <c r="N11638">
        <f t="shared" si="1458"/>
        <v>0</v>
      </c>
      <c r="O11638">
        <f t="shared" si="1459"/>
        <v>0</v>
      </c>
    </row>
    <row r="11639" spans="1:15" x14ac:dyDescent="0.25">
      <c r="A11639" s="1">
        <v>0</v>
      </c>
      <c r="B11639" s="2">
        <v>126</v>
      </c>
      <c r="C11639">
        <v>12.7</v>
      </c>
      <c r="D11639">
        <v>740</v>
      </c>
      <c r="E11639">
        <v>1</v>
      </c>
      <c r="G11639">
        <f t="shared" si="1452"/>
        <v>2.2615480566774195</v>
      </c>
      <c r="H11639">
        <f t="shared" si="1453"/>
        <v>0.90564200265807426</v>
      </c>
      <c r="I11639">
        <f t="shared" si="1454"/>
        <v>-9.9111191581759669E-2</v>
      </c>
      <c r="J11639" s="1">
        <f t="shared" si="1455"/>
        <v>1</v>
      </c>
      <c r="L11639">
        <f t="shared" si="1456"/>
        <v>1</v>
      </c>
      <c r="M11639">
        <f t="shared" si="1457"/>
        <v>0</v>
      </c>
      <c r="N11639">
        <f t="shared" si="1458"/>
        <v>0</v>
      </c>
      <c r="O11639">
        <f t="shared" si="1459"/>
        <v>0</v>
      </c>
    </row>
    <row r="11640" spans="1:15" x14ac:dyDescent="0.25">
      <c r="A11640" s="1">
        <v>0</v>
      </c>
      <c r="B11640" s="2">
        <v>70</v>
      </c>
      <c r="C11640">
        <v>24.57</v>
      </c>
      <c r="D11640">
        <v>660</v>
      </c>
      <c r="E11640">
        <v>1</v>
      </c>
      <c r="G11640">
        <f t="shared" si="1452"/>
        <v>1.1211957982013105</v>
      </c>
      <c r="H11640">
        <f t="shared" si="1453"/>
        <v>0.75421045736332837</v>
      </c>
      <c r="I11640">
        <f t="shared" si="1454"/>
        <v>-0.28208382874972499</v>
      </c>
      <c r="J11640" s="1">
        <f t="shared" si="1455"/>
        <v>0</v>
      </c>
      <c r="L11640">
        <f t="shared" si="1456"/>
        <v>0</v>
      </c>
      <c r="M11640">
        <f t="shared" si="1457"/>
        <v>1</v>
      </c>
      <c r="N11640">
        <f t="shared" si="1458"/>
        <v>0</v>
      </c>
      <c r="O11640">
        <f t="shared" si="1459"/>
        <v>0</v>
      </c>
    </row>
    <row r="11641" spans="1:15" x14ac:dyDescent="0.25">
      <c r="A11641" s="1">
        <v>0</v>
      </c>
      <c r="B11641" s="2">
        <v>38</v>
      </c>
      <c r="C11641">
        <v>14.47</v>
      </c>
      <c r="D11641">
        <v>690</v>
      </c>
      <c r="E11641">
        <v>1</v>
      </c>
      <c r="G11641">
        <f t="shared" si="1452"/>
        <v>1.3403577073140358</v>
      </c>
      <c r="H11641">
        <f t="shared" si="1453"/>
        <v>0.79254876012271414</v>
      </c>
      <c r="I11641">
        <f t="shared" si="1454"/>
        <v>-0.2325012481546832</v>
      </c>
      <c r="J11641" s="1">
        <f t="shared" si="1455"/>
        <v>0</v>
      </c>
      <c r="L11641">
        <f t="shared" si="1456"/>
        <v>0</v>
      </c>
      <c r="M11641">
        <f t="shared" si="1457"/>
        <v>1</v>
      </c>
      <c r="N11641">
        <f t="shared" si="1458"/>
        <v>0</v>
      </c>
      <c r="O11641">
        <f t="shared" si="1459"/>
        <v>0</v>
      </c>
    </row>
    <row r="11642" spans="1:15" x14ac:dyDescent="0.25">
      <c r="A11642" s="1">
        <v>1</v>
      </c>
      <c r="B11642" s="2">
        <v>75</v>
      </c>
      <c r="C11642">
        <v>4.8499999999999996</v>
      </c>
      <c r="D11642">
        <v>680</v>
      </c>
      <c r="E11642">
        <v>1</v>
      </c>
      <c r="G11642">
        <f t="shared" si="1452"/>
        <v>1.5306283484124492</v>
      </c>
      <c r="H11642">
        <f t="shared" si="1453"/>
        <v>0.82209823048431607</v>
      </c>
      <c r="I11642">
        <f t="shared" si="1454"/>
        <v>-0.19589538925999181</v>
      </c>
      <c r="J11642" s="1">
        <f t="shared" si="1455"/>
        <v>1</v>
      </c>
      <c r="L11642">
        <f t="shared" si="1456"/>
        <v>1</v>
      </c>
      <c r="M11642">
        <f t="shared" si="1457"/>
        <v>0</v>
      </c>
      <c r="N11642">
        <f t="shared" si="1458"/>
        <v>0</v>
      </c>
      <c r="O11642">
        <f t="shared" si="1459"/>
        <v>0</v>
      </c>
    </row>
    <row r="11643" spans="1:15" x14ac:dyDescent="0.25">
      <c r="A11643" s="1">
        <v>0</v>
      </c>
      <c r="B11643" s="2">
        <v>78</v>
      </c>
      <c r="C11643">
        <v>23.46</v>
      </c>
      <c r="D11643">
        <v>715</v>
      </c>
      <c r="E11643">
        <v>1</v>
      </c>
      <c r="G11643">
        <f t="shared" si="1452"/>
        <v>1.7730852930851118</v>
      </c>
      <c r="H11643">
        <f t="shared" si="1453"/>
        <v>0.85484093792196558</v>
      </c>
      <c r="I11643">
        <f t="shared" si="1454"/>
        <v>-0.15683986487067136</v>
      </c>
      <c r="J11643" s="1">
        <f t="shared" si="1455"/>
        <v>1</v>
      </c>
      <c r="L11643">
        <f t="shared" si="1456"/>
        <v>1</v>
      </c>
      <c r="M11643">
        <f t="shared" si="1457"/>
        <v>0</v>
      </c>
      <c r="N11643">
        <f t="shared" si="1458"/>
        <v>0</v>
      </c>
      <c r="O11643">
        <f t="shared" si="1459"/>
        <v>0</v>
      </c>
    </row>
    <row r="11644" spans="1:15" x14ac:dyDescent="0.25">
      <c r="A11644" s="1">
        <v>0</v>
      </c>
      <c r="B11644" s="2">
        <v>75</v>
      </c>
      <c r="C11644">
        <v>12.19</v>
      </c>
      <c r="D11644">
        <v>670</v>
      </c>
      <c r="E11644">
        <v>1</v>
      </c>
      <c r="G11644">
        <f t="shared" si="1452"/>
        <v>1.2684567087263572</v>
      </c>
      <c r="H11644">
        <f t="shared" si="1453"/>
        <v>0.78047844743529682</v>
      </c>
      <c r="I11644">
        <f t="shared" si="1454"/>
        <v>-0.24784815319997852</v>
      </c>
      <c r="J11644" s="1">
        <f t="shared" si="1455"/>
        <v>0</v>
      </c>
      <c r="L11644">
        <f t="shared" si="1456"/>
        <v>0</v>
      </c>
      <c r="M11644">
        <f t="shared" si="1457"/>
        <v>1</v>
      </c>
      <c r="N11644">
        <f t="shared" si="1458"/>
        <v>0</v>
      </c>
      <c r="O11644">
        <f t="shared" si="1459"/>
        <v>0</v>
      </c>
    </row>
    <row r="11645" spans="1:15" x14ac:dyDescent="0.25">
      <c r="A11645" s="1">
        <v>1</v>
      </c>
      <c r="B11645" s="2">
        <v>134</v>
      </c>
      <c r="C11645">
        <v>6.1</v>
      </c>
      <c r="D11645">
        <v>660</v>
      </c>
      <c r="E11645">
        <v>1</v>
      </c>
      <c r="G11645">
        <f t="shared" si="1452"/>
        <v>1.5438660480839292</v>
      </c>
      <c r="H11645">
        <f t="shared" si="1453"/>
        <v>0.82402603220998283</v>
      </c>
      <c r="I11645">
        <f t="shared" si="1454"/>
        <v>-0.19355315708385426</v>
      </c>
      <c r="J11645" s="1">
        <f t="shared" si="1455"/>
        <v>1</v>
      </c>
      <c r="L11645">
        <f t="shared" si="1456"/>
        <v>1</v>
      </c>
      <c r="M11645">
        <f t="shared" si="1457"/>
        <v>0</v>
      </c>
      <c r="N11645">
        <f t="shared" si="1458"/>
        <v>0</v>
      </c>
      <c r="O11645">
        <f t="shared" si="1459"/>
        <v>0</v>
      </c>
    </row>
    <row r="11646" spans="1:15" x14ac:dyDescent="0.25">
      <c r="A11646" s="1">
        <v>1</v>
      </c>
      <c r="B11646" s="2">
        <v>80</v>
      </c>
      <c r="C11646">
        <v>21.92</v>
      </c>
      <c r="D11646">
        <v>740</v>
      </c>
      <c r="E11646">
        <v>1</v>
      </c>
      <c r="G11646">
        <f t="shared" si="1452"/>
        <v>2.2051185470778751</v>
      </c>
      <c r="H11646">
        <f t="shared" si="1453"/>
        <v>0.90070821734055062</v>
      </c>
      <c r="I11646">
        <f t="shared" si="1454"/>
        <v>-0.10457391695155362</v>
      </c>
      <c r="J11646" s="1">
        <f t="shared" si="1455"/>
        <v>1</v>
      </c>
      <c r="L11646">
        <f t="shared" si="1456"/>
        <v>1</v>
      </c>
      <c r="M11646">
        <f t="shared" si="1457"/>
        <v>0</v>
      </c>
      <c r="N11646">
        <f t="shared" si="1458"/>
        <v>0</v>
      </c>
      <c r="O11646">
        <f t="shared" si="1459"/>
        <v>0</v>
      </c>
    </row>
    <row r="11647" spans="1:15" x14ac:dyDescent="0.25">
      <c r="A11647" s="1">
        <v>0</v>
      </c>
      <c r="B11647" s="2">
        <v>52</v>
      </c>
      <c r="C11647">
        <v>15.72</v>
      </c>
      <c r="D11647">
        <v>705</v>
      </c>
      <c r="E11647">
        <v>1</v>
      </c>
      <c r="G11647">
        <f t="shared" si="1452"/>
        <v>1.564286089791171</v>
      </c>
      <c r="H11647">
        <f t="shared" si="1453"/>
        <v>0.82696751893615839</v>
      </c>
      <c r="I11647">
        <f t="shared" si="1454"/>
        <v>-0.18998986050223987</v>
      </c>
      <c r="J11647" s="1">
        <f t="shared" si="1455"/>
        <v>1</v>
      </c>
      <c r="L11647">
        <f t="shared" si="1456"/>
        <v>1</v>
      </c>
      <c r="M11647">
        <f t="shared" si="1457"/>
        <v>0</v>
      </c>
      <c r="N11647">
        <f t="shared" si="1458"/>
        <v>0</v>
      </c>
      <c r="O11647">
        <f t="shared" si="1459"/>
        <v>0</v>
      </c>
    </row>
    <row r="11648" spans="1:15" x14ac:dyDescent="0.25">
      <c r="A11648" s="1">
        <v>0</v>
      </c>
      <c r="B11648" s="2">
        <v>132</v>
      </c>
      <c r="C11648">
        <v>10.72</v>
      </c>
      <c r="D11648">
        <v>670</v>
      </c>
      <c r="E11648">
        <v>1</v>
      </c>
      <c r="G11648">
        <f t="shared" si="1452"/>
        <v>1.5015478814234839</v>
      </c>
      <c r="H11648">
        <f t="shared" si="1453"/>
        <v>0.81780522374208442</v>
      </c>
      <c r="I11648">
        <f t="shared" si="1454"/>
        <v>-0.20113108351747794</v>
      </c>
      <c r="J11648" s="1">
        <f t="shared" si="1455"/>
        <v>1</v>
      </c>
      <c r="L11648">
        <f t="shared" si="1456"/>
        <v>1</v>
      </c>
      <c r="M11648">
        <f t="shared" si="1457"/>
        <v>0</v>
      </c>
      <c r="N11648">
        <f t="shared" si="1458"/>
        <v>0</v>
      </c>
      <c r="O11648">
        <f t="shared" si="1459"/>
        <v>0</v>
      </c>
    </row>
    <row r="11649" spans="1:15" x14ac:dyDescent="0.25">
      <c r="A11649" s="1">
        <v>1</v>
      </c>
      <c r="B11649" s="2">
        <v>100</v>
      </c>
      <c r="C11649">
        <v>18.84</v>
      </c>
      <c r="D11649">
        <v>675</v>
      </c>
      <c r="E11649">
        <v>1</v>
      </c>
      <c r="G11649">
        <f t="shared" si="1452"/>
        <v>1.5594311086408048</v>
      </c>
      <c r="H11649">
        <f t="shared" si="1453"/>
        <v>0.82627170561858831</v>
      </c>
      <c r="I11649">
        <f t="shared" si="1454"/>
        <v>-0.19083161812366661</v>
      </c>
      <c r="J11649" s="1">
        <f t="shared" si="1455"/>
        <v>1</v>
      </c>
      <c r="L11649">
        <f t="shared" si="1456"/>
        <v>1</v>
      </c>
      <c r="M11649">
        <f t="shared" si="1457"/>
        <v>0</v>
      </c>
      <c r="N11649">
        <f t="shared" si="1458"/>
        <v>0</v>
      </c>
      <c r="O11649">
        <f t="shared" si="1459"/>
        <v>0</v>
      </c>
    </row>
    <row r="11650" spans="1:15" x14ac:dyDescent="0.25">
      <c r="A11650" s="1">
        <v>1</v>
      </c>
      <c r="B11650" s="2">
        <v>87</v>
      </c>
      <c r="C11650">
        <v>30.48</v>
      </c>
      <c r="D11650">
        <v>675</v>
      </c>
      <c r="E11650">
        <v>1</v>
      </c>
      <c r="G11650">
        <f t="shared" si="1452"/>
        <v>1.4929540441060265</v>
      </c>
      <c r="H11650">
        <f t="shared" si="1453"/>
        <v>0.81652124450013219</v>
      </c>
      <c r="I11650">
        <f t="shared" si="1454"/>
        <v>-0.20270234792647721</v>
      </c>
      <c r="J11650" s="1">
        <f t="shared" si="1455"/>
        <v>1</v>
      </c>
      <c r="L11650">
        <f t="shared" si="1456"/>
        <v>1</v>
      </c>
      <c r="M11650">
        <f t="shared" si="1457"/>
        <v>0</v>
      </c>
      <c r="N11650">
        <f t="shared" si="1458"/>
        <v>0</v>
      </c>
      <c r="O11650">
        <f t="shared" si="1459"/>
        <v>0</v>
      </c>
    </row>
    <row r="11651" spans="1:15" x14ac:dyDescent="0.25">
      <c r="A11651" s="1">
        <v>1</v>
      </c>
      <c r="B11651" s="2">
        <v>35</v>
      </c>
      <c r="C11651">
        <v>30.14</v>
      </c>
      <c r="D11651">
        <v>660</v>
      </c>
      <c r="E11651">
        <v>1</v>
      </c>
      <c r="G11651">
        <f t="shared" si="1452"/>
        <v>1.1137139999331369</v>
      </c>
      <c r="H11651">
        <f t="shared" si="1453"/>
        <v>0.75282086727065867</v>
      </c>
      <c r="I11651">
        <f t="shared" si="1454"/>
        <v>-0.28392797155388905</v>
      </c>
      <c r="J11651" s="1">
        <f t="shared" si="1455"/>
        <v>0</v>
      </c>
      <c r="L11651">
        <f t="shared" si="1456"/>
        <v>0</v>
      </c>
      <c r="M11651">
        <f t="shared" si="1457"/>
        <v>1</v>
      </c>
      <c r="N11651">
        <f t="shared" si="1458"/>
        <v>0</v>
      </c>
      <c r="O11651">
        <f t="shared" si="1459"/>
        <v>0</v>
      </c>
    </row>
    <row r="11652" spans="1:15" x14ac:dyDescent="0.25">
      <c r="A11652" s="1">
        <v>0</v>
      </c>
      <c r="B11652" s="2">
        <v>95</v>
      </c>
      <c r="C11652">
        <v>3.11</v>
      </c>
      <c r="D11652">
        <v>765</v>
      </c>
      <c r="E11652">
        <v>1</v>
      </c>
      <c r="G11652">
        <f t="shared" ref="G11652:G11715" si="1460">$Q$3+SUMPRODUCT(A11652:D11652,$R$3:$U$3)</f>
        <v>2.4279763122106193</v>
      </c>
      <c r="H11652">
        <f t="shared" ref="H11652:H11715" si="1461">IF(G11652&gt;-100, 1/(1+EXP(-G11652)),0.0001)</f>
        <v>0.9189359105596383</v>
      </c>
      <c r="I11652">
        <f t="shared" ref="I11652:I11715" si="1462">IF(E11652=0,IF(H11652&lt;0.9999,LN(1-H11652),-9.21),LN(H11652))</f>
        <v>-8.453889729588189E-2</v>
      </c>
      <c r="J11652" s="1">
        <f t="shared" ref="J11652:J11715" si="1463">IF(H11652&gt;$R$10,1,0)</f>
        <v>1</v>
      </c>
      <c r="L11652">
        <f t="shared" ref="L11652:L11715" si="1464">IF($E11652=1,IF($J11652=1,1,0),0)</f>
        <v>1</v>
      </c>
      <c r="M11652">
        <f t="shared" ref="M11652:M11715" si="1465">IF($E11652=1,IF($J11652=0,1,0),0)</f>
        <v>0</v>
      </c>
      <c r="N11652">
        <f t="shared" ref="N11652:N11715" si="1466">IF($E11652=0,IF($J11652=0,1,0),0)</f>
        <v>0</v>
      </c>
      <c r="O11652">
        <f t="shared" ref="O11652:O11715" si="1467">IF($E11652=0,IF($J11652=1,1,0),0)</f>
        <v>0</v>
      </c>
    </row>
    <row r="11653" spans="1:15" x14ac:dyDescent="0.25">
      <c r="A11653" s="1">
        <v>1</v>
      </c>
      <c r="B11653" s="2">
        <v>34</v>
      </c>
      <c r="C11653">
        <v>31.34</v>
      </c>
      <c r="D11653">
        <v>695</v>
      </c>
      <c r="E11653">
        <v>1</v>
      </c>
      <c r="G11653">
        <f t="shared" si="1460"/>
        <v>1.501584609728484</v>
      </c>
      <c r="H11653">
        <f t="shared" si="1461"/>
        <v>0.81781069618976676</v>
      </c>
      <c r="I11653">
        <f t="shared" si="1462"/>
        <v>-0.20112439191266332</v>
      </c>
      <c r="J11653" s="1">
        <f t="shared" si="1463"/>
        <v>1</v>
      </c>
      <c r="L11653">
        <f t="shared" si="1464"/>
        <v>1</v>
      </c>
      <c r="M11653">
        <f t="shared" si="1465"/>
        <v>0</v>
      </c>
      <c r="N11653">
        <f t="shared" si="1466"/>
        <v>0</v>
      </c>
      <c r="O11653">
        <f t="shared" si="1467"/>
        <v>0</v>
      </c>
    </row>
    <row r="11654" spans="1:15" x14ac:dyDescent="0.25">
      <c r="A11654" s="1">
        <v>1</v>
      </c>
      <c r="B11654" s="2">
        <v>60</v>
      </c>
      <c r="C11654">
        <v>21.28</v>
      </c>
      <c r="D11654">
        <v>725</v>
      </c>
      <c r="E11654">
        <v>1</v>
      </c>
      <c r="G11654">
        <f t="shared" si="1460"/>
        <v>1.9561179943781077</v>
      </c>
      <c r="H11654">
        <f t="shared" si="1461"/>
        <v>0.87611221592639255</v>
      </c>
      <c r="I11654">
        <f t="shared" si="1462"/>
        <v>-0.13226109587730348</v>
      </c>
      <c r="J11654" s="1">
        <f t="shared" si="1463"/>
        <v>1</v>
      </c>
      <c r="L11654">
        <f t="shared" si="1464"/>
        <v>1</v>
      </c>
      <c r="M11654">
        <f t="shared" si="1465"/>
        <v>0</v>
      </c>
      <c r="N11654">
        <f t="shared" si="1466"/>
        <v>0</v>
      </c>
      <c r="O11654">
        <f t="shared" si="1467"/>
        <v>0</v>
      </c>
    </row>
    <row r="11655" spans="1:15" x14ac:dyDescent="0.25">
      <c r="A11655" s="1">
        <v>1</v>
      </c>
      <c r="B11655" s="2">
        <v>29</v>
      </c>
      <c r="C11655">
        <v>21.56</v>
      </c>
      <c r="D11655">
        <v>675</v>
      </c>
      <c r="E11655">
        <v>1</v>
      </c>
      <c r="G11655">
        <f t="shared" si="1460"/>
        <v>1.2680423758363286</v>
      </c>
      <c r="H11655">
        <f t="shared" si="1461"/>
        <v>0.78040745076904883</v>
      </c>
      <c r="I11655">
        <f t="shared" si="1462"/>
        <v>-0.24793912290683362</v>
      </c>
      <c r="J11655" s="1">
        <f t="shared" si="1463"/>
        <v>0</v>
      </c>
      <c r="L11655">
        <f t="shared" si="1464"/>
        <v>0</v>
      </c>
      <c r="M11655">
        <f t="shared" si="1465"/>
        <v>1</v>
      </c>
      <c r="N11655">
        <f t="shared" si="1466"/>
        <v>0</v>
      </c>
      <c r="O11655">
        <f t="shared" si="1467"/>
        <v>0</v>
      </c>
    </row>
    <row r="11656" spans="1:15" x14ac:dyDescent="0.25">
      <c r="A11656" s="1">
        <v>1</v>
      </c>
      <c r="B11656" s="2">
        <v>65</v>
      </c>
      <c r="C11656">
        <v>29.97</v>
      </c>
      <c r="D11656">
        <v>690</v>
      </c>
      <c r="E11656">
        <v>1</v>
      </c>
      <c r="G11656">
        <f t="shared" si="1460"/>
        <v>1.5728336569802863</v>
      </c>
      <c r="H11656">
        <f t="shared" si="1461"/>
        <v>0.82818719334149626</v>
      </c>
      <c r="I11656">
        <f t="shared" si="1462"/>
        <v>-0.18851607123401357</v>
      </c>
      <c r="J11656" s="1">
        <f t="shared" si="1463"/>
        <v>1</v>
      </c>
      <c r="L11656">
        <f t="shared" si="1464"/>
        <v>1</v>
      </c>
      <c r="M11656">
        <f t="shared" si="1465"/>
        <v>0</v>
      </c>
      <c r="N11656">
        <f t="shared" si="1466"/>
        <v>0</v>
      </c>
      <c r="O11656">
        <f t="shared" si="1467"/>
        <v>0</v>
      </c>
    </row>
    <row r="11657" spans="1:15" x14ac:dyDescent="0.25">
      <c r="A11657" s="1">
        <v>1</v>
      </c>
      <c r="B11657" s="2">
        <v>100</v>
      </c>
      <c r="C11657">
        <v>19.73</v>
      </c>
      <c r="D11657">
        <v>745</v>
      </c>
      <c r="E11657">
        <v>1</v>
      </c>
      <c r="G11657">
        <f t="shared" si="1460"/>
        <v>2.3450688491047877</v>
      </c>
      <c r="H11657">
        <f t="shared" si="1461"/>
        <v>0.91254147449052136</v>
      </c>
      <c r="I11657">
        <f t="shared" si="1462"/>
        <v>-9.1521743061916683E-2</v>
      </c>
      <c r="J11657" s="1">
        <f t="shared" si="1463"/>
        <v>1</v>
      </c>
      <c r="L11657">
        <f t="shared" si="1464"/>
        <v>1</v>
      </c>
      <c r="M11657">
        <f t="shared" si="1465"/>
        <v>0</v>
      </c>
      <c r="N11657">
        <f t="shared" si="1466"/>
        <v>0</v>
      </c>
      <c r="O11657">
        <f t="shared" si="1467"/>
        <v>0</v>
      </c>
    </row>
    <row r="11658" spans="1:15" x14ac:dyDescent="0.25">
      <c r="A11658" s="1">
        <v>0</v>
      </c>
      <c r="B11658" s="2">
        <v>45</v>
      </c>
      <c r="C11658">
        <v>25.15</v>
      </c>
      <c r="D11658">
        <v>670</v>
      </c>
      <c r="E11658">
        <v>1</v>
      </c>
      <c r="G11658">
        <f t="shared" si="1460"/>
        <v>1.1314228069355021</v>
      </c>
      <c r="H11658">
        <f t="shared" si="1461"/>
        <v>0.75610137748587836</v>
      </c>
      <c r="I11658">
        <f t="shared" si="1462"/>
        <v>-0.27957981458928755</v>
      </c>
      <c r="J11658" s="1">
        <f t="shared" si="1463"/>
        <v>0</v>
      </c>
      <c r="L11658">
        <f t="shared" si="1464"/>
        <v>0</v>
      </c>
      <c r="M11658">
        <f t="shared" si="1465"/>
        <v>1</v>
      </c>
      <c r="N11658">
        <f t="shared" si="1466"/>
        <v>0</v>
      </c>
      <c r="O11658">
        <f t="shared" si="1467"/>
        <v>0</v>
      </c>
    </row>
    <row r="11659" spans="1:15" x14ac:dyDescent="0.25">
      <c r="A11659" s="1">
        <v>1</v>
      </c>
      <c r="B11659" s="2">
        <v>104</v>
      </c>
      <c r="C11659">
        <v>7.49</v>
      </c>
      <c r="D11659">
        <v>705</v>
      </c>
      <c r="E11659">
        <v>1</v>
      </c>
      <c r="G11659">
        <f t="shared" si="1460"/>
        <v>1.9261872850899966</v>
      </c>
      <c r="H11659">
        <f t="shared" si="1461"/>
        <v>0.87282680911883204</v>
      </c>
      <c r="I11659">
        <f t="shared" si="1462"/>
        <v>-0.13601812871269964</v>
      </c>
      <c r="J11659" s="1">
        <f t="shared" si="1463"/>
        <v>1</v>
      </c>
      <c r="L11659">
        <f t="shared" si="1464"/>
        <v>1</v>
      </c>
      <c r="M11659">
        <f t="shared" si="1465"/>
        <v>0</v>
      </c>
      <c r="N11659">
        <f t="shared" si="1466"/>
        <v>0</v>
      </c>
      <c r="O11659">
        <f t="shared" si="1467"/>
        <v>0</v>
      </c>
    </row>
    <row r="11660" spans="1:15" x14ac:dyDescent="0.25">
      <c r="A11660" s="1">
        <v>0</v>
      </c>
      <c r="B11660" s="2">
        <v>50</v>
      </c>
      <c r="C11660">
        <v>13.56</v>
      </c>
      <c r="D11660">
        <v>685</v>
      </c>
      <c r="E11660">
        <v>1</v>
      </c>
      <c r="G11660">
        <f t="shared" si="1460"/>
        <v>1.3339450341868417</v>
      </c>
      <c r="H11660">
        <f t="shared" si="1461"/>
        <v>0.7914924409852806</v>
      </c>
      <c r="I11660">
        <f t="shared" si="1462"/>
        <v>-0.23383494994637005</v>
      </c>
      <c r="J11660" s="1">
        <f t="shared" si="1463"/>
        <v>0</v>
      </c>
      <c r="L11660">
        <f t="shared" si="1464"/>
        <v>0</v>
      </c>
      <c r="M11660">
        <f t="shared" si="1465"/>
        <v>1</v>
      </c>
      <c r="N11660">
        <f t="shared" si="1466"/>
        <v>0</v>
      </c>
      <c r="O11660">
        <f t="shared" si="1467"/>
        <v>0</v>
      </c>
    </row>
    <row r="11661" spans="1:15" x14ac:dyDescent="0.25">
      <c r="A11661" s="1">
        <v>0</v>
      </c>
      <c r="B11661" s="2">
        <v>75</v>
      </c>
      <c r="C11661">
        <v>24.64</v>
      </c>
      <c r="D11661">
        <v>685</v>
      </c>
      <c r="E11661">
        <v>1</v>
      </c>
      <c r="G11661">
        <f t="shared" si="1460"/>
        <v>1.4223673641694914</v>
      </c>
      <c r="H11661">
        <f t="shared" si="1461"/>
        <v>0.8057092761751693</v>
      </c>
      <c r="I11661">
        <f t="shared" si="1462"/>
        <v>-0.21603230107776233</v>
      </c>
      <c r="J11661" s="1">
        <f t="shared" si="1463"/>
        <v>1</v>
      </c>
      <c r="L11661">
        <f t="shared" si="1464"/>
        <v>1</v>
      </c>
      <c r="M11661">
        <f t="shared" si="1465"/>
        <v>0</v>
      </c>
      <c r="N11661">
        <f t="shared" si="1466"/>
        <v>0</v>
      </c>
      <c r="O11661">
        <f t="shared" si="1467"/>
        <v>0</v>
      </c>
    </row>
    <row r="11662" spans="1:15" x14ac:dyDescent="0.25">
      <c r="A11662" s="1">
        <v>1</v>
      </c>
      <c r="B11662" s="2">
        <v>50</v>
      </c>
      <c r="C11662">
        <v>57.32</v>
      </c>
      <c r="D11662">
        <v>745</v>
      </c>
      <c r="E11662">
        <v>1</v>
      </c>
      <c r="G11662">
        <f t="shared" si="1460"/>
        <v>2.0978442922683875</v>
      </c>
      <c r="H11662">
        <f t="shared" si="1461"/>
        <v>0.89069347880045169</v>
      </c>
      <c r="I11662">
        <f t="shared" si="1462"/>
        <v>-0.11575493000318905</v>
      </c>
      <c r="J11662" s="1">
        <f t="shared" si="1463"/>
        <v>1</v>
      </c>
      <c r="L11662">
        <f t="shared" si="1464"/>
        <v>1</v>
      </c>
      <c r="M11662">
        <f t="shared" si="1465"/>
        <v>0</v>
      </c>
      <c r="N11662">
        <f t="shared" si="1466"/>
        <v>0</v>
      </c>
      <c r="O11662">
        <f t="shared" si="1467"/>
        <v>0</v>
      </c>
    </row>
    <row r="11663" spans="1:15" x14ac:dyDescent="0.25">
      <c r="A11663" s="1">
        <v>1</v>
      </c>
      <c r="B11663" s="2">
        <v>65</v>
      </c>
      <c r="C11663">
        <v>11.19</v>
      </c>
      <c r="D11663">
        <v>715</v>
      </c>
      <c r="E11663">
        <v>1</v>
      </c>
      <c r="G11663">
        <f t="shared" si="1460"/>
        <v>1.8759140490783626</v>
      </c>
      <c r="H11663">
        <f t="shared" si="1461"/>
        <v>0.86714110037469005</v>
      </c>
      <c r="I11663">
        <f t="shared" si="1462"/>
        <v>-0.14255356991300466</v>
      </c>
      <c r="J11663" s="1">
        <f t="shared" si="1463"/>
        <v>1</v>
      </c>
      <c r="L11663">
        <f t="shared" si="1464"/>
        <v>1</v>
      </c>
      <c r="M11663">
        <f t="shared" si="1465"/>
        <v>0</v>
      </c>
      <c r="N11663">
        <f t="shared" si="1466"/>
        <v>0</v>
      </c>
      <c r="O11663">
        <f t="shared" si="1467"/>
        <v>0</v>
      </c>
    </row>
    <row r="11664" spans="1:15" x14ac:dyDescent="0.25">
      <c r="A11664" s="1">
        <v>0</v>
      </c>
      <c r="B11664" s="2">
        <v>84</v>
      </c>
      <c r="C11664">
        <v>13.07</v>
      </c>
      <c r="D11664">
        <v>795</v>
      </c>
      <c r="E11664">
        <v>1</v>
      </c>
      <c r="G11664">
        <f t="shared" si="1460"/>
        <v>2.7087471884656633</v>
      </c>
      <c r="H11664">
        <f t="shared" si="1461"/>
        <v>0.93754082665232297</v>
      </c>
      <c r="I11664">
        <f t="shared" si="1462"/>
        <v>-6.4494973656631982E-2</v>
      </c>
      <c r="J11664" s="1">
        <f t="shared" si="1463"/>
        <v>1</v>
      </c>
      <c r="L11664">
        <f t="shared" si="1464"/>
        <v>1</v>
      </c>
      <c r="M11664">
        <f t="shared" si="1465"/>
        <v>0</v>
      </c>
      <c r="N11664">
        <f t="shared" si="1466"/>
        <v>0</v>
      </c>
      <c r="O11664">
        <f t="shared" si="1467"/>
        <v>0</v>
      </c>
    </row>
    <row r="11665" spans="1:15" x14ac:dyDescent="0.25">
      <c r="A11665" s="1">
        <v>1</v>
      </c>
      <c r="B11665" s="2">
        <v>95</v>
      </c>
      <c r="C11665">
        <v>14.48</v>
      </c>
      <c r="D11665">
        <v>680</v>
      </c>
      <c r="E11665">
        <v>1</v>
      </c>
      <c r="G11665">
        <f t="shared" si="1460"/>
        <v>1.6004639362311508</v>
      </c>
      <c r="H11665">
        <f t="shared" si="1461"/>
        <v>0.83208321663329921</v>
      </c>
      <c r="I11665">
        <f t="shared" si="1462"/>
        <v>-0.18382282317064819</v>
      </c>
      <c r="J11665" s="1">
        <f t="shared" si="1463"/>
        <v>1</v>
      </c>
      <c r="L11665">
        <f t="shared" si="1464"/>
        <v>1</v>
      </c>
      <c r="M11665">
        <f t="shared" si="1465"/>
        <v>0</v>
      </c>
      <c r="N11665">
        <f t="shared" si="1466"/>
        <v>0</v>
      </c>
      <c r="O11665">
        <f t="shared" si="1467"/>
        <v>0</v>
      </c>
    </row>
    <row r="11666" spans="1:15" x14ac:dyDescent="0.25">
      <c r="A11666" s="1">
        <v>1</v>
      </c>
      <c r="B11666" s="2">
        <v>55</v>
      </c>
      <c r="C11666">
        <v>17.239999999999998</v>
      </c>
      <c r="D11666">
        <v>660</v>
      </c>
      <c r="E11666">
        <v>1</v>
      </c>
      <c r="G11666">
        <f t="shared" si="1460"/>
        <v>1.2100878149736944</v>
      </c>
      <c r="H11666">
        <f t="shared" si="1461"/>
        <v>0.77031448652559353</v>
      </c>
      <c r="I11666">
        <f t="shared" si="1462"/>
        <v>-0.2609564234575984</v>
      </c>
      <c r="J11666" s="1">
        <f t="shared" si="1463"/>
        <v>0</v>
      </c>
      <c r="L11666">
        <f t="shared" si="1464"/>
        <v>0</v>
      </c>
      <c r="M11666">
        <f t="shared" si="1465"/>
        <v>1</v>
      </c>
      <c r="N11666">
        <f t="shared" si="1466"/>
        <v>0</v>
      </c>
      <c r="O11666">
        <f t="shared" si="1467"/>
        <v>0</v>
      </c>
    </row>
    <row r="11667" spans="1:15" x14ac:dyDescent="0.25">
      <c r="A11667" s="1">
        <v>1</v>
      </c>
      <c r="B11667" s="2">
        <v>75</v>
      </c>
      <c r="C11667">
        <v>10.18</v>
      </c>
      <c r="D11667">
        <v>660</v>
      </c>
      <c r="E11667">
        <v>1</v>
      </c>
      <c r="G11667">
        <f t="shared" si="1460"/>
        <v>1.2995826576673517</v>
      </c>
      <c r="H11667">
        <f t="shared" si="1461"/>
        <v>0.78576473663263735</v>
      </c>
      <c r="I11667">
        <f t="shared" si="1462"/>
        <v>-0.24109784861855829</v>
      </c>
      <c r="J11667" s="1">
        <f t="shared" si="1463"/>
        <v>0</v>
      </c>
      <c r="L11667">
        <f t="shared" si="1464"/>
        <v>0</v>
      </c>
      <c r="M11667">
        <f t="shared" si="1465"/>
        <v>1</v>
      </c>
      <c r="N11667">
        <f t="shared" si="1466"/>
        <v>0</v>
      </c>
      <c r="O11667">
        <f t="shared" si="1467"/>
        <v>0</v>
      </c>
    </row>
    <row r="11668" spans="1:15" x14ac:dyDescent="0.25">
      <c r="A11668" s="1">
        <v>0</v>
      </c>
      <c r="B11668" s="2">
        <v>22</v>
      </c>
      <c r="C11668">
        <v>13.53</v>
      </c>
      <c r="D11668">
        <v>735</v>
      </c>
      <c r="E11668">
        <v>1</v>
      </c>
      <c r="G11668">
        <f t="shared" si="1460"/>
        <v>1.7822486431491384</v>
      </c>
      <c r="H11668">
        <f t="shared" si="1461"/>
        <v>0.85597430575685707</v>
      </c>
      <c r="I11668">
        <f t="shared" si="1462"/>
        <v>-0.15551491993008895</v>
      </c>
      <c r="J11668" s="1">
        <f t="shared" si="1463"/>
        <v>1</v>
      </c>
      <c r="L11668">
        <f t="shared" si="1464"/>
        <v>1</v>
      </c>
      <c r="M11668">
        <f t="shared" si="1465"/>
        <v>0</v>
      </c>
      <c r="N11668">
        <f t="shared" si="1466"/>
        <v>0</v>
      </c>
      <c r="O11668">
        <f t="shared" si="1467"/>
        <v>0</v>
      </c>
    </row>
    <row r="11669" spans="1:15" x14ac:dyDescent="0.25">
      <c r="A11669" s="1">
        <v>0</v>
      </c>
      <c r="B11669" s="2">
        <v>20</v>
      </c>
      <c r="C11669">
        <v>9.36</v>
      </c>
      <c r="D11669">
        <v>665</v>
      </c>
      <c r="E11669">
        <v>1</v>
      </c>
      <c r="G11669">
        <f t="shared" si="1460"/>
        <v>0.99235655262379385</v>
      </c>
      <c r="H11669">
        <f t="shared" si="1461"/>
        <v>0.72955313425266632</v>
      </c>
      <c r="I11669">
        <f t="shared" si="1462"/>
        <v>-0.31532307713622221</v>
      </c>
      <c r="J11669" s="1">
        <f t="shared" si="1463"/>
        <v>0</v>
      </c>
      <c r="L11669">
        <f t="shared" si="1464"/>
        <v>0</v>
      </c>
      <c r="M11669">
        <f t="shared" si="1465"/>
        <v>1</v>
      </c>
      <c r="N11669">
        <f t="shared" si="1466"/>
        <v>0</v>
      </c>
      <c r="O11669">
        <f t="shared" si="1467"/>
        <v>0</v>
      </c>
    </row>
    <row r="11670" spans="1:15" x14ac:dyDescent="0.25">
      <c r="A11670" s="1">
        <v>1</v>
      </c>
      <c r="B11670" s="2">
        <v>60</v>
      </c>
      <c r="C11670">
        <v>15.57</v>
      </c>
      <c r="D11670">
        <v>760</v>
      </c>
      <c r="E11670">
        <v>1</v>
      </c>
      <c r="G11670">
        <f t="shared" si="1460"/>
        <v>2.3561868774174908</v>
      </c>
      <c r="H11670">
        <f t="shared" si="1461"/>
        <v>0.91342473880428099</v>
      </c>
      <c r="I11670">
        <f t="shared" si="1462"/>
        <v>-9.0554294292908732E-2</v>
      </c>
      <c r="J11670" s="1">
        <f t="shared" si="1463"/>
        <v>1</v>
      </c>
      <c r="L11670">
        <f t="shared" si="1464"/>
        <v>1</v>
      </c>
      <c r="M11670">
        <f t="shared" si="1465"/>
        <v>0</v>
      </c>
      <c r="N11670">
        <f t="shared" si="1466"/>
        <v>0</v>
      </c>
      <c r="O11670">
        <f t="shared" si="1467"/>
        <v>0</v>
      </c>
    </row>
    <row r="11671" spans="1:15" x14ac:dyDescent="0.25">
      <c r="A11671" s="1">
        <v>1</v>
      </c>
      <c r="B11671" s="2">
        <v>34</v>
      </c>
      <c r="C11671">
        <v>32.83</v>
      </c>
      <c r="D11671">
        <v>765</v>
      </c>
      <c r="E11671">
        <v>1</v>
      </c>
      <c r="G11671">
        <f t="shared" si="1460"/>
        <v>2.2865156064581953</v>
      </c>
      <c r="H11671">
        <f t="shared" si="1461"/>
        <v>0.90775409304989452</v>
      </c>
      <c r="I11671">
        <f t="shared" si="1462"/>
        <v>-9.6781759692190092E-2</v>
      </c>
      <c r="J11671" s="1">
        <f t="shared" si="1463"/>
        <v>1</v>
      </c>
      <c r="L11671">
        <f t="shared" si="1464"/>
        <v>1</v>
      </c>
      <c r="M11671">
        <f t="shared" si="1465"/>
        <v>0</v>
      </c>
      <c r="N11671">
        <f t="shared" si="1466"/>
        <v>0</v>
      </c>
      <c r="O11671">
        <f t="shared" si="1467"/>
        <v>0</v>
      </c>
    </row>
    <row r="11672" spans="1:15" x14ac:dyDescent="0.25">
      <c r="A11672" s="1">
        <v>0</v>
      </c>
      <c r="B11672" s="2">
        <v>46</v>
      </c>
      <c r="C11672">
        <v>29.48</v>
      </c>
      <c r="D11672">
        <v>685</v>
      </c>
      <c r="E11672">
        <v>1</v>
      </c>
      <c r="G11672">
        <f t="shared" si="1460"/>
        <v>1.2989570021534504</v>
      </c>
      <c r="H11672">
        <f t="shared" si="1461"/>
        <v>0.78565939588187328</v>
      </c>
      <c r="I11672">
        <f t="shared" si="1462"/>
        <v>-0.24123191904390337</v>
      </c>
      <c r="J11672" s="1">
        <f t="shared" si="1463"/>
        <v>0</v>
      </c>
      <c r="L11672">
        <f t="shared" si="1464"/>
        <v>0</v>
      </c>
      <c r="M11672">
        <f t="shared" si="1465"/>
        <v>1</v>
      </c>
      <c r="N11672">
        <f t="shared" si="1466"/>
        <v>0</v>
      </c>
      <c r="O11672">
        <f t="shared" si="1467"/>
        <v>0</v>
      </c>
    </row>
    <row r="11673" spans="1:15" x14ac:dyDescent="0.25">
      <c r="A11673" s="1">
        <v>1</v>
      </c>
      <c r="B11673" s="2">
        <v>102</v>
      </c>
      <c r="C11673">
        <v>14.46</v>
      </c>
      <c r="D11673">
        <v>660</v>
      </c>
      <c r="E11673">
        <v>1</v>
      </c>
      <c r="G11673">
        <f t="shared" si="1460"/>
        <v>1.4041326324471077</v>
      </c>
      <c r="H11673">
        <f t="shared" si="1461"/>
        <v>0.80283885604948524</v>
      </c>
      <c r="I11673">
        <f t="shared" si="1462"/>
        <v>-0.21960126257167997</v>
      </c>
      <c r="J11673" s="1">
        <f t="shared" si="1463"/>
        <v>1</v>
      </c>
      <c r="L11673">
        <f t="shared" si="1464"/>
        <v>1</v>
      </c>
      <c r="M11673">
        <f t="shared" si="1465"/>
        <v>0</v>
      </c>
      <c r="N11673">
        <f t="shared" si="1466"/>
        <v>0</v>
      </c>
      <c r="O11673">
        <f t="shared" si="1467"/>
        <v>0</v>
      </c>
    </row>
    <row r="11674" spans="1:15" x14ac:dyDescent="0.25">
      <c r="A11674" s="1">
        <v>0</v>
      </c>
      <c r="B11674" s="2">
        <v>207.5</v>
      </c>
      <c r="C11674">
        <v>10.64</v>
      </c>
      <c r="D11674">
        <v>710</v>
      </c>
      <c r="E11674">
        <v>1</v>
      </c>
      <c r="G11674">
        <f t="shared" si="1460"/>
        <v>2.2576270785114207</v>
      </c>
      <c r="H11674">
        <f t="shared" si="1461"/>
        <v>0.9053064038273706</v>
      </c>
      <c r="I11674">
        <f t="shared" si="1462"/>
        <v>-9.9481824818293138E-2</v>
      </c>
      <c r="J11674" s="1">
        <f t="shared" si="1463"/>
        <v>1</v>
      </c>
      <c r="L11674">
        <f t="shared" si="1464"/>
        <v>1</v>
      </c>
      <c r="M11674">
        <f t="shared" si="1465"/>
        <v>0</v>
      </c>
      <c r="N11674">
        <f t="shared" si="1466"/>
        <v>0</v>
      </c>
      <c r="O11674">
        <f t="shared" si="1467"/>
        <v>0</v>
      </c>
    </row>
    <row r="11675" spans="1:15" x14ac:dyDescent="0.25">
      <c r="A11675" s="1">
        <v>1</v>
      </c>
      <c r="B11675" s="2">
        <v>87</v>
      </c>
      <c r="C11675">
        <v>6.31</v>
      </c>
      <c r="D11675">
        <v>660</v>
      </c>
      <c r="E11675">
        <v>1</v>
      </c>
      <c r="G11675">
        <f t="shared" si="1460"/>
        <v>1.3528484496056414</v>
      </c>
      <c r="H11675">
        <f t="shared" si="1461"/>
        <v>0.79459492470346094</v>
      </c>
      <c r="I11675">
        <f t="shared" si="1462"/>
        <v>-0.2299228228565437</v>
      </c>
      <c r="J11675" s="1">
        <f t="shared" si="1463"/>
        <v>0</v>
      </c>
      <c r="L11675">
        <f t="shared" si="1464"/>
        <v>0</v>
      </c>
      <c r="M11675">
        <f t="shared" si="1465"/>
        <v>1</v>
      </c>
      <c r="N11675">
        <f t="shared" si="1466"/>
        <v>0</v>
      </c>
      <c r="O11675">
        <f t="shared" si="1467"/>
        <v>0</v>
      </c>
    </row>
    <row r="11676" spans="1:15" x14ac:dyDescent="0.25">
      <c r="A11676" s="1">
        <v>1</v>
      </c>
      <c r="B11676" s="2">
        <v>55</v>
      </c>
      <c r="C11676">
        <v>20.89</v>
      </c>
      <c r="D11676">
        <v>705</v>
      </c>
      <c r="E11676">
        <v>1</v>
      </c>
      <c r="G11676">
        <f t="shared" si="1460"/>
        <v>1.7115152210446212</v>
      </c>
      <c r="H11676">
        <f t="shared" si="1461"/>
        <v>0.84703271209517328</v>
      </c>
      <c r="I11676">
        <f t="shared" si="1462"/>
        <v>-0.16601596394814577</v>
      </c>
      <c r="J11676" s="1">
        <f t="shared" si="1463"/>
        <v>1</v>
      </c>
      <c r="L11676">
        <f t="shared" si="1464"/>
        <v>1</v>
      </c>
      <c r="M11676">
        <f t="shared" si="1465"/>
        <v>0</v>
      </c>
      <c r="N11676">
        <f t="shared" si="1466"/>
        <v>0</v>
      </c>
      <c r="O11676">
        <f t="shared" si="1467"/>
        <v>0</v>
      </c>
    </row>
    <row r="11677" spans="1:15" x14ac:dyDescent="0.25">
      <c r="A11677" s="1">
        <v>1</v>
      </c>
      <c r="B11677" s="2">
        <v>70</v>
      </c>
      <c r="C11677">
        <v>4.58</v>
      </c>
      <c r="D11677">
        <v>675</v>
      </c>
      <c r="E11677">
        <v>1</v>
      </c>
      <c r="G11677">
        <f t="shared" si="1460"/>
        <v>1.4544598142613534</v>
      </c>
      <c r="H11677">
        <f t="shared" si="1461"/>
        <v>0.81068385497477391</v>
      </c>
      <c r="I11677">
        <f t="shared" si="1462"/>
        <v>-0.20987712210626475</v>
      </c>
      <c r="J11677" s="1">
        <f t="shared" si="1463"/>
        <v>1</v>
      </c>
      <c r="L11677">
        <f t="shared" si="1464"/>
        <v>1</v>
      </c>
      <c r="M11677">
        <f t="shared" si="1465"/>
        <v>0</v>
      </c>
      <c r="N11677">
        <f t="shared" si="1466"/>
        <v>0</v>
      </c>
      <c r="O11677">
        <f t="shared" si="1467"/>
        <v>0</v>
      </c>
    </row>
    <row r="11678" spans="1:15" x14ac:dyDescent="0.25">
      <c r="A11678" s="1">
        <v>1</v>
      </c>
      <c r="B11678" s="2">
        <v>89</v>
      </c>
      <c r="C11678">
        <v>29.54</v>
      </c>
      <c r="D11678">
        <v>670</v>
      </c>
      <c r="E11678">
        <v>1</v>
      </c>
      <c r="G11678">
        <f t="shared" si="1460"/>
        <v>1.445987295788675</v>
      </c>
      <c r="H11678">
        <f t="shared" si="1461"/>
        <v>0.80938010658294779</v>
      </c>
      <c r="I11678">
        <f t="shared" si="1462"/>
        <v>-0.21148662482246502</v>
      </c>
      <c r="J11678" s="1">
        <f t="shared" si="1463"/>
        <v>1</v>
      </c>
      <c r="L11678">
        <f t="shared" si="1464"/>
        <v>1</v>
      </c>
      <c r="M11678">
        <f t="shared" si="1465"/>
        <v>0</v>
      </c>
      <c r="N11678">
        <f t="shared" si="1466"/>
        <v>0</v>
      </c>
      <c r="O11678">
        <f t="shared" si="1467"/>
        <v>0</v>
      </c>
    </row>
    <row r="11679" spans="1:15" x14ac:dyDescent="0.25">
      <c r="A11679" s="1">
        <v>1</v>
      </c>
      <c r="B11679" s="2">
        <v>28</v>
      </c>
      <c r="C11679">
        <v>19.72</v>
      </c>
      <c r="D11679">
        <v>695</v>
      </c>
      <c r="E11679">
        <v>1</v>
      </c>
      <c r="G11679">
        <f t="shared" si="1460"/>
        <v>1.4909182326227324</v>
      </c>
      <c r="H11679">
        <f t="shared" si="1461"/>
        <v>0.81621605427187049</v>
      </c>
      <c r="I11679">
        <f t="shared" si="1462"/>
        <v>-0.20307618667205565</v>
      </c>
      <c r="J11679" s="1">
        <f t="shared" si="1463"/>
        <v>1</v>
      </c>
      <c r="L11679">
        <f t="shared" si="1464"/>
        <v>1</v>
      </c>
      <c r="M11679">
        <f t="shared" si="1465"/>
        <v>0</v>
      </c>
      <c r="N11679">
        <f t="shared" si="1466"/>
        <v>0</v>
      </c>
      <c r="O11679">
        <f t="shared" si="1467"/>
        <v>0</v>
      </c>
    </row>
    <row r="11680" spans="1:15" x14ac:dyDescent="0.25">
      <c r="A11680" s="1">
        <v>1</v>
      </c>
      <c r="B11680" s="2">
        <v>310</v>
      </c>
      <c r="C11680">
        <v>18.87</v>
      </c>
      <c r="D11680">
        <v>680</v>
      </c>
      <c r="E11680">
        <v>1</v>
      </c>
      <c r="G11680">
        <f t="shared" si="1460"/>
        <v>2.4679652940114636</v>
      </c>
      <c r="H11680">
        <f t="shared" si="1461"/>
        <v>0.92186533147133276</v>
      </c>
      <c r="I11680">
        <f t="shared" si="1462"/>
        <v>-8.1356127404454207E-2</v>
      </c>
      <c r="J11680" s="1">
        <f t="shared" si="1463"/>
        <v>1</v>
      </c>
      <c r="L11680">
        <f t="shared" si="1464"/>
        <v>1</v>
      </c>
      <c r="M11680">
        <f t="shared" si="1465"/>
        <v>0</v>
      </c>
      <c r="N11680">
        <f t="shared" si="1466"/>
        <v>0</v>
      </c>
      <c r="O11680">
        <f t="shared" si="1467"/>
        <v>0</v>
      </c>
    </row>
    <row r="11681" spans="1:15" x14ac:dyDescent="0.25">
      <c r="A11681" s="1">
        <v>1</v>
      </c>
      <c r="B11681" s="2">
        <v>100</v>
      </c>
      <c r="C11681">
        <v>16.03</v>
      </c>
      <c r="D11681">
        <v>710</v>
      </c>
      <c r="E11681">
        <v>1</v>
      </c>
      <c r="G11681">
        <f t="shared" si="1460"/>
        <v>1.9560840636312129</v>
      </c>
      <c r="H11681">
        <f t="shared" si="1461"/>
        <v>0.87610853304966241</v>
      </c>
      <c r="I11681">
        <f t="shared" si="1462"/>
        <v>-0.13226529954482916</v>
      </c>
      <c r="J11681" s="1">
        <f t="shared" si="1463"/>
        <v>1</v>
      </c>
      <c r="L11681">
        <f t="shared" si="1464"/>
        <v>1</v>
      </c>
      <c r="M11681">
        <f t="shared" si="1465"/>
        <v>0</v>
      </c>
      <c r="N11681">
        <f t="shared" si="1466"/>
        <v>0</v>
      </c>
      <c r="O11681">
        <f t="shared" si="1467"/>
        <v>0</v>
      </c>
    </row>
    <row r="11682" spans="1:15" x14ac:dyDescent="0.25">
      <c r="A11682" s="1">
        <v>1</v>
      </c>
      <c r="B11682" s="2">
        <v>60.5</v>
      </c>
      <c r="C11682">
        <v>17.71</v>
      </c>
      <c r="D11682">
        <v>715</v>
      </c>
      <c r="E11682">
        <v>1</v>
      </c>
      <c r="G11682">
        <f t="shared" si="1460"/>
        <v>1.8499688649296981</v>
      </c>
      <c r="H11682">
        <f t="shared" si="1461"/>
        <v>0.86412344733562219</v>
      </c>
      <c r="I11682">
        <f t="shared" si="1462"/>
        <v>-0.14603964152361987</v>
      </c>
      <c r="J11682" s="1">
        <f t="shared" si="1463"/>
        <v>1</v>
      </c>
      <c r="L11682">
        <f t="shared" si="1464"/>
        <v>1</v>
      </c>
      <c r="M11682">
        <f t="shared" si="1465"/>
        <v>0</v>
      </c>
      <c r="N11682">
        <f t="shared" si="1466"/>
        <v>0</v>
      </c>
      <c r="O11682">
        <f t="shared" si="1467"/>
        <v>0</v>
      </c>
    </row>
    <row r="11683" spans="1:15" x14ac:dyDescent="0.25">
      <c r="A11683" s="1">
        <v>1</v>
      </c>
      <c r="B11683" s="2">
        <v>52</v>
      </c>
      <c r="C11683">
        <v>24.16</v>
      </c>
      <c r="D11683">
        <v>670</v>
      </c>
      <c r="E11683">
        <v>1</v>
      </c>
      <c r="G11683">
        <f t="shared" si="1460"/>
        <v>1.3021436054782107</v>
      </c>
      <c r="H11683">
        <f t="shared" si="1461"/>
        <v>0.78619552728451814</v>
      </c>
      <c r="I11683">
        <f t="shared" si="1462"/>
        <v>-0.24054975504068163</v>
      </c>
      <c r="J11683" s="1">
        <f t="shared" si="1463"/>
        <v>0</v>
      </c>
      <c r="L11683">
        <f t="shared" si="1464"/>
        <v>0</v>
      </c>
      <c r="M11683">
        <f t="shared" si="1465"/>
        <v>1</v>
      </c>
      <c r="N11683">
        <f t="shared" si="1466"/>
        <v>0</v>
      </c>
      <c r="O11683">
        <f t="shared" si="1467"/>
        <v>0</v>
      </c>
    </row>
    <row r="11684" spans="1:15" x14ac:dyDescent="0.25">
      <c r="A11684" s="1">
        <v>1</v>
      </c>
      <c r="B11684" s="2">
        <v>115</v>
      </c>
      <c r="C11684">
        <v>8.15</v>
      </c>
      <c r="D11684">
        <v>695</v>
      </c>
      <c r="E11684">
        <v>1</v>
      </c>
      <c r="G11684">
        <f t="shared" si="1460"/>
        <v>1.8576744953106932</v>
      </c>
      <c r="H11684">
        <f t="shared" si="1461"/>
        <v>0.8650256612115691</v>
      </c>
      <c r="I11684">
        <f t="shared" si="1462"/>
        <v>-0.14499610634974666</v>
      </c>
      <c r="J11684" s="1">
        <f t="shared" si="1463"/>
        <v>1</v>
      </c>
      <c r="L11684">
        <f t="shared" si="1464"/>
        <v>1</v>
      </c>
      <c r="M11684">
        <f t="shared" si="1465"/>
        <v>0</v>
      </c>
      <c r="N11684">
        <f t="shared" si="1466"/>
        <v>0</v>
      </c>
      <c r="O11684">
        <f t="shared" si="1467"/>
        <v>0</v>
      </c>
    </row>
    <row r="11685" spans="1:15" x14ac:dyDescent="0.25">
      <c r="A11685" s="1">
        <v>1</v>
      </c>
      <c r="B11685" s="2">
        <v>35</v>
      </c>
      <c r="C11685">
        <v>26.44</v>
      </c>
      <c r="D11685">
        <v>725</v>
      </c>
      <c r="E11685">
        <v>1</v>
      </c>
      <c r="G11685">
        <f t="shared" si="1460"/>
        <v>1.8485664673212057</v>
      </c>
      <c r="H11685">
        <f t="shared" si="1461"/>
        <v>0.86395870196186109</v>
      </c>
      <c r="I11685">
        <f t="shared" si="1462"/>
        <v>-0.14623030997572692</v>
      </c>
      <c r="J11685" s="1">
        <f t="shared" si="1463"/>
        <v>1</v>
      </c>
      <c r="L11685">
        <f t="shared" si="1464"/>
        <v>1</v>
      </c>
      <c r="M11685">
        <f t="shared" si="1465"/>
        <v>0</v>
      </c>
      <c r="N11685">
        <f t="shared" si="1466"/>
        <v>0</v>
      </c>
      <c r="O11685">
        <f t="shared" si="1467"/>
        <v>0</v>
      </c>
    </row>
    <row r="11686" spans="1:15" x14ac:dyDescent="0.25">
      <c r="A11686" s="1">
        <v>1</v>
      </c>
      <c r="B11686" s="2">
        <v>85</v>
      </c>
      <c r="C11686">
        <v>11.66</v>
      </c>
      <c r="D11686">
        <v>700</v>
      </c>
      <c r="E11686">
        <v>1</v>
      </c>
      <c r="G11686">
        <f t="shared" si="1460"/>
        <v>1.78796366997768</v>
      </c>
      <c r="H11686">
        <f t="shared" si="1461"/>
        <v>0.85667743501066917</v>
      </c>
      <c r="I11686">
        <f t="shared" si="1462"/>
        <v>-0.1546938197886189</v>
      </c>
      <c r="J11686" s="1">
        <f t="shared" si="1463"/>
        <v>1</v>
      </c>
      <c r="L11686">
        <f t="shared" si="1464"/>
        <v>1</v>
      </c>
      <c r="M11686">
        <f t="shared" si="1465"/>
        <v>0</v>
      </c>
      <c r="N11686">
        <f t="shared" si="1466"/>
        <v>0</v>
      </c>
      <c r="O11686">
        <f t="shared" si="1467"/>
        <v>0</v>
      </c>
    </row>
    <row r="11687" spans="1:15" x14ac:dyDescent="0.25">
      <c r="A11687" s="1">
        <v>1</v>
      </c>
      <c r="B11687" s="2">
        <v>67.051000000000002</v>
      </c>
      <c r="C11687">
        <v>25.17</v>
      </c>
      <c r="D11687">
        <v>695</v>
      </c>
      <c r="E11687">
        <v>1</v>
      </c>
      <c r="G11687">
        <f t="shared" si="1460"/>
        <v>1.6430043579760287</v>
      </c>
      <c r="H11687">
        <f t="shared" si="1461"/>
        <v>0.83794332646326863</v>
      </c>
      <c r="I11687">
        <f t="shared" si="1462"/>
        <v>-0.17680481030580555</v>
      </c>
      <c r="J11687" s="1">
        <f t="shared" si="1463"/>
        <v>1</v>
      </c>
      <c r="L11687">
        <f t="shared" si="1464"/>
        <v>1</v>
      </c>
      <c r="M11687">
        <f t="shared" si="1465"/>
        <v>0</v>
      </c>
      <c r="N11687">
        <f t="shared" si="1466"/>
        <v>0</v>
      </c>
      <c r="O11687">
        <f t="shared" si="1467"/>
        <v>0</v>
      </c>
    </row>
    <row r="11688" spans="1:15" x14ac:dyDescent="0.25">
      <c r="A11688" s="1">
        <v>1</v>
      </c>
      <c r="B11688" s="2">
        <v>57</v>
      </c>
      <c r="C11688">
        <v>11.41</v>
      </c>
      <c r="D11688">
        <v>680</v>
      </c>
      <c r="E11688">
        <v>1</v>
      </c>
      <c r="G11688">
        <f t="shared" si="1460"/>
        <v>1.4498403413060572</v>
      </c>
      <c r="H11688">
        <f t="shared" si="1461"/>
        <v>0.8099738611405175</v>
      </c>
      <c r="I11688">
        <f t="shared" si="1462"/>
        <v>-0.21075330203323858</v>
      </c>
      <c r="J11688" s="1">
        <f t="shared" si="1463"/>
        <v>1</v>
      </c>
      <c r="L11688">
        <f t="shared" si="1464"/>
        <v>1</v>
      </c>
      <c r="M11688">
        <f t="shared" si="1465"/>
        <v>0</v>
      </c>
      <c r="N11688">
        <f t="shared" si="1466"/>
        <v>0</v>
      </c>
      <c r="O11688">
        <f t="shared" si="1467"/>
        <v>0</v>
      </c>
    </row>
    <row r="11689" spans="1:15" x14ac:dyDescent="0.25">
      <c r="A11689" s="1">
        <v>0</v>
      </c>
      <c r="B11689" s="2">
        <v>68.900000000000006</v>
      </c>
      <c r="C11689">
        <v>12.4</v>
      </c>
      <c r="D11689">
        <v>690</v>
      </c>
      <c r="E11689">
        <v>1</v>
      </c>
      <c r="G11689">
        <f t="shared" si="1460"/>
        <v>1.4682172574418004</v>
      </c>
      <c r="H11689">
        <f t="shared" si="1461"/>
        <v>0.81278626670650234</v>
      </c>
      <c r="I11689">
        <f t="shared" si="1462"/>
        <v>-0.20728709857711219</v>
      </c>
      <c r="J11689" s="1">
        <f t="shared" si="1463"/>
        <v>1</v>
      </c>
      <c r="L11689">
        <f t="shared" si="1464"/>
        <v>1</v>
      </c>
      <c r="M11689">
        <f t="shared" si="1465"/>
        <v>0</v>
      </c>
      <c r="N11689">
        <f t="shared" si="1466"/>
        <v>0</v>
      </c>
      <c r="O11689">
        <f t="shared" si="1467"/>
        <v>0</v>
      </c>
    </row>
    <row r="11690" spans="1:15" x14ac:dyDescent="0.25">
      <c r="A11690" s="1">
        <v>0</v>
      </c>
      <c r="B11690" s="2">
        <v>100</v>
      </c>
      <c r="C11690">
        <v>11.32</v>
      </c>
      <c r="D11690">
        <v>750</v>
      </c>
      <c r="E11690">
        <v>1</v>
      </c>
      <c r="G11690">
        <f t="shared" si="1460"/>
        <v>2.2700248203725408</v>
      </c>
      <c r="H11690">
        <f t="shared" si="1461"/>
        <v>0.90636389424845432</v>
      </c>
      <c r="I11690">
        <f t="shared" si="1462"/>
        <v>-9.8314404297783667E-2</v>
      </c>
      <c r="J11690" s="1">
        <f t="shared" si="1463"/>
        <v>1</v>
      </c>
      <c r="L11690">
        <f t="shared" si="1464"/>
        <v>1</v>
      </c>
      <c r="M11690">
        <f t="shared" si="1465"/>
        <v>0</v>
      </c>
      <c r="N11690">
        <f t="shared" si="1466"/>
        <v>0</v>
      </c>
      <c r="O11690">
        <f t="shared" si="1467"/>
        <v>0</v>
      </c>
    </row>
    <row r="11691" spans="1:15" x14ac:dyDescent="0.25">
      <c r="A11691" s="1">
        <v>0</v>
      </c>
      <c r="B11691" s="2">
        <v>50</v>
      </c>
      <c r="C11691">
        <v>18.55</v>
      </c>
      <c r="D11691">
        <v>660</v>
      </c>
      <c r="E11691">
        <v>1</v>
      </c>
      <c r="G11691">
        <f t="shared" si="1460"/>
        <v>1.0471079689147489</v>
      </c>
      <c r="H11691">
        <f t="shared" si="1461"/>
        <v>0.7402191632461107</v>
      </c>
      <c r="I11691">
        <f t="shared" si="1462"/>
        <v>-0.30080897008377822</v>
      </c>
      <c r="J11691" s="1">
        <f t="shared" si="1463"/>
        <v>0</v>
      </c>
      <c r="L11691">
        <f t="shared" si="1464"/>
        <v>0</v>
      </c>
      <c r="M11691">
        <f t="shared" si="1465"/>
        <v>1</v>
      </c>
      <c r="N11691">
        <f t="shared" si="1466"/>
        <v>0</v>
      </c>
      <c r="O11691">
        <f t="shared" si="1467"/>
        <v>0</v>
      </c>
    </row>
    <row r="11692" spans="1:15" x14ac:dyDescent="0.25">
      <c r="A11692" s="1">
        <v>0</v>
      </c>
      <c r="B11692" s="2">
        <v>53</v>
      </c>
      <c r="C11692">
        <v>14.07</v>
      </c>
      <c r="D11692">
        <v>675</v>
      </c>
      <c r="E11692">
        <v>1</v>
      </c>
      <c r="G11692">
        <f t="shared" si="1460"/>
        <v>1.2331374004396096</v>
      </c>
      <c r="H11692">
        <f t="shared" si="1461"/>
        <v>0.77436722094450383</v>
      </c>
      <c r="I11692">
        <f t="shared" si="1462"/>
        <v>-0.25570907224143435</v>
      </c>
      <c r="J11692" s="1">
        <f t="shared" si="1463"/>
        <v>0</v>
      </c>
      <c r="L11692">
        <f t="shared" si="1464"/>
        <v>0</v>
      </c>
      <c r="M11692">
        <f t="shared" si="1465"/>
        <v>1</v>
      </c>
      <c r="N11692">
        <f t="shared" si="1466"/>
        <v>0</v>
      </c>
      <c r="O11692">
        <f t="shared" si="1467"/>
        <v>0</v>
      </c>
    </row>
    <row r="11693" spans="1:15" x14ac:dyDescent="0.25">
      <c r="A11693" s="1">
        <v>0</v>
      </c>
      <c r="B11693" s="2">
        <v>80</v>
      </c>
      <c r="C11693">
        <v>22.62</v>
      </c>
      <c r="D11693">
        <v>720</v>
      </c>
      <c r="E11693">
        <v>1</v>
      </c>
      <c r="G11693">
        <f t="shared" si="1460"/>
        <v>1.8383844794315465</v>
      </c>
      <c r="H11693">
        <f t="shared" si="1461"/>
        <v>0.86275753060188365</v>
      </c>
      <c r="I11693">
        <f t="shared" si="1462"/>
        <v>-0.1476215884395293</v>
      </c>
      <c r="J11693" s="1">
        <f t="shared" si="1463"/>
        <v>1</v>
      </c>
      <c r="L11693">
        <f t="shared" si="1464"/>
        <v>1</v>
      </c>
      <c r="M11693">
        <f t="shared" si="1465"/>
        <v>0</v>
      </c>
      <c r="N11693">
        <f t="shared" si="1466"/>
        <v>0</v>
      </c>
      <c r="O11693">
        <f t="shared" si="1467"/>
        <v>0</v>
      </c>
    </row>
    <row r="11694" spans="1:15" x14ac:dyDescent="0.25">
      <c r="A11694" s="1">
        <v>1</v>
      </c>
      <c r="B11694" s="2">
        <v>120</v>
      </c>
      <c r="C11694">
        <v>14.93</v>
      </c>
      <c r="D11694">
        <v>680</v>
      </c>
      <c r="E11694">
        <v>1</v>
      </c>
      <c r="G11694">
        <f t="shared" si="1460"/>
        <v>1.7014074093726244</v>
      </c>
      <c r="H11694">
        <f t="shared" si="1461"/>
        <v>0.84571846129077988</v>
      </c>
      <c r="I11694">
        <f t="shared" si="1462"/>
        <v>-0.1675687628345168</v>
      </c>
      <c r="J11694" s="1">
        <f t="shared" si="1463"/>
        <v>1</v>
      </c>
      <c r="L11694">
        <f t="shared" si="1464"/>
        <v>1</v>
      </c>
      <c r="M11694">
        <f t="shared" si="1465"/>
        <v>0</v>
      </c>
      <c r="N11694">
        <f t="shared" si="1466"/>
        <v>0</v>
      </c>
      <c r="O11694">
        <f t="shared" si="1467"/>
        <v>0</v>
      </c>
    </row>
    <row r="11695" spans="1:15" x14ac:dyDescent="0.25">
      <c r="A11695" s="1">
        <v>1</v>
      </c>
      <c r="B11695" s="2">
        <v>85</v>
      </c>
      <c r="C11695">
        <v>20.399999999999999</v>
      </c>
      <c r="D11695">
        <v>665</v>
      </c>
      <c r="E11695">
        <v>1</v>
      </c>
      <c r="G11695">
        <f t="shared" si="1460"/>
        <v>1.3843257310802306</v>
      </c>
      <c r="H11695">
        <f t="shared" si="1461"/>
        <v>0.79968483316136851</v>
      </c>
      <c r="I11695">
        <f t="shared" si="1462"/>
        <v>-0.22353758748455524</v>
      </c>
      <c r="J11695" s="1">
        <f t="shared" si="1463"/>
        <v>0</v>
      </c>
      <c r="L11695">
        <f t="shared" si="1464"/>
        <v>0</v>
      </c>
      <c r="M11695">
        <f t="shared" si="1465"/>
        <v>1</v>
      </c>
      <c r="N11695">
        <f t="shared" si="1466"/>
        <v>0</v>
      </c>
      <c r="O11695">
        <f t="shared" si="1467"/>
        <v>0</v>
      </c>
    </row>
    <row r="11696" spans="1:15" x14ac:dyDescent="0.25">
      <c r="A11696" s="1">
        <v>1</v>
      </c>
      <c r="B11696" s="2">
        <v>68</v>
      </c>
      <c r="C11696">
        <v>9.3699999999999992</v>
      </c>
      <c r="D11696">
        <v>695</v>
      </c>
      <c r="E11696">
        <v>1</v>
      </c>
      <c r="G11696">
        <f t="shared" si="1460"/>
        <v>1.6654672115463818</v>
      </c>
      <c r="H11696">
        <f t="shared" si="1461"/>
        <v>0.84097054668559368</v>
      </c>
      <c r="I11696">
        <f t="shared" si="1462"/>
        <v>-0.1731986413994055</v>
      </c>
      <c r="J11696" s="1">
        <f t="shared" si="1463"/>
        <v>1</v>
      </c>
      <c r="L11696">
        <f t="shared" si="1464"/>
        <v>1</v>
      </c>
      <c r="M11696">
        <f t="shared" si="1465"/>
        <v>0</v>
      </c>
      <c r="N11696">
        <f t="shared" si="1466"/>
        <v>0</v>
      </c>
      <c r="O11696">
        <f t="shared" si="1467"/>
        <v>0</v>
      </c>
    </row>
    <row r="11697" spans="1:15" x14ac:dyDescent="0.25">
      <c r="A11697" s="1">
        <v>1</v>
      </c>
      <c r="B11697" s="2">
        <v>107</v>
      </c>
      <c r="C11697">
        <v>15.11</v>
      </c>
      <c r="D11697">
        <v>730</v>
      </c>
      <c r="E11697">
        <v>1</v>
      </c>
      <c r="G11697">
        <f t="shared" si="1460"/>
        <v>2.2103477765932329</v>
      </c>
      <c r="H11697">
        <f t="shared" si="1461"/>
        <v>0.90117490367350828</v>
      </c>
      <c r="I11697">
        <f t="shared" si="1462"/>
        <v>-0.10405591848877849</v>
      </c>
      <c r="J11697" s="1">
        <f t="shared" si="1463"/>
        <v>1</v>
      </c>
      <c r="L11697">
        <f t="shared" si="1464"/>
        <v>1</v>
      </c>
      <c r="M11697">
        <f t="shared" si="1465"/>
        <v>0</v>
      </c>
      <c r="N11697">
        <f t="shared" si="1466"/>
        <v>0</v>
      </c>
      <c r="O11697">
        <f t="shared" si="1467"/>
        <v>0</v>
      </c>
    </row>
    <row r="11698" spans="1:15" x14ac:dyDescent="0.25">
      <c r="A11698" s="1">
        <v>1</v>
      </c>
      <c r="B11698" s="2">
        <v>50</v>
      </c>
      <c r="C11698">
        <v>16.54</v>
      </c>
      <c r="D11698">
        <v>700</v>
      </c>
      <c r="E11698">
        <v>1</v>
      </c>
      <c r="G11698">
        <f t="shared" si="1460"/>
        <v>1.6401525442865648</v>
      </c>
      <c r="H11698">
        <f t="shared" si="1461"/>
        <v>0.83755569307697353</v>
      </c>
      <c r="I11698">
        <f t="shared" si="1462"/>
        <v>-0.17726751829750279</v>
      </c>
      <c r="J11698" s="1">
        <f t="shared" si="1463"/>
        <v>1</v>
      </c>
      <c r="L11698">
        <f t="shared" si="1464"/>
        <v>1</v>
      </c>
      <c r="M11698">
        <f t="shared" si="1465"/>
        <v>0</v>
      </c>
      <c r="N11698">
        <f t="shared" si="1466"/>
        <v>0</v>
      </c>
      <c r="O11698">
        <f t="shared" si="1467"/>
        <v>0</v>
      </c>
    </row>
    <row r="11699" spans="1:15" x14ac:dyDescent="0.25">
      <c r="A11699" s="1">
        <v>1</v>
      </c>
      <c r="B11699" s="2">
        <v>65</v>
      </c>
      <c r="C11699">
        <v>33.57</v>
      </c>
      <c r="D11699">
        <v>690</v>
      </c>
      <c r="E11699">
        <v>1</v>
      </c>
      <c r="G11699">
        <f t="shared" si="1460"/>
        <v>1.5685931945746621</v>
      </c>
      <c r="H11699">
        <f t="shared" si="1461"/>
        <v>0.82758296454102276</v>
      </c>
      <c r="I11699">
        <f t="shared" si="1462"/>
        <v>-0.18924591749246736</v>
      </c>
      <c r="J11699" s="1">
        <f t="shared" si="1463"/>
        <v>1</v>
      </c>
      <c r="L11699">
        <f t="shared" si="1464"/>
        <v>1</v>
      </c>
      <c r="M11699">
        <f t="shared" si="1465"/>
        <v>0</v>
      </c>
      <c r="N11699">
        <f t="shared" si="1466"/>
        <v>0</v>
      </c>
      <c r="O11699">
        <f t="shared" si="1467"/>
        <v>0</v>
      </c>
    </row>
    <row r="11700" spans="1:15" x14ac:dyDescent="0.25">
      <c r="A11700" s="1">
        <v>1</v>
      </c>
      <c r="B11700" s="2">
        <v>147</v>
      </c>
      <c r="C11700">
        <v>12.04</v>
      </c>
      <c r="D11700">
        <v>700</v>
      </c>
      <c r="E11700">
        <v>1</v>
      </c>
      <c r="G11700">
        <f t="shared" si="1460"/>
        <v>2.0391704223492404</v>
      </c>
      <c r="H11700">
        <f t="shared" si="1461"/>
        <v>0.88484876808732138</v>
      </c>
      <c r="I11700">
        <f t="shared" si="1462"/>
        <v>-0.12233853209361029</v>
      </c>
      <c r="J11700" s="1">
        <f t="shared" si="1463"/>
        <v>1</v>
      </c>
      <c r="L11700">
        <f t="shared" si="1464"/>
        <v>1</v>
      </c>
      <c r="M11700">
        <f t="shared" si="1465"/>
        <v>0</v>
      </c>
      <c r="N11700">
        <f t="shared" si="1466"/>
        <v>0</v>
      </c>
      <c r="O11700">
        <f t="shared" si="1467"/>
        <v>0</v>
      </c>
    </row>
    <row r="11701" spans="1:15" x14ac:dyDescent="0.25">
      <c r="A11701" s="1">
        <v>0</v>
      </c>
      <c r="B11701" s="2">
        <v>68</v>
      </c>
      <c r="C11701">
        <v>31.43</v>
      </c>
      <c r="D11701">
        <v>705</v>
      </c>
      <c r="E11701">
        <v>1</v>
      </c>
      <c r="G11701">
        <f t="shared" si="1460"/>
        <v>1.6107242428185167</v>
      </c>
      <c r="H11701">
        <f t="shared" si="1461"/>
        <v>0.83351191373541256</v>
      </c>
      <c r="I11701">
        <f t="shared" si="1462"/>
        <v>-0.18210728326967091</v>
      </c>
      <c r="J11701" s="1">
        <f t="shared" si="1463"/>
        <v>1</v>
      </c>
      <c r="L11701">
        <f t="shared" si="1464"/>
        <v>1</v>
      </c>
      <c r="M11701">
        <f t="shared" si="1465"/>
        <v>0</v>
      </c>
      <c r="N11701">
        <f t="shared" si="1466"/>
        <v>0</v>
      </c>
      <c r="O11701">
        <f t="shared" si="1467"/>
        <v>0</v>
      </c>
    </row>
    <row r="11702" spans="1:15" x14ac:dyDescent="0.25">
      <c r="A11702" s="1">
        <v>1</v>
      </c>
      <c r="B11702" s="2">
        <v>85</v>
      </c>
      <c r="C11702">
        <v>20.97</v>
      </c>
      <c r="D11702">
        <v>675</v>
      </c>
      <c r="E11702">
        <v>1</v>
      </c>
      <c r="G11702">
        <f t="shared" si="1460"/>
        <v>1.4960380498188393</v>
      </c>
      <c r="H11702">
        <f t="shared" si="1461"/>
        <v>0.81698282172669623</v>
      </c>
      <c r="I11702">
        <f t="shared" si="1462"/>
        <v>-0.20213721038149993</v>
      </c>
      <c r="J11702" s="1">
        <f t="shared" si="1463"/>
        <v>1</v>
      </c>
      <c r="L11702">
        <f t="shared" si="1464"/>
        <v>1</v>
      </c>
      <c r="M11702">
        <f t="shared" si="1465"/>
        <v>0</v>
      </c>
      <c r="N11702">
        <f t="shared" si="1466"/>
        <v>0</v>
      </c>
      <c r="O11702">
        <f t="shared" si="1467"/>
        <v>0</v>
      </c>
    </row>
    <row r="11703" spans="1:15" x14ac:dyDescent="0.25">
      <c r="A11703" s="1">
        <v>1</v>
      </c>
      <c r="B11703" s="2">
        <v>38.064</v>
      </c>
      <c r="C11703">
        <v>31.34</v>
      </c>
      <c r="D11703">
        <v>685</v>
      </c>
      <c r="E11703">
        <v>1</v>
      </c>
      <c r="G11703">
        <f t="shared" si="1460"/>
        <v>1.4056964216322791</v>
      </c>
      <c r="H11703">
        <f t="shared" si="1461"/>
        <v>0.8030862688737137</v>
      </c>
      <c r="I11703">
        <f t="shared" si="1462"/>
        <v>-0.21929313758833399</v>
      </c>
      <c r="J11703" s="1">
        <f t="shared" si="1463"/>
        <v>1</v>
      </c>
      <c r="L11703">
        <f t="shared" si="1464"/>
        <v>1</v>
      </c>
      <c r="M11703">
        <f t="shared" si="1465"/>
        <v>0</v>
      </c>
      <c r="N11703">
        <f t="shared" si="1466"/>
        <v>0</v>
      </c>
      <c r="O11703">
        <f t="shared" si="1467"/>
        <v>0</v>
      </c>
    </row>
    <row r="11704" spans="1:15" x14ac:dyDescent="0.25">
      <c r="A11704" s="1">
        <v>1</v>
      </c>
      <c r="B11704" s="2">
        <v>40.872</v>
      </c>
      <c r="C11704">
        <v>15</v>
      </c>
      <c r="D11704">
        <v>670</v>
      </c>
      <c r="E11704">
        <v>1</v>
      </c>
      <c r="G11704">
        <f t="shared" si="1460"/>
        <v>1.2677653283950914</v>
      </c>
      <c r="H11704">
        <f t="shared" si="1461"/>
        <v>0.7803599690003421</v>
      </c>
      <c r="I11704">
        <f t="shared" si="1462"/>
        <v>-0.2479999670378937</v>
      </c>
      <c r="J11704" s="1">
        <f t="shared" si="1463"/>
        <v>0</v>
      </c>
      <c r="L11704">
        <f t="shared" si="1464"/>
        <v>0</v>
      </c>
      <c r="M11704">
        <f t="shared" si="1465"/>
        <v>1</v>
      </c>
      <c r="N11704">
        <f t="shared" si="1466"/>
        <v>0</v>
      </c>
      <c r="O11704">
        <f t="shared" si="1467"/>
        <v>0</v>
      </c>
    </row>
    <row r="11705" spans="1:15" x14ac:dyDescent="0.25">
      <c r="A11705" s="1">
        <v>0</v>
      </c>
      <c r="B11705" s="2">
        <v>120</v>
      </c>
      <c r="C11705">
        <v>31.28</v>
      </c>
      <c r="D11705">
        <v>735</v>
      </c>
      <c r="E11705">
        <v>1</v>
      </c>
      <c r="G11705">
        <f t="shared" si="1460"/>
        <v>2.1591170489703053</v>
      </c>
      <c r="H11705">
        <f t="shared" si="1461"/>
        <v>0.89651766254365584</v>
      </c>
      <c r="I11705">
        <f t="shared" si="1462"/>
        <v>-0.10923728446492789</v>
      </c>
      <c r="J11705" s="1">
        <f t="shared" si="1463"/>
        <v>1</v>
      </c>
      <c r="L11705">
        <f t="shared" si="1464"/>
        <v>1</v>
      </c>
      <c r="M11705">
        <f t="shared" si="1465"/>
        <v>0</v>
      </c>
      <c r="N11705">
        <f t="shared" si="1466"/>
        <v>0</v>
      </c>
      <c r="O11705">
        <f t="shared" si="1467"/>
        <v>0</v>
      </c>
    </row>
    <row r="11706" spans="1:15" x14ac:dyDescent="0.25">
      <c r="A11706" s="1">
        <v>0</v>
      </c>
      <c r="B11706" s="2">
        <v>63</v>
      </c>
      <c r="C11706">
        <v>32.409999999999997</v>
      </c>
      <c r="D11706">
        <v>710</v>
      </c>
      <c r="E11706">
        <v>1</v>
      </c>
      <c r="G11706">
        <f t="shared" si="1460"/>
        <v>1.6454670511738545</v>
      </c>
      <c r="H11706">
        <f t="shared" si="1461"/>
        <v>0.83827746792377578</v>
      </c>
      <c r="I11706">
        <f t="shared" si="1462"/>
        <v>-0.17640612599637329</v>
      </c>
      <c r="J11706" s="1">
        <f t="shared" si="1463"/>
        <v>1</v>
      </c>
      <c r="L11706">
        <f t="shared" si="1464"/>
        <v>1</v>
      </c>
      <c r="M11706">
        <f t="shared" si="1465"/>
        <v>0</v>
      </c>
      <c r="N11706">
        <f t="shared" si="1466"/>
        <v>0</v>
      </c>
      <c r="O11706">
        <f t="shared" si="1467"/>
        <v>0</v>
      </c>
    </row>
    <row r="11707" spans="1:15" x14ac:dyDescent="0.25">
      <c r="A11707" s="1">
        <v>0</v>
      </c>
      <c r="B11707" s="2">
        <v>75</v>
      </c>
      <c r="C11707">
        <v>6.4</v>
      </c>
      <c r="D11707">
        <v>660</v>
      </c>
      <c r="E11707">
        <v>1</v>
      </c>
      <c r="G11707">
        <f t="shared" si="1460"/>
        <v>1.1628930604759038</v>
      </c>
      <c r="H11707">
        <f t="shared" si="1461"/>
        <v>0.76185800150039118</v>
      </c>
      <c r="I11707">
        <f t="shared" si="1462"/>
        <v>-0.27199509039777986</v>
      </c>
      <c r="J11707" s="1">
        <f t="shared" si="1463"/>
        <v>0</v>
      </c>
      <c r="L11707">
        <f t="shared" si="1464"/>
        <v>0</v>
      </c>
      <c r="M11707">
        <f t="shared" si="1465"/>
        <v>1</v>
      </c>
      <c r="N11707">
        <f t="shared" si="1466"/>
        <v>0</v>
      </c>
      <c r="O11707">
        <f t="shared" si="1467"/>
        <v>0</v>
      </c>
    </row>
    <row r="11708" spans="1:15" x14ac:dyDescent="0.25">
      <c r="A11708" s="1">
        <v>1</v>
      </c>
      <c r="B11708" s="2">
        <v>75</v>
      </c>
      <c r="C11708">
        <v>13.74</v>
      </c>
      <c r="D11708">
        <v>785</v>
      </c>
      <c r="E11708">
        <v>1</v>
      </c>
      <c r="G11708">
        <f t="shared" si="1460"/>
        <v>2.7001858775877352</v>
      </c>
      <c r="H11708">
        <f t="shared" si="1461"/>
        <v>0.93703761126331298</v>
      </c>
      <c r="I11708">
        <f t="shared" si="1462"/>
        <v>-6.5031857460392084E-2</v>
      </c>
      <c r="J11708" s="1">
        <f t="shared" si="1463"/>
        <v>1</v>
      </c>
      <c r="L11708">
        <f t="shared" si="1464"/>
        <v>1</v>
      </c>
      <c r="M11708">
        <f t="shared" si="1465"/>
        <v>0</v>
      </c>
      <c r="N11708">
        <f t="shared" si="1466"/>
        <v>0</v>
      </c>
      <c r="O11708">
        <f t="shared" si="1467"/>
        <v>0</v>
      </c>
    </row>
    <row r="11709" spans="1:15" x14ac:dyDescent="0.25">
      <c r="A11709" s="1">
        <v>0</v>
      </c>
      <c r="B11709" s="2">
        <v>82</v>
      </c>
      <c r="C11709">
        <v>12.19</v>
      </c>
      <c r="D11709">
        <v>665</v>
      </c>
      <c r="E11709">
        <v>1</v>
      </c>
      <c r="G11709">
        <f t="shared" si="1460"/>
        <v>1.2406774347470844</v>
      </c>
      <c r="H11709">
        <f t="shared" si="1461"/>
        <v>0.77568190957921224</v>
      </c>
      <c r="I11709">
        <f t="shared" si="1462"/>
        <v>-0.25401275317119248</v>
      </c>
      <c r="J11709" s="1">
        <f t="shared" si="1463"/>
        <v>0</v>
      </c>
      <c r="L11709">
        <f t="shared" si="1464"/>
        <v>0</v>
      </c>
      <c r="M11709">
        <f t="shared" si="1465"/>
        <v>1</v>
      </c>
      <c r="N11709">
        <f t="shared" si="1466"/>
        <v>0</v>
      </c>
      <c r="O11709">
        <f t="shared" si="1467"/>
        <v>0</v>
      </c>
    </row>
    <row r="11710" spans="1:15" x14ac:dyDescent="0.25">
      <c r="A11710" s="1">
        <v>0</v>
      </c>
      <c r="B11710" s="2">
        <v>60</v>
      </c>
      <c r="C11710">
        <v>23.54</v>
      </c>
      <c r="D11710">
        <v>695</v>
      </c>
      <c r="E11710">
        <v>1</v>
      </c>
      <c r="G11710">
        <f t="shared" si="1460"/>
        <v>1.4751626677365124</v>
      </c>
      <c r="H11710">
        <f t="shared" si="1461"/>
        <v>0.81384081815979414</v>
      </c>
      <c r="I11710">
        <f t="shared" si="1462"/>
        <v>-0.20599048718923377</v>
      </c>
      <c r="J11710" s="1">
        <f t="shared" si="1463"/>
        <v>1</v>
      </c>
      <c r="L11710">
        <f t="shared" si="1464"/>
        <v>1</v>
      </c>
      <c r="M11710">
        <f t="shared" si="1465"/>
        <v>0</v>
      </c>
      <c r="N11710">
        <f t="shared" si="1466"/>
        <v>0</v>
      </c>
      <c r="O11710">
        <f t="shared" si="1467"/>
        <v>0</v>
      </c>
    </row>
    <row r="11711" spans="1:15" x14ac:dyDescent="0.25">
      <c r="A11711" s="1">
        <v>1</v>
      </c>
      <c r="B11711" s="2">
        <v>25</v>
      </c>
      <c r="C11711">
        <v>29</v>
      </c>
      <c r="D11711">
        <v>700</v>
      </c>
      <c r="E11711">
        <v>1</v>
      </c>
      <c r="G11711">
        <f t="shared" si="1460"/>
        <v>1.5240023017960365</v>
      </c>
      <c r="H11711">
        <f t="shared" si="1461"/>
        <v>0.82112708397355449</v>
      </c>
      <c r="I11711">
        <f t="shared" si="1462"/>
        <v>-0.19707738982349915</v>
      </c>
      <c r="J11711" s="1">
        <f t="shared" si="1463"/>
        <v>1</v>
      </c>
      <c r="L11711">
        <f t="shared" si="1464"/>
        <v>1</v>
      </c>
      <c r="M11711">
        <f t="shared" si="1465"/>
        <v>0</v>
      </c>
      <c r="N11711">
        <f t="shared" si="1466"/>
        <v>0</v>
      </c>
      <c r="O11711">
        <f t="shared" si="1467"/>
        <v>0</v>
      </c>
    </row>
    <row r="11712" spans="1:15" x14ac:dyDescent="0.25">
      <c r="A11712" s="1">
        <v>1</v>
      </c>
      <c r="B11712" s="2">
        <v>80</v>
      </c>
      <c r="C11712">
        <v>18.62</v>
      </c>
      <c r="D11712">
        <v>695</v>
      </c>
      <c r="E11712">
        <v>1</v>
      </c>
      <c r="G11712">
        <f t="shared" si="1460"/>
        <v>1.7032788738286246</v>
      </c>
      <c r="H11712">
        <f t="shared" si="1461"/>
        <v>0.84596248966775178</v>
      </c>
      <c r="I11712">
        <f t="shared" si="1462"/>
        <v>-0.1672802588130862</v>
      </c>
      <c r="J11712" s="1">
        <f t="shared" si="1463"/>
        <v>1</v>
      </c>
      <c r="L11712">
        <f t="shared" si="1464"/>
        <v>1</v>
      </c>
      <c r="M11712">
        <f t="shared" si="1465"/>
        <v>0</v>
      </c>
      <c r="N11712">
        <f t="shared" si="1466"/>
        <v>0</v>
      </c>
      <c r="O11712">
        <f t="shared" si="1467"/>
        <v>0</v>
      </c>
    </row>
    <row r="11713" spans="1:15" x14ac:dyDescent="0.25">
      <c r="A11713" s="1">
        <v>1</v>
      </c>
      <c r="B11713" s="2">
        <v>220</v>
      </c>
      <c r="C11713">
        <v>15.98</v>
      </c>
      <c r="D11713">
        <v>695</v>
      </c>
      <c r="E11713">
        <v>1</v>
      </c>
      <c r="G11713">
        <f t="shared" si="1460"/>
        <v>2.2746403195356084</v>
      </c>
      <c r="H11713">
        <f t="shared" si="1461"/>
        <v>0.90675487021274603</v>
      </c>
      <c r="I11713">
        <f t="shared" si="1462"/>
        <v>-9.7883129769037666E-2</v>
      </c>
      <c r="J11713" s="1">
        <f t="shared" si="1463"/>
        <v>1</v>
      </c>
      <c r="L11713">
        <f t="shared" si="1464"/>
        <v>1</v>
      </c>
      <c r="M11713">
        <f t="shared" si="1465"/>
        <v>0</v>
      </c>
      <c r="N11713">
        <f t="shared" si="1466"/>
        <v>0</v>
      </c>
      <c r="O11713">
        <f t="shared" si="1467"/>
        <v>0</v>
      </c>
    </row>
    <row r="11714" spans="1:15" x14ac:dyDescent="0.25">
      <c r="A11714" s="1">
        <v>1</v>
      </c>
      <c r="B11714" s="2">
        <v>47</v>
      </c>
      <c r="C11714">
        <v>27.4</v>
      </c>
      <c r="D11714">
        <v>680</v>
      </c>
      <c r="E11714">
        <v>1</v>
      </c>
      <c r="G11714">
        <f t="shared" si="1460"/>
        <v>1.390416208410878</v>
      </c>
      <c r="H11714">
        <f t="shared" si="1461"/>
        <v>0.80065868014031194</v>
      </c>
      <c r="I11714">
        <f t="shared" si="1462"/>
        <v>-0.2223205399056391</v>
      </c>
      <c r="J11714" s="1">
        <f t="shared" si="1463"/>
        <v>1</v>
      </c>
      <c r="L11714">
        <f t="shared" si="1464"/>
        <v>1</v>
      </c>
      <c r="M11714">
        <f t="shared" si="1465"/>
        <v>0</v>
      </c>
      <c r="N11714">
        <f t="shared" si="1466"/>
        <v>0</v>
      </c>
      <c r="O11714">
        <f t="shared" si="1467"/>
        <v>0</v>
      </c>
    </row>
    <row r="11715" spans="1:15" x14ac:dyDescent="0.25">
      <c r="A11715" s="1">
        <v>0</v>
      </c>
      <c r="B11715" s="2">
        <v>20</v>
      </c>
      <c r="C11715">
        <v>2.58</v>
      </c>
      <c r="D11715">
        <v>685</v>
      </c>
      <c r="E11715">
        <v>1</v>
      </c>
      <c r="G11715">
        <f t="shared" si="1460"/>
        <v>1.2251102073933788</v>
      </c>
      <c r="H11715">
        <f t="shared" si="1461"/>
        <v>0.77296160049052909</v>
      </c>
      <c r="I11715">
        <f t="shared" si="1462"/>
        <v>-0.25752590757876237</v>
      </c>
      <c r="J11715" s="1">
        <f t="shared" si="1463"/>
        <v>0</v>
      </c>
      <c r="L11715">
        <f t="shared" si="1464"/>
        <v>0</v>
      </c>
      <c r="M11715">
        <f t="shared" si="1465"/>
        <v>1</v>
      </c>
      <c r="N11715">
        <f t="shared" si="1466"/>
        <v>0</v>
      </c>
      <c r="O11715">
        <f t="shared" si="1467"/>
        <v>0</v>
      </c>
    </row>
    <row r="11716" spans="1:15" x14ac:dyDescent="0.25">
      <c r="A11716" s="1">
        <v>1</v>
      </c>
      <c r="B11716" s="2">
        <v>80</v>
      </c>
      <c r="C11716">
        <v>14.13</v>
      </c>
      <c r="D11716">
        <v>700</v>
      </c>
      <c r="E11716">
        <v>1</v>
      </c>
      <c r="G11716">
        <f t="shared" ref="G11716:G11779" si="1468">$Q$3+SUMPRODUCT(A11716:D11716,$R$3:$U$3)</f>
        <v>1.7647595354164967</v>
      </c>
      <c r="H11716">
        <f t="shared" ref="H11716:H11779" si="1469">IF(G11716&gt;-100, 1/(1+EXP(-G11716)),0.0001)</f>
        <v>0.85380475683927259</v>
      </c>
      <c r="I11716">
        <f t="shared" ref="I11716:I11779" si="1470">IF(E11716=0,IF(H11716&lt;0.9999,LN(1-H11716),-9.21),LN(H11716))</f>
        <v>-0.15805273329961811</v>
      </c>
      <c r="J11716" s="1">
        <f t="shared" ref="J11716:J11779" si="1471">IF(H11716&gt;$R$10,1,0)</f>
        <v>1</v>
      </c>
      <c r="L11716">
        <f t="shared" ref="L11716:L11779" si="1472">IF($E11716=1,IF($J11716=1,1,0),0)</f>
        <v>1</v>
      </c>
      <c r="M11716">
        <f t="shared" ref="M11716:M11779" si="1473">IF($E11716=1,IF($J11716=0,1,0),0)</f>
        <v>0</v>
      </c>
      <c r="N11716">
        <f t="shared" ref="N11716:N11779" si="1474">IF($E11716=0,IF($J11716=0,1,0),0)</f>
        <v>0</v>
      </c>
      <c r="O11716">
        <f t="shared" ref="O11716:O11779" si="1475">IF($E11716=0,IF($J11716=1,1,0),0)</f>
        <v>0</v>
      </c>
    </row>
    <row r="11717" spans="1:15" x14ac:dyDescent="0.25">
      <c r="A11717" s="1">
        <v>0</v>
      </c>
      <c r="B11717" s="2">
        <v>25</v>
      </c>
      <c r="C11717">
        <v>30.1</v>
      </c>
      <c r="D11717">
        <v>710</v>
      </c>
      <c r="E11717">
        <v>1</v>
      </c>
      <c r="G11717">
        <f t="shared" si="1468"/>
        <v>1.493948247518686</v>
      </c>
      <c r="H11717">
        <f t="shared" si="1469"/>
        <v>0.81667014352145029</v>
      </c>
      <c r="I11717">
        <f t="shared" si="1470"/>
        <v>-0.20252000674733223</v>
      </c>
      <c r="J11717" s="1">
        <f t="shared" si="1471"/>
        <v>1</v>
      </c>
      <c r="L11717">
        <f t="shared" si="1472"/>
        <v>1</v>
      </c>
      <c r="M11717">
        <f t="shared" si="1473"/>
        <v>0</v>
      </c>
      <c r="N11717">
        <f t="shared" si="1474"/>
        <v>0</v>
      </c>
      <c r="O11717">
        <f t="shared" si="1475"/>
        <v>0</v>
      </c>
    </row>
    <row r="11718" spans="1:15" x14ac:dyDescent="0.25">
      <c r="A11718" s="1">
        <v>1</v>
      </c>
      <c r="B11718" s="2">
        <v>110</v>
      </c>
      <c r="C11718">
        <v>11.3</v>
      </c>
      <c r="D11718">
        <v>670</v>
      </c>
      <c r="E11718">
        <v>1</v>
      </c>
      <c r="G11718">
        <f t="shared" si="1468"/>
        <v>1.5527100713019255</v>
      </c>
      <c r="H11718">
        <f t="shared" si="1469"/>
        <v>0.8253048057300586</v>
      </c>
      <c r="I11718">
        <f t="shared" si="1470"/>
        <v>-0.19200249939056654</v>
      </c>
      <c r="J11718" s="1">
        <f t="shared" si="1471"/>
        <v>1</v>
      </c>
      <c r="L11718">
        <f t="shared" si="1472"/>
        <v>1</v>
      </c>
      <c r="M11718">
        <f t="shared" si="1473"/>
        <v>0</v>
      </c>
      <c r="N11718">
        <f t="shared" si="1474"/>
        <v>0</v>
      </c>
      <c r="O11718">
        <f t="shared" si="1475"/>
        <v>0</v>
      </c>
    </row>
    <row r="11719" spans="1:15" x14ac:dyDescent="0.25">
      <c r="A11719" s="1">
        <v>0</v>
      </c>
      <c r="B11719" s="2">
        <v>64</v>
      </c>
      <c r="C11719">
        <v>19.22</v>
      </c>
      <c r="D11719">
        <v>695</v>
      </c>
      <c r="E11719">
        <v>1</v>
      </c>
      <c r="G11719">
        <f t="shared" si="1468"/>
        <v>1.4964869875740074</v>
      </c>
      <c r="H11719">
        <f t="shared" si="1469"/>
        <v>0.8170499381964953</v>
      </c>
      <c r="I11719">
        <f t="shared" si="1470"/>
        <v>-0.20205506212660207</v>
      </c>
      <c r="J11719" s="1">
        <f t="shared" si="1471"/>
        <v>1</v>
      </c>
      <c r="L11719">
        <f t="shared" si="1472"/>
        <v>1</v>
      </c>
      <c r="M11719">
        <f t="shared" si="1473"/>
        <v>0</v>
      </c>
      <c r="N11719">
        <f t="shared" si="1474"/>
        <v>0</v>
      </c>
      <c r="O11719">
        <f t="shared" si="1475"/>
        <v>0</v>
      </c>
    </row>
    <row r="11720" spans="1:15" x14ac:dyDescent="0.25">
      <c r="A11720" s="1">
        <v>0</v>
      </c>
      <c r="B11720" s="2">
        <v>70</v>
      </c>
      <c r="C11720">
        <v>21.27</v>
      </c>
      <c r="D11720">
        <v>725</v>
      </c>
      <c r="E11720">
        <v>1</v>
      </c>
      <c r="G11720">
        <f t="shared" si="1468"/>
        <v>1.8555771030998649</v>
      </c>
      <c r="H11720">
        <f t="shared" si="1469"/>
        <v>0.8647805899901454</v>
      </c>
      <c r="I11720">
        <f t="shared" si="1470"/>
        <v>-0.14527945741625267</v>
      </c>
      <c r="J11720" s="1">
        <f t="shared" si="1471"/>
        <v>1</v>
      </c>
      <c r="L11720">
        <f t="shared" si="1472"/>
        <v>1</v>
      </c>
      <c r="M11720">
        <f t="shared" si="1473"/>
        <v>0</v>
      </c>
      <c r="N11720">
        <f t="shared" si="1474"/>
        <v>0</v>
      </c>
      <c r="O11720">
        <f t="shared" si="1475"/>
        <v>0</v>
      </c>
    </row>
    <row r="11721" spans="1:15" x14ac:dyDescent="0.25">
      <c r="A11721" s="1">
        <v>0</v>
      </c>
      <c r="B11721" s="2">
        <v>40</v>
      </c>
      <c r="C11721">
        <v>17.760000000000002</v>
      </c>
      <c r="D11721">
        <v>670</v>
      </c>
      <c r="E11721">
        <v>1</v>
      </c>
      <c r="G11721">
        <f t="shared" si="1468"/>
        <v>1.1198328277408311</v>
      </c>
      <c r="H11721">
        <f t="shared" si="1469"/>
        <v>0.75395770639480042</v>
      </c>
      <c r="I11721">
        <f t="shared" si="1470"/>
        <v>-0.282419004862002</v>
      </c>
      <c r="J11721" s="1">
        <f t="shared" si="1471"/>
        <v>0</v>
      </c>
      <c r="L11721">
        <f t="shared" si="1472"/>
        <v>0</v>
      </c>
      <c r="M11721">
        <f t="shared" si="1473"/>
        <v>1</v>
      </c>
      <c r="N11721">
        <f t="shared" si="1474"/>
        <v>0</v>
      </c>
      <c r="O11721">
        <f t="shared" si="1475"/>
        <v>0</v>
      </c>
    </row>
    <row r="11722" spans="1:15" x14ac:dyDescent="0.25">
      <c r="A11722" s="1">
        <v>1</v>
      </c>
      <c r="B11722" s="2">
        <v>43.603999999999999</v>
      </c>
      <c r="C11722">
        <v>30.33</v>
      </c>
      <c r="D11722">
        <v>670</v>
      </c>
      <c r="E11722">
        <v>1</v>
      </c>
      <c r="G11722">
        <f t="shared" si="1468"/>
        <v>1.2607970534458417</v>
      </c>
      <c r="H11722">
        <f t="shared" si="1469"/>
        <v>0.77916328557643555</v>
      </c>
      <c r="I11722">
        <f t="shared" si="1470"/>
        <v>-0.24953464586396129</v>
      </c>
      <c r="J11722" s="1">
        <f t="shared" si="1471"/>
        <v>0</v>
      </c>
      <c r="L11722">
        <f t="shared" si="1472"/>
        <v>0</v>
      </c>
      <c r="M11722">
        <f t="shared" si="1473"/>
        <v>1</v>
      </c>
      <c r="N11722">
        <f t="shared" si="1474"/>
        <v>0</v>
      </c>
      <c r="O11722">
        <f t="shared" si="1475"/>
        <v>0</v>
      </c>
    </row>
    <row r="11723" spans="1:15" x14ac:dyDescent="0.25">
      <c r="A11723" s="1">
        <v>1</v>
      </c>
      <c r="B11723" s="2">
        <v>50</v>
      </c>
      <c r="C11723">
        <v>22.01</v>
      </c>
      <c r="D11723">
        <v>715</v>
      </c>
      <c r="E11723">
        <v>1</v>
      </c>
      <c r="G11723">
        <f t="shared" si="1468"/>
        <v>1.8022849851717115</v>
      </c>
      <c r="H11723">
        <f t="shared" si="1469"/>
        <v>0.85842685727432522</v>
      </c>
      <c r="I11723">
        <f t="shared" si="1470"/>
        <v>-0.15265380055685968</v>
      </c>
      <c r="J11723" s="1">
        <f t="shared" si="1471"/>
        <v>1</v>
      </c>
      <c r="L11723">
        <f t="shared" si="1472"/>
        <v>1</v>
      </c>
      <c r="M11723">
        <f t="shared" si="1473"/>
        <v>0</v>
      </c>
      <c r="N11723">
        <f t="shared" si="1474"/>
        <v>0</v>
      </c>
      <c r="O11723">
        <f t="shared" si="1475"/>
        <v>0</v>
      </c>
    </row>
    <row r="11724" spans="1:15" x14ac:dyDescent="0.25">
      <c r="A11724" s="1">
        <v>1</v>
      </c>
      <c r="B11724" s="2">
        <v>160</v>
      </c>
      <c r="C11724">
        <v>8.25</v>
      </c>
      <c r="D11724">
        <v>700</v>
      </c>
      <c r="E11724">
        <v>1</v>
      </c>
      <c r="G11724">
        <f t="shared" si="1468"/>
        <v>2.096400923027316</v>
      </c>
      <c r="H11724">
        <f t="shared" si="1469"/>
        <v>0.89055287511963477</v>
      </c>
      <c r="I11724">
        <f t="shared" si="1470"/>
        <v>-0.11591280112618056</v>
      </c>
      <c r="J11724" s="1">
        <f t="shared" si="1471"/>
        <v>1</v>
      </c>
      <c r="L11724">
        <f t="shared" si="1472"/>
        <v>1</v>
      </c>
      <c r="M11724">
        <f t="shared" si="1473"/>
        <v>0</v>
      </c>
      <c r="N11724">
        <f t="shared" si="1474"/>
        <v>0</v>
      </c>
      <c r="O11724">
        <f t="shared" si="1475"/>
        <v>0</v>
      </c>
    </row>
    <row r="11725" spans="1:15" x14ac:dyDescent="0.25">
      <c r="A11725" s="1">
        <v>0</v>
      </c>
      <c r="B11725" s="2">
        <v>65</v>
      </c>
      <c r="C11725">
        <v>15.29</v>
      </c>
      <c r="D11725">
        <v>705</v>
      </c>
      <c r="E11725">
        <v>1</v>
      </c>
      <c r="G11725">
        <f t="shared" si="1468"/>
        <v>1.6175588255573299</v>
      </c>
      <c r="H11725">
        <f t="shared" si="1469"/>
        <v>0.83445818680607753</v>
      </c>
      <c r="I11725">
        <f t="shared" si="1470"/>
        <v>-0.18097264282032735</v>
      </c>
      <c r="J11725" s="1">
        <f t="shared" si="1471"/>
        <v>1</v>
      </c>
      <c r="L11725">
        <f t="shared" si="1472"/>
        <v>1</v>
      </c>
      <c r="M11725">
        <f t="shared" si="1473"/>
        <v>0</v>
      </c>
      <c r="N11725">
        <f t="shared" si="1474"/>
        <v>0</v>
      </c>
      <c r="O11725">
        <f t="shared" si="1475"/>
        <v>0</v>
      </c>
    </row>
    <row r="11726" spans="1:15" x14ac:dyDescent="0.25">
      <c r="A11726" s="1">
        <v>1</v>
      </c>
      <c r="B11726" s="2">
        <v>75</v>
      </c>
      <c r="C11726">
        <v>18.47</v>
      </c>
      <c r="D11726">
        <v>710</v>
      </c>
      <c r="E11726">
        <v>1</v>
      </c>
      <c r="G11726">
        <f t="shared" si="1468"/>
        <v>1.8517364415030038</v>
      </c>
      <c r="H11726">
        <f t="shared" si="1469"/>
        <v>0.86433085223172379</v>
      </c>
      <c r="I11726">
        <f t="shared" si="1470"/>
        <v>-0.14579965265362316</v>
      </c>
      <c r="J11726" s="1">
        <f t="shared" si="1471"/>
        <v>1</v>
      </c>
      <c r="L11726">
        <f t="shared" si="1472"/>
        <v>1</v>
      </c>
      <c r="M11726">
        <f t="shared" si="1473"/>
        <v>0</v>
      </c>
      <c r="N11726">
        <f t="shared" si="1474"/>
        <v>0</v>
      </c>
      <c r="O11726">
        <f t="shared" si="1475"/>
        <v>0</v>
      </c>
    </row>
    <row r="11727" spans="1:15" x14ac:dyDescent="0.25">
      <c r="A11727" s="1">
        <v>1</v>
      </c>
      <c r="B11727" s="2">
        <v>59</v>
      </c>
      <c r="C11727">
        <v>17.07</v>
      </c>
      <c r="D11727">
        <v>665</v>
      </c>
      <c r="E11727">
        <v>1</v>
      </c>
      <c r="G11727">
        <f t="shared" si="1468"/>
        <v>1.2827156866255676</v>
      </c>
      <c r="H11727">
        <f t="shared" si="1469"/>
        <v>0.78291169177430653</v>
      </c>
      <c r="I11727">
        <f t="shared" si="1470"/>
        <v>-0.24473537124912775</v>
      </c>
      <c r="J11727" s="1">
        <f t="shared" si="1471"/>
        <v>0</v>
      </c>
      <c r="L11727">
        <f t="shared" si="1472"/>
        <v>0</v>
      </c>
      <c r="M11727">
        <f t="shared" si="1473"/>
        <v>1</v>
      </c>
      <c r="N11727">
        <f t="shared" si="1474"/>
        <v>0</v>
      </c>
      <c r="O11727">
        <f t="shared" si="1475"/>
        <v>0</v>
      </c>
    </row>
    <row r="11728" spans="1:15" x14ac:dyDescent="0.25">
      <c r="A11728" s="1">
        <v>1</v>
      </c>
      <c r="B11728" s="2">
        <v>100</v>
      </c>
      <c r="C11728">
        <v>12.61</v>
      </c>
      <c r="D11728">
        <v>705</v>
      </c>
      <c r="E11728">
        <v>1</v>
      </c>
      <c r="G11728">
        <f t="shared" si="1468"/>
        <v>1.9039206402734727</v>
      </c>
      <c r="H11728">
        <f t="shared" si="1469"/>
        <v>0.87033462156917607</v>
      </c>
      <c r="I11728">
        <f t="shared" si="1470"/>
        <v>-0.13887751878847215</v>
      </c>
      <c r="J11728" s="1">
        <f t="shared" si="1471"/>
        <v>1</v>
      </c>
      <c r="L11728">
        <f t="shared" si="1472"/>
        <v>1</v>
      </c>
      <c r="M11728">
        <f t="shared" si="1473"/>
        <v>0</v>
      </c>
      <c r="N11728">
        <f t="shared" si="1474"/>
        <v>0</v>
      </c>
      <c r="O11728">
        <f t="shared" si="1475"/>
        <v>0</v>
      </c>
    </row>
    <row r="11729" spans="1:15" x14ac:dyDescent="0.25">
      <c r="A11729" s="1">
        <v>1</v>
      </c>
      <c r="B11729" s="2">
        <v>375</v>
      </c>
      <c r="C11729">
        <v>5.24</v>
      </c>
      <c r="D11729">
        <v>775</v>
      </c>
      <c r="E11729">
        <v>1</v>
      </c>
      <c r="G11729">
        <f t="shared" si="1468"/>
        <v>3.8154967265098634</v>
      </c>
      <c r="H11729">
        <f t="shared" si="1469"/>
        <v>0.97844795156866049</v>
      </c>
      <c r="I11729">
        <f t="shared" si="1470"/>
        <v>-2.1787685621397299E-2</v>
      </c>
      <c r="J11729" s="1">
        <f t="shared" si="1471"/>
        <v>1</v>
      </c>
      <c r="L11729">
        <f t="shared" si="1472"/>
        <v>1</v>
      </c>
      <c r="M11729">
        <f t="shared" si="1473"/>
        <v>0</v>
      </c>
      <c r="N11729">
        <f t="shared" si="1474"/>
        <v>0</v>
      </c>
      <c r="O11729">
        <f t="shared" si="1475"/>
        <v>0</v>
      </c>
    </row>
    <row r="11730" spans="1:15" x14ac:dyDescent="0.25">
      <c r="A11730" s="1">
        <v>1</v>
      </c>
      <c r="B11730" s="2">
        <v>60</v>
      </c>
      <c r="C11730">
        <v>20.92</v>
      </c>
      <c r="D11730">
        <v>660</v>
      </c>
      <c r="E11730">
        <v>1</v>
      </c>
      <c r="G11730">
        <f t="shared" si="1468"/>
        <v>1.2260478262586041</v>
      </c>
      <c r="H11730">
        <f t="shared" si="1469"/>
        <v>0.77312610295347139</v>
      </c>
      <c r="I11730">
        <f t="shared" si="1470"/>
        <v>-0.25731310921913941</v>
      </c>
      <c r="J11730" s="1">
        <f t="shared" si="1471"/>
        <v>0</v>
      </c>
      <c r="L11730">
        <f t="shared" si="1472"/>
        <v>0</v>
      </c>
      <c r="M11730">
        <f t="shared" si="1473"/>
        <v>1</v>
      </c>
      <c r="N11730">
        <f t="shared" si="1474"/>
        <v>0</v>
      </c>
      <c r="O11730">
        <f t="shared" si="1475"/>
        <v>0</v>
      </c>
    </row>
    <row r="11731" spans="1:15" x14ac:dyDescent="0.25">
      <c r="A11731" s="1">
        <v>1</v>
      </c>
      <c r="B11731" s="2">
        <v>84</v>
      </c>
      <c r="C11731">
        <v>22.54</v>
      </c>
      <c r="D11731">
        <v>805</v>
      </c>
      <c r="E11731">
        <v>1</v>
      </c>
      <c r="G11731">
        <f t="shared" si="1468"/>
        <v>2.9511182245299459</v>
      </c>
      <c r="H11731">
        <f t="shared" si="1469"/>
        <v>0.9503163122516024</v>
      </c>
      <c r="I11731">
        <f t="shared" si="1470"/>
        <v>-5.096038954167368E-2</v>
      </c>
      <c r="J11731" s="1">
        <f t="shared" si="1471"/>
        <v>1</v>
      </c>
      <c r="L11731">
        <f t="shared" si="1472"/>
        <v>1</v>
      </c>
      <c r="M11731">
        <f t="shared" si="1473"/>
        <v>0</v>
      </c>
      <c r="N11731">
        <f t="shared" si="1474"/>
        <v>0</v>
      </c>
      <c r="O11731">
        <f t="shared" si="1475"/>
        <v>0</v>
      </c>
    </row>
    <row r="11732" spans="1:15" x14ac:dyDescent="0.25">
      <c r="A11732" s="1">
        <v>1</v>
      </c>
      <c r="B11732" s="2">
        <v>72</v>
      </c>
      <c r="C11732">
        <v>20.350000000000001</v>
      </c>
      <c r="D11732">
        <v>745</v>
      </c>
      <c r="E11732">
        <v>1</v>
      </c>
      <c r="G11732">
        <f t="shared" si="1468"/>
        <v>2.2306881925908026</v>
      </c>
      <c r="H11732">
        <f t="shared" si="1469"/>
        <v>0.90297167092727859</v>
      </c>
      <c r="I11732">
        <f t="shared" si="1470"/>
        <v>-0.10206409823082493</v>
      </c>
      <c r="J11732" s="1">
        <f t="shared" si="1471"/>
        <v>1</v>
      </c>
      <c r="L11732">
        <f t="shared" si="1472"/>
        <v>1</v>
      </c>
      <c r="M11732">
        <f t="shared" si="1473"/>
        <v>0</v>
      </c>
      <c r="N11732">
        <f t="shared" si="1474"/>
        <v>0</v>
      </c>
      <c r="O11732">
        <f t="shared" si="1475"/>
        <v>0</v>
      </c>
    </row>
    <row r="11733" spans="1:15" x14ac:dyDescent="0.25">
      <c r="A11733" s="1">
        <v>1</v>
      </c>
      <c r="B11733" s="2">
        <v>200</v>
      </c>
      <c r="C11733">
        <v>25.87</v>
      </c>
      <c r="D11733">
        <v>685</v>
      </c>
      <c r="E11733">
        <v>1</v>
      </c>
      <c r="G11733">
        <f t="shared" si="1468"/>
        <v>2.0694282769424763</v>
      </c>
      <c r="H11733">
        <f t="shared" si="1469"/>
        <v>0.88789606666907095</v>
      </c>
      <c r="I11733">
        <f t="shared" si="1470"/>
        <v>-0.11890058487925548</v>
      </c>
      <c r="J11733" s="1">
        <f t="shared" si="1471"/>
        <v>1</v>
      </c>
      <c r="L11733">
        <f t="shared" si="1472"/>
        <v>1</v>
      </c>
      <c r="M11733">
        <f t="shared" si="1473"/>
        <v>0</v>
      </c>
      <c r="N11733">
        <f t="shared" si="1474"/>
        <v>0</v>
      </c>
      <c r="O11733">
        <f t="shared" si="1475"/>
        <v>0</v>
      </c>
    </row>
    <row r="11734" spans="1:15" x14ac:dyDescent="0.25">
      <c r="A11734" s="1">
        <v>0</v>
      </c>
      <c r="B11734" s="2">
        <v>98</v>
      </c>
      <c r="C11734">
        <v>24.88</v>
      </c>
      <c r="D11734">
        <v>760</v>
      </c>
      <c r="E11734">
        <v>1</v>
      </c>
      <c r="G11734">
        <f t="shared" si="1468"/>
        <v>2.3583182547888182</v>
      </c>
      <c r="H11734">
        <f t="shared" si="1469"/>
        <v>0.91359313964303979</v>
      </c>
      <c r="I11734">
        <f t="shared" si="1470"/>
        <v>-9.036994925587076E-2</v>
      </c>
      <c r="J11734" s="1">
        <f t="shared" si="1471"/>
        <v>1</v>
      </c>
      <c r="L11734">
        <f t="shared" si="1472"/>
        <v>1</v>
      </c>
      <c r="M11734">
        <f t="shared" si="1473"/>
        <v>0</v>
      </c>
      <c r="N11734">
        <f t="shared" si="1474"/>
        <v>0</v>
      </c>
      <c r="O11734">
        <f t="shared" si="1475"/>
        <v>0</v>
      </c>
    </row>
    <row r="11735" spans="1:15" x14ac:dyDescent="0.25">
      <c r="A11735" s="1">
        <v>1</v>
      </c>
      <c r="B11735" s="2">
        <v>75</v>
      </c>
      <c r="C11735">
        <v>29.62</v>
      </c>
      <c r="D11735">
        <v>720</v>
      </c>
      <c r="E11735">
        <v>1</v>
      </c>
      <c r="G11735">
        <f t="shared" si="1468"/>
        <v>1.9509865123939747</v>
      </c>
      <c r="H11735">
        <f t="shared" si="1469"/>
        <v>0.87555417110989431</v>
      </c>
      <c r="I11735">
        <f t="shared" si="1470"/>
        <v>-0.13289825468734562</v>
      </c>
      <c r="J11735" s="1">
        <f t="shared" si="1471"/>
        <v>1</v>
      </c>
      <c r="L11735">
        <f t="shared" si="1472"/>
        <v>1</v>
      </c>
      <c r="M11735">
        <f t="shared" si="1473"/>
        <v>0</v>
      </c>
      <c r="N11735">
        <f t="shared" si="1474"/>
        <v>0</v>
      </c>
      <c r="O11735">
        <f t="shared" si="1475"/>
        <v>0</v>
      </c>
    </row>
    <row r="11736" spans="1:15" x14ac:dyDescent="0.25">
      <c r="A11736" s="1">
        <v>1</v>
      </c>
      <c r="B11736" s="2">
        <v>60</v>
      </c>
      <c r="C11736">
        <v>25.92</v>
      </c>
      <c r="D11736">
        <v>720</v>
      </c>
      <c r="E11736">
        <v>1</v>
      </c>
      <c r="G11736">
        <f t="shared" si="1468"/>
        <v>1.89446064685667</v>
      </c>
      <c r="H11736">
        <f t="shared" si="1469"/>
        <v>0.86926329459837137</v>
      </c>
      <c r="I11736">
        <f t="shared" si="1470"/>
        <v>-0.14010921387880082</v>
      </c>
      <c r="J11736" s="1">
        <f t="shared" si="1471"/>
        <v>1</v>
      </c>
      <c r="L11736">
        <f t="shared" si="1472"/>
        <v>1</v>
      </c>
      <c r="M11736">
        <f t="shared" si="1473"/>
        <v>0</v>
      </c>
      <c r="N11736">
        <f t="shared" si="1474"/>
        <v>0</v>
      </c>
      <c r="O11736">
        <f t="shared" si="1475"/>
        <v>0</v>
      </c>
    </row>
    <row r="11737" spans="1:15" x14ac:dyDescent="0.25">
      <c r="A11737" s="1">
        <v>1</v>
      </c>
      <c r="B11737" s="2">
        <v>42</v>
      </c>
      <c r="C11737">
        <v>29.63</v>
      </c>
      <c r="D11737">
        <v>690</v>
      </c>
      <c r="E11737">
        <v>1</v>
      </c>
      <c r="G11737">
        <f t="shared" si="1468"/>
        <v>1.4798784966295688</v>
      </c>
      <c r="H11737">
        <f t="shared" si="1469"/>
        <v>0.81455422763935925</v>
      </c>
      <c r="I11737">
        <f t="shared" si="1470"/>
        <v>-0.20511427533014134</v>
      </c>
      <c r="J11737" s="1">
        <f t="shared" si="1471"/>
        <v>1</v>
      </c>
      <c r="L11737">
        <f t="shared" si="1472"/>
        <v>1</v>
      </c>
      <c r="M11737">
        <f t="shared" si="1473"/>
        <v>0</v>
      </c>
      <c r="N11737">
        <f t="shared" si="1474"/>
        <v>0</v>
      </c>
      <c r="O11737">
        <f t="shared" si="1475"/>
        <v>0</v>
      </c>
    </row>
    <row r="11738" spans="1:15" x14ac:dyDescent="0.25">
      <c r="A11738" s="1">
        <v>1</v>
      </c>
      <c r="B11738" s="2">
        <v>127</v>
      </c>
      <c r="C11738">
        <v>19.3</v>
      </c>
      <c r="D11738">
        <v>690</v>
      </c>
      <c r="E11738">
        <v>1</v>
      </c>
      <c r="G11738">
        <f t="shared" si="1468"/>
        <v>1.8370562731246629</v>
      </c>
      <c r="H11738">
        <f t="shared" si="1469"/>
        <v>0.86260018592406484</v>
      </c>
      <c r="I11738">
        <f t="shared" si="1470"/>
        <v>-0.14780397922927441</v>
      </c>
      <c r="J11738" s="1">
        <f t="shared" si="1471"/>
        <v>1</v>
      </c>
      <c r="L11738">
        <f t="shared" si="1472"/>
        <v>1</v>
      </c>
      <c r="M11738">
        <f t="shared" si="1473"/>
        <v>0</v>
      </c>
      <c r="N11738">
        <f t="shared" si="1474"/>
        <v>0</v>
      </c>
      <c r="O11738">
        <f t="shared" si="1475"/>
        <v>0</v>
      </c>
    </row>
    <row r="11739" spans="1:15" x14ac:dyDescent="0.25">
      <c r="A11739" s="1">
        <v>1</v>
      </c>
      <c r="B11739" s="2">
        <v>98</v>
      </c>
      <c r="C11739">
        <v>19.97</v>
      </c>
      <c r="D11739">
        <v>670</v>
      </c>
      <c r="E11739">
        <v>1</v>
      </c>
      <c r="G11739">
        <f t="shared" si="1468"/>
        <v>1.4937903294894728</v>
      </c>
      <c r="H11739">
        <f t="shared" si="1469"/>
        <v>0.81664649884855434</v>
      </c>
      <c r="I11739">
        <f t="shared" si="1470"/>
        <v>-0.2025489597038922</v>
      </c>
      <c r="J11739" s="1">
        <f t="shared" si="1471"/>
        <v>1</v>
      </c>
      <c r="L11739">
        <f t="shared" si="1472"/>
        <v>1</v>
      </c>
      <c r="M11739">
        <f t="shared" si="1473"/>
        <v>0</v>
      </c>
      <c r="N11739">
        <f t="shared" si="1474"/>
        <v>0</v>
      </c>
      <c r="O11739">
        <f t="shared" si="1475"/>
        <v>0</v>
      </c>
    </row>
    <row r="11740" spans="1:15" x14ac:dyDescent="0.25">
      <c r="A11740" s="1">
        <v>1</v>
      </c>
      <c r="B11740" s="2">
        <v>265</v>
      </c>
      <c r="C11740">
        <v>6.03</v>
      </c>
      <c r="D11740">
        <v>715</v>
      </c>
      <c r="E11740">
        <v>1</v>
      </c>
      <c r="G11740">
        <f t="shared" si="1468"/>
        <v>2.6937802927305086</v>
      </c>
      <c r="H11740">
        <f t="shared" si="1469"/>
        <v>0.936658634114932</v>
      </c>
      <c r="I11740">
        <f t="shared" si="1470"/>
        <v>-6.5436381037235175E-2</v>
      </c>
      <c r="J11740" s="1">
        <f t="shared" si="1471"/>
        <v>1</v>
      </c>
      <c r="L11740">
        <f t="shared" si="1472"/>
        <v>1</v>
      </c>
      <c r="M11740">
        <f t="shared" si="1473"/>
        <v>0</v>
      </c>
      <c r="N11740">
        <f t="shared" si="1474"/>
        <v>0</v>
      </c>
      <c r="O11740">
        <f t="shared" si="1475"/>
        <v>0</v>
      </c>
    </row>
    <row r="11741" spans="1:15" x14ac:dyDescent="0.25">
      <c r="A11741" s="1">
        <v>0</v>
      </c>
      <c r="B11741" s="2">
        <v>48</v>
      </c>
      <c r="C11741">
        <v>50.73</v>
      </c>
      <c r="D11741">
        <v>705</v>
      </c>
      <c r="E11741">
        <v>1</v>
      </c>
      <c r="G11741">
        <f t="shared" si="1468"/>
        <v>1.5068118279457394</v>
      </c>
      <c r="H11741">
        <f t="shared" si="1469"/>
        <v>0.81858823920819146</v>
      </c>
      <c r="I11741">
        <f t="shared" si="1470"/>
        <v>-0.20017408198502762</v>
      </c>
      <c r="J11741" s="1">
        <f t="shared" si="1471"/>
        <v>1</v>
      </c>
      <c r="L11741">
        <f t="shared" si="1472"/>
        <v>1</v>
      </c>
      <c r="M11741">
        <f t="shared" si="1473"/>
        <v>0</v>
      </c>
      <c r="N11741">
        <f t="shared" si="1474"/>
        <v>0</v>
      </c>
      <c r="O11741">
        <f t="shared" si="1475"/>
        <v>0</v>
      </c>
    </row>
    <row r="11742" spans="1:15" x14ac:dyDescent="0.25">
      <c r="A11742" s="1">
        <v>0</v>
      </c>
      <c r="B11742" s="2">
        <v>43</v>
      </c>
      <c r="C11742">
        <v>5.69</v>
      </c>
      <c r="D11742">
        <v>700</v>
      </c>
      <c r="E11742">
        <v>1</v>
      </c>
      <c r="G11742">
        <f t="shared" si="1468"/>
        <v>1.48337815543346</v>
      </c>
      <c r="H11742">
        <f t="shared" si="1469"/>
        <v>0.81508228898628765</v>
      </c>
      <c r="I11742">
        <f t="shared" si="1470"/>
        <v>-0.20446620275687344</v>
      </c>
      <c r="J11742" s="1">
        <f t="shared" si="1471"/>
        <v>1</v>
      </c>
      <c r="L11742">
        <f t="shared" si="1472"/>
        <v>1</v>
      </c>
      <c r="M11742">
        <f t="shared" si="1473"/>
        <v>0</v>
      </c>
      <c r="N11742">
        <f t="shared" si="1474"/>
        <v>0</v>
      </c>
      <c r="O11742">
        <f t="shared" si="1475"/>
        <v>0</v>
      </c>
    </row>
    <row r="11743" spans="1:15" x14ac:dyDescent="0.25">
      <c r="A11743" s="1">
        <v>1</v>
      </c>
      <c r="B11743" s="2">
        <v>90</v>
      </c>
      <c r="C11743">
        <v>25.92</v>
      </c>
      <c r="D11743">
        <v>675</v>
      </c>
      <c r="E11743">
        <v>1</v>
      </c>
      <c r="G11743">
        <f t="shared" si="1468"/>
        <v>1.5105021201995434</v>
      </c>
      <c r="H11743">
        <f t="shared" si="1469"/>
        <v>0.81913560911312611</v>
      </c>
      <c r="I11743">
        <f t="shared" si="1470"/>
        <v>-0.19950562994303361</v>
      </c>
      <c r="J11743" s="1">
        <f t="shared" si="1471"/>
        <v>1</v>
      </c>
      <c r="L11743">
        <f t="shared" si="1472"/>
        <v>1</v>
      </c>
      <c r="M11743">
        <f t="shared" si="1473"/>
        <v>0</v>
      </c>
      <c r="N11743">
        <f t="shared" si="1474"/>
        <v>0</v>
      </c>
      <c r="O11743">
        <f t="shared" si="1475"/>
        <v>0</v>
      </c>
    </row>
    <row r="11744" spans="1:15" x14ac:dyDescent="0.25">
      <c r="A11744" s="1">
        <v>1</v>
      </c>
      <c r="B11744" s="2">
        <v>36</v>
      </c>
      <c r="C11744">
        <v>34.409999999999997</v>
      </c>
      <c r="D11744">
        <v>690</v>
      </c>
      <c r="E11744">
        <v>1</v>
      </c>
      <c r="G11744">
        <f t="shared" si="1468"/>
        <v>1.4498944574537589</v>
      </c>
      <c r="H11744">
        <f t="shared" si="1469"/>
        <v>0.80998219035290198</v>
      </c>
      <c r="I11744">
        <f t="shared" si="1470"/>
        <v>-0.21074301877601456</v>
      </c>
      <c r="J11744" s="1">
        <f t="shared" si="1471"/>
        <v>1</v>
      </c>
      <c r="L11744">
        <f t="shared" si="1472"/>
        <v>1</v>
      </c>
      <c r="M11744">
        <f t="shared" si="1473"/>
        <v>0</v>
      </c>
      <c r="N11744">
        <f t="shared" si="1474"/>
        <v>0</v>
      </c>
      <c r="O11744">
        <f t="shared" si="1475"/>
        <v>0</v>
      </c>
    </row>
    <row r="11745" spans="1:15" x14ac:dyDescent="0.25">
      <c r="A11745" s="1">
        <v>1</v>
      </c>
      <c r="B11745" s="2">
        <v>55</v>
      </c>
      <c r="C11745">
        <v>19.329999999999998</v>
      </c>
      <c r="D11745">
        <v>675</v>
      </c>
      <c r="E11745">
        <v>1</v>
      </c>
      <c r="G11745">
        <f t="shared" si="1468"/>
        <v>1.3762015788952313</v>
      </c>
      <c r="H11745">
        <f t="shared" si="1469"/>
        <v>0.79838026430156206</v>
      </c>
      <c r="I11745">
        <f t="shared" si="1470"/>
        <v>-0.22517027335157364</v>
      </c>
      <c r="J11745" s="1">
        <f t="shared" si="1471"/>
        <v>0</v>
      </c>
      <c r="L11745">
        <f t="shared" si="1472"/>
        <v>0</v>
      </c>
      <c r="M11745">
        <f t="shared" si="1473"/>
        <v>1</v>
      </c>
      <c r="N11745">
        <f t="shared" si="1474"/>
        <v>0</v>
      </c>
      <c r="O11745">
        <f t="shared" si="1475"/>
        <v>0</v>
      </c>
    </row>
    <row r="11746" spans="1:15" x14ac:dyDescent="0.25">
      <c r="A11746" s="1">
        <v>0</v>
      </c>
      <c r="B11746" s="2">
        <v>25</v>
      </c>
      <c r="C11746">
        <v>18.48</v>
      </c>
      <c r="D11746">
        <v>685</v>
      </c>
      <c r="E11746">
        <v>1</v>
      </c>
      <c r="G11746">
        <f t="shared" si="1468"/>
        <v>1.2266762046236463</v>
      </c>
      <c r="H11746">
        <f t="shared" si="1469"/>
        <v>0.77323630294146251</v>
      </c>
      <c r="I11746">
        <f t="shared" si="1470"/>
        <v>-0.25717058119626773</v>
      </c>
      <c r="J11746" s="1">
        <f t="shared" si="1471"/>
        <v>0</v>
      </c>
      <c r="L11746">
        <f t="shared" si="1472"/>
        <v>0</v>
      </c>
      <c r="M11746">
        <f t="shared" si="1473"/>
        <v>1</v>
      </c>
      <c r="N11746">
        <f t="shared" si="1474"/>
        <v>0</v>
      </c>
      <c r="O11746">
        <f t="shared" si="1475"/>
        <v>0</v>
      </c>
    </row>
    <row r="11747" spans="1:15" x14ac:dyDescent="0.25">
      <c r="A11747" s="1">
        <v>1</v>
      </c>
      <c r="B11747" s="2">
        <v>100</v>
      </c>
      <c r="C11747">
        <v>23.07</v>
      </c>
      <c r="D11747">
        <v>685</v>
      </c>
      <c r="E11747">
        <v>1</v>
      </c>
      <c r="G11747">
        <f t="shared" si="1468"/>
        <v>1.6668322906003628</v>
      </c>
      <c r="H11747">
        <f t="shared" si="1469"/>
        <v>0.84115302614726906</v>
      </c>
      <c r="I11747">
        <f t="shared" si="1470"/>
        <v>-0.17298167819249449</v>
      </c>
      <c r="J11747" s="1">
        <f t="shared" si="1471"/>
        <v>1</v>
      </c>
      <c r="L11747">
        <f t="shared" si="1472"/>
        <v>1</v>
      </c>
      <c r="M11747">
        <f t="shared" si="1473"/>
        <v>0</v>
      </c>
      <c r="N11747">
        <f t="shared" si="1474"/>
        <v>0</v>
      </c>
      <c r="O11747">
        <f t="shared" si="1475"/>
        <v>0</v>
      </c>
    </row>
    <row r="11748" spans="1:15" x14ac:dyDescent="0.25">
      <c r="A11748" s="1">
        <v>0</v>
      </c>
      <c r="B11748" s="2">
        <v>150</v>
      </c>
      <c r="C11748">
        <v>19.13</v>
      </c>
      <c r="D11748">
        <v>720</v>
      </c>
      <c r="E11748">
        <v>1</v>
      </c>
      <c r="G11748">
        <f t="shared" si="1468"/>
        <v>2.1266212587906494</v>
      </c>
      <c r="H11748">
        <f t="shared" si="1469"/>
        <v>0.89346382601810947</v>
      </c>
      <c r="I11748">
        <f t="shared" si="1470"/>
        <v>-0.11264943091222898</v>
      </c>
      <c r="J11748" s="1">
        <f t="shared" si="1471"/>
        <v>1</v>
      </c>
      <c r="L11748">
        <f t="shared" si="1472"/>
        <v>1</v>
      </c>
      <c r="M11748">
        <f t="shared" si="1473"/>
        <v>0</v>
      </c>
      <c r="N11748">
        <f t="shared" si="1474"/>
        <v>0</v>
      </c>
      <c r="O11748">
        <f t="shared" si="1475"/>
        <v>0</v>
      </c>
    </row>
    <row r="11749" spans="1:15" x14ac:dyDescent="0.25">
      <c r="A11749" s="1">
        <v>0</v>
      </c>
      <c r="B11749" s="2">
        <v>84</v>
      </c>
      <c r="C11749">
        <v>6.36</v>
      </c>
      <c r="D11749">
        <v>705</v>
      </c>
      <c r="E11749">
        <v>1</v>
      </c>
      <c r="G11749">
        <f t="shared" si="1468"/>
        <v>1.7051974116517776</v>
      </c>
      <c r="H11749">
        <f t="shared" si="1469"/>
        <v>0.84621232834149296</v>
      </c>
      <c r="I11749">
        <f t="shared" si="1470"/>
        <v>-0.16698497173884588</v>
      </c>
      <c r="J11749" s="1">
        <f t="shared" si="1471"/>
        <v>1</v>
      </c>
      <c r="L11749">
        <f t="shared" si="1472"/>
        <v>1</v>
      </c>
      <c r="M11749">
        <f t="shared" si="1473"/>
        <v>0</v>
      </c>
      <c r="N11749">
        <f t="shared" si="1474"/>
        <v>0</v>
      </c>
      <c r="O11749">
        <f t="shared" si="1475"/>
        <v>0</v>
      </c>
    </row>
    <row r="11750" spans="1:15" x14ac:dyDescent="0.25">
      <c r="A11750" s="1">
        <v>1</v>
      </c>
      <c r="B11750" s="2">
        <v>68</v>
      </c>
      <c r="C11750">
        <v>12.9</v>
      </c>
      <c r="D11750">
        <v>685</v>
      </c>
      <c r="E11750">
        <v>1</v>
      </c>
      <c r="G11750">
        <f t="shared" si="1468"/>
        <v>1.5489254772902594</v>
      </c>
      <c r="H11750">
        <f t="shared" si="1469"/>
        <v>0.82475848318803657</v>
      </c>
      <c r="I11750">
        <f t="shared" si="1470"/>
        <v>-0.19266468315727914</v>
      </c>
      <c r="J11750" s="1">
        <f t="shared" si="1471"/>
        <v>1</v>
      </c>
      <c r="L11750">
        <f t="shared" si="1472"/>
        <v>1</v>
      </c>
      <c r="M11750">
        <f t="shared" si="1473"/>
        <v>0</v>
      </c>
      <c r="N11750">
        <f t="shared" si="1474"/>
        <v>0</v>
      </c>
      <c r="O11750">
        <f t="shared" si="1475"/>
        <v>0</v>
      </c>
    </row>
    <row r="11751" spans="1:15" x14ac:dyDescent="0.25">
      <c r="A11751" s="1">
        <v>1</v>
      </c>
      <c r="B11751" s="2">
        <v>84</v>
      </c>
      <c r="C11751">
        <v>25.69</v>
      </c>
      <c r="D11751">
        <v>730</v>
      </c>
      <c r="E11751">
        <v>1</v>
      </c>
      <c r="G11751">
        <f t="shared" si="1468"/>
        <v>2.1045298802787933</v>
      </c>
      <c r="H11751">
        <f t="shared" si="1469"/>
        <v>0.89134268018463014</v>
      </c>
      <c r="I11751">
        <f t="shared" si="1470"/>
        <v>-0.11502632367314897</v>
      </c>
      <c r="J11751" s="1">
        <f t="shared" si="1471"/>
        <v>1</v>
      </c>
      <c r="L11751">
        <f t="shared" si="1472"/>
        <v>1</v>
      </c>
      <c r="M11751">
        <f t="shared" si="1473"/>
        <v>0</v>
      </c>
      <c r="N11751">
        <f t="shared" si="1474"/>
        <v>0</v>
      </c>
      <c r="O11751">
        <f t="shared" si="1475"/>
        <v>0</v>
      </c>
    </row>
    <row r="11752" spans="1:15" x14ac:dyDescent="0.25">
      <c r="A11752" s="1">
        <v>1</v>
      </c>
      <c r="B11752" s="2">
        <v>45</v>
      </c>
      <c r="C11752">
        <v>24.48</v>
      </c>
      <c r="D11752">
        <v>680</v>
      </c>
      <c r="E11752">
        <v>1</v>
      </c>
      <c r="G11752">
        <f t="shared" si="1468"/>
        <v>1.3857378121089541</v>
      </c>
      <c r="H11752">
        <f t="shared" si="1469"/>
        <v>0.79991093729022011</v>
      </c>
      <c r="I11752">
        <f t="shared" si="1470"/>
        <v>-0.2232548858988995</v>
      </c>
      <c r="J11752" s="1">
        <f t="shared" si="1471"/>
        <v>0</v>
      </c>
      <c r="L11752">
        <f t="shared" si="1472"/>
        <v>0</v>
      </c>
      <c r="M11752">
        <f t="shared" si="1473"/>
        <v>1</v>
      </c>
      <c r="N11752">
        <f t="shared" si="1474"/>
        <v>0</v>
      </c>
      <c r="O11752">
        <f t="shared" si="1475"/>
        <v>0</v>
      </c>
    </row>
    <row r="11753" spans="1:15" x14ac:dyDescent="0.25">
      <c r="A11753" s="1">
        <v>1</v>
      </c>
      <c r="B11753" s="2">
        <v>41</v>
      </c>
      <c r="C11753">
        <v>9.16</v>
      </c>
      <c r="D11753">
        <v>665</v>
      </c>
      <c r="E11753">
        <v>1</v>
      </c>
      <c r="G11753">
        <f t="shared" si="1468"/>
        <v>1.2189719825773322</v>
      </c>
      <c r="H11753">
        <f t="shared" si="1469"/>
        <v>0.77188258685897027</v>
      </c>
      <c r="I11753">
        <f t="shared" si="1470"/>
        <v>-0.25892283008507028</v>
      </c>
      <c r="J11753" s="1">
        <f t="shared" si="1471"/>
        <v>0</v>
      </c>
      <c r="L11753">
        <f t="shared" si="1472"/>
        <v>0</v>
      </c>
      <c r="M11753">
        <f t="shared" si="1473"/>
        <v>1</v>
      </c>
      <c r="N11753">
        <f t="shared" si="1474"/>
        <v>0</v>
      </c>
      <c r="O11753">
        <f t="shared" si="1475"/>
        <v>0</v>
      </c>
    </row>
    <row r="11754" spans="1:15" x14ac:dyDescent="0.25">
      <c r="A11754" s="1">
        <v>1</v>
      </c>
      <c r="B11754" s="2">
        <v>70</v>
      </c>
      <c r="C11754">
        <v>3.74</v>
      </c>
      <c r="D11754">
        <v>715</v>
      </c>
      <c r="E11754">
        <v>1</v>
      </c>
      <c r="G11754">
        <f t="shared" si="1468"/>
        <v>1.90498415663399</v>
      </c>
      <c r="H11754">
        <f t="shared" si="1469"/>
        <v>0.87045459453909335</v>
      </c>
      <c r="I11754">
        <f t="shared" si="1470"/>
        <v>-0.13873968134210352</v>
      </c>
      <c r="J11754" s="1">
        <f t="shared" si="1471"/>
        <v>1</v>
      </c>
      <c r="L11754">
        <f t="shared" si="1472"/>
        <v>1</v>
      </c>
      <c r="M11754">
        <f t="shared" si="1473"/>
        <v>0</v>
      </c>
      <c r="N11754">
        <f t="shared" si="1474"/>
        <v>0</v>
      </c>
      <c r="O11754">
        <f t="shared" si="1475"/>
        <v>0</v>
      </c>
    </row>
    <row r="11755" spans="1:15" x14ac:dyDescent="0.25">
      <c r="A11755" s="1">
        <v>0</v>
      </c>
      <c r="B11755" s="2">
        <v>51</v>
      </c>
      <c r="C11755">
        <v>11.6</v>
      </c>
      <c r="D11755">
        <v>740</v>
      </c>
      <c r="E11755">
        <v>1</v>
      </c>
      <c r="G11755">
        <f t="shared" si="1468"/>
        <v>1.9584231606970501</v>
      </c>
      <c r="H11755">
        <f t="shared" si="1469"/>
        <v>0.87636220091097861</v>
      </c>
      <c r="I11755">
        <f t="shared" si="1470"/>
        <v>-0.13197580214190874</v>
      </c>
      <c r="J11755" s="1">
        <f t="shared" si="1471"/>
        <v>1</v>
      </c>
      <c r="L11755">
        <f t="shared" si="1472"/>
        <v>1</v>
      </c>
      <c r="M11755">
        <f t="shared" si="1473"/>
        <v>0</v>
      </c>
      <c r="N11755">
        <f t="shared" si="1474"/>
        <v>0</v>
      </c>
      <c r="O11755">
        <f t="shared" si="1475"/>
        <v>0</v>
      </c>
    </row>
    <row r="11756" spans="1:15" x14ac:dyDescent="0.25">
      <c r="A11756" s="1">
        <v>1</v>
      </c>
      <c r="B11756" s="2">
        <v>40</v>
      </c>
      <c r="C11756">
        <v>13.98</v>
      </c>
      <c r="D11756">
        <v>760</v>
      </c>
      <c r="E11756">
        <v>1</v>
      </c>
      <c r="G11756">
        <f t="shared" si="1468"/>
        <v>2.2768809235595651</v>
      </c>
      <c r="H11756">
        <f t="shared" si="1469"/>
        <v>0.90694414177165616</v>
      </c>
      <c r="I11756">
        <f t="shared" si="1470"/>
        <v>-9.7674416461761698E-2</v>
      </c>
      <c r="J11756" s="1">
        <f t="shared" si="1471"/>
        <v>1</v>
      </c>
      <c r="L11756">
        <f t="shared" si="1472"/>
        <v>1</v>
      </c>
      <c r="M11756">
        <f t="shared" si="1473"/>
        <v>0</v>
      </c>
      <c r="N11756">
        <f t="shared" si="1474"/>
        <v>0</v>
      </c>
      <c r="O11756">
        <f t="shared" si="1475"/>
        <v>0</v>
      </c>
    </row>
    <row r="11757" spans="1:15" x14ac:dyDescent="0.25">
      <c r="A11757" s="1">
        <v>0</v>
      </c>
      <c r="B11757" s="2">
        <v>62</v>
      </c>
      <c r="C11757">
        <v>7.76</v>
      </c>
      <c r="D11757">
        <v>670</v>
      </c>
      <c r="E11757">
        <v>1</v>
      </c>
      <c r="G11757">
        <f t="shared" si="1468"/>
        <v>1.2209085972077887</v>
      </c>
      <c r="H11757">
        <f t="shared" si="1469"/>
        <v>0.77222340613126372</v>
      </c>
      <c r="I11757">
        <f t="shared" si="1470"/>
        <v>-0.25848138464107173</v>
      </c>
      <c r="J11757" s="1">
        <f t="shared" si="1471"/>
        <v>0</v>
      </c>
      <c r="L11757">
        <f t="shared" si="1472"/>
        <v>0</v>
      </c>
      <c r="M11757">
        <f t="shared" si="1473"/>
        <v>1</v>
      </c>
      <c r="N11757">
        <f t="shared" si="1474"/>
        <v>0</v>
      </c>
      <c r="O11757">
        <f t="shared" si="1475"/>
        <v>0</v>
      </c>
    </row>
    <row r="11758" spans="1:15" x14ac:dyDescent="0.25">
      <c r="A11758" s="1">
        <v>0</v>
      </c>
      <c r="B11758" s="2">
        <v>53</v>
      </c>
      <c r="C11758">
        <v>29.35</v>
      </c>
      <c r="D11758">
        <v>710</v>
      </c>
      <c r="E11758">
        <v>1</v>
      </c>
      <c r="G11758">
        <f t="shared" si="1468"/>
        <v>1.6084820318417634</v>
      </c>
      <c r="H11758">
        <f t="shared" si="1469"/>
        <v>0.83320052983530313</v>
      </c>
      <c r="I11758">
        <f t="shared" si="1470"/>
        <v>-0.18248093369141391</v>
      </c>
      <c r="J11758" s="1">
        <f t="shared" si="1471"/>
        <v>1</v>
      </c>
      <c r="L11758">
        <f t="shared" si="1472"/>
        <v>1</v>
      </c>
      <c r="M11758">
        <f t="shared" si="1473"/>
        <v>0</v>
      </c>
      <c r="N11758">
        <f t="shared" si="1474"/>
        <v>0</v>
      </c>
      <c r="O11758">
        <f t="shared" si="1475"/>
        <v>0</v>
      </c>
    </row>
    <row r="11759" spans="1:15" x14ac:dyDescent="0.25">
      <c r="A11759" s="1">
        <v>1</v>
      </c>
      <c r="B11759" s="2">
        <v>135</v>
      </c>
      <c r="C11759">
        <v>10.83</v>
      </c>
      <c r="D11759">
        <v>665</v>
      </c>
      <c r="E11759">
        <v>1</v>
      </c>
      <c r="G11759">
        <f t="shared" si="1468"/>
        <v>1.5985453555262001</v>
      </c>
      <c r="H11759">
        <f t="shared" si="1469"/>
        <v>0.83181498030405054</v>
      </c>
      <c r="I11759">
        <f t="shared" si="1470"/>
        <v>-0.18414524233314994</v>
      </c>
      <c r="J11759" s="1">
        <f t="shared" si="1471"/>
        <v>1</v>
      </c>
      <c r="L11759">
        <f t="shared" si="1472"/>
        <v>1</v>
      </c>
      <c r="M11759">
        <f t="shared" si="1473"/>
        <v>0</v>
      </c>
      <c r="N11759">
        <f t="shared" si="1474"/>
        <v>0</v>
      </c>
      <c r="O11759">
        <f t="shared" si="1475"/>
        <v>0</v>
      </c>
    </row>
    <row r="11760" spans="1:15" x14ac:dyDescent="0.25">
      <c r="A11760" s="1">
        <v>1</v>
      </c>
      <c r="B11760" s="2">
        <v>86</v>
      </c>
      <c r="C11760">
        <v>10.01</v>
      </c>
      <c r="D11760">
        <v>665</v>
      </c>
      <c r="E11760">
        <v>1</v>
      </c>
      <c r="G11760">
        <f t="shared" si="1468"/>
        <v>1.4006231179830353</v>
      </c>
      <c r="H11760">
        <f t="shared" si="1469"/>
        <v>0.80228274935353505</v>
      </c>
      <c r="I11760">
        <f t="shared" si="1470"/>
        <v>-0.22029417794498085</v>
      </c>
      <c r="J11760" s="1">
        <f t="shared" si="1471"/>
        <v>1</v>
      </c>
      <c r="L11760">
        <f t="shared" si="1472"/>
        <v>1</v>
      </c>
      <c r="M11760">
        <f t="shared" si="1473"/>
        <v>0</v>
      </c>
      <c r="N11760">
        <f t="shared" si="1474"/>
        <v>0</v>
      </c>
      <c r="O11760">
        <f t="shared" si="1475"/>
        <v>0</v>
      </c>
    </row>
    <row r="11761" spans="1:15" x14ac:dyDescent="0.25">
      <c r="A11761" s="1">
        <v>1</v>
      </c>
      <c r="B11761" s="2">
        <v>110</v>
      </c>
      <c r="C11761">
        <v>16.510000000000002</v>
      </c>
      <c r="D11761">
        <v>665</v>
      </c>
      <c r="E11761">
        <v>1</v>
      </c>
      <c r="G11761">
        <f t="shared" si="1468"/>
        <v>1.490381317232929</v>
      </c>
      <c r="H11761">
        <f t="shared" si="1469"/>
        <v>0.81613549931166862</v>
      </c>
      <c r="I11761">
        <f t="shared" si="1470"/>
        <v>-0.2031748847252911</v>
      </c>
      <c r="J11761" s="1">
        <f t="shared" si="1471"/>
        <v>1</v>
      </c>
      <c r="L11761">
        <f t="shared" si="1472"/>
        <v>1</v>
      </c>
      <c r="M11761">
        <f t="shared" si="1473"/>
        <v>0</v>
      </c>
      <c r="N11761">
        <f t="shared" si="1474"/>
        <v>0</v>
      </c>
      <c r="O11761">
        <f t="shared" si="1475"/>
        <v>0</v>
      </c>
    </row>
    <row r="11762" spans="1:15" x14ac:dyDescent="0.25">
      <c r="A11762" s="1">
        <v>0</v>
      </c>
      <c r="B11762" s="2">
        <v>64</v>
      </c>
      <c r="C11762">
        <v>6.3</v>
      </c>
      <c r="D11762">
        <v>770</v>
      </c>
      <c r="E11762">
        <v>1</v>
      </c>
      <c r="G11762">
        <f t="shared" si="1468"/>
        <v>2.3545834756315305</v>
      </c>
      <c r="H11762">
        <f t="shared" si="1469"/>
        <v>0.91329785773404826</v>
      </c>
      <c r="I11762">
        <f t="shared" si="1470"/>
        <v>-9.06932109195243E-2</v>
      </c>
      <c r="J11762" s="1">
        <f t="shared" si="1471"/>
        <v>1</v>
      </c>
      <c r="L11762">
        <f t="shared" si="1472"/>
        <v>1</v>
      </c>
      <c r="M11762">
        <f t="shared" si="1473"/>
        <v>0</v>
      </c>
      <c r="N11762">
        <f t="shared" si="1474"/>
        <v>0</v>
      </c>
      <c r="O11762">
        <f t="shared" si="1475"/>
        <v>0</v>
      </c>
    </row>
    <row r="11763" spans="1:15" x14ac:dyDescent="0.25">
      <c r="A11763" s="1">
        <v>0</v>
      </c>
      <c r="B11763" s="2">
        <v>47</v>
      </c>
      <c r="C11763">
        <v>17.489999999999998</v>
      </c>
      <c r="D11763">
        <v>665</v>
      </c>
      <c r="E11763">
        <v>1</v>
      </c>
      <c r="G11763">
        <f t="shared" si="1468"/>
        <v>1.0923715884419805</v>
      </c>
      <c r="H11763">
        <f t="shared" si="1469"/>
        <v>0.74882804405478132</v>
      </c>
      <c r="I11763">
        <f t="shared" si="1470"/>
        <v>-0.28924590252382754</v>
      </c>
      <c r="J11763" s="1">
        <f t="shared" si="1471"/>
        <v>0</v>
      </c>
      <c r="L11763">
        <f t="shared" si="1472"/>
        <v>0</v>
      </c>
      <c r="M11763">
        <f t="shared" si="1473"/>
        <v>1</v>
      </c>
      <c r="N11763">
        <f t="shared" si="1474"/>
        <v>0</v>
      </c>
      <c r="O11763">
        <f t="shared" si="1475"/>
        <v>0</v>
      </c>
    </row>
    <row r="11764" spans="1:15" x14ac:dyDescent="0.25">
      <c r="A11764" s="1">
        <v>0</v>
      </c>
      <c r="B11764" s="2">
        <v>115</v>
      </c>
      <c r="C11764">
        <v>3.49</v>
      </c>
      <c r="D11764">
        <v>695</v>
      </c>
      <c r="E11764">
        <v>1</v>
      </c>
      <c r="G11764">
        <f t="shared" si="1468"/>
        <v>1.7220214555961739</v>
      </c>
      <c r="H11764">
        <f t="shared" si="1469"/>
        <v>0.8483890293927242</v>
      </c>
      <c r="I11764">
        <f t="shared" si="1470"/>
        <v>-0.16441598731259804</v>
      </c>
      <c r="J11764" s="1">
        <f t="shared" si="1471"/>
        <v>1</v>
      </c>
      <c r="L11764">
        <f t="shared" si="1472"/>
        <v>1</v>
      </c>
      <c r="M11764">
        <f t="shared" si="1473"/>
        <v>0</v>
      </c>
      <c r="N11764">
        <f t="shared" si="1474"/>
        <v>0</v>
      </c>
      <c r="O11764">
        <f t="shared" si="1475"/>
        <v>0</v>
      </c>
    </row>
    <row r="11765" spans="1:15" x14ac:dyDescent="0.25">
      <c r="A11765" s="1">
        <v>0</v>
      </c>
      <c r="B11765" s="2">
        <v>40</v>
      </c>
      <c r="C11765">
        <v>18.48</v>
      </c>
      <c r="D11765">
        <v>670</v>
      </c>
      <c r="E11765">
        <v>1</v>
      </c>
      <c r="G11765">
        <f t="shared" si="1468"/>
        <v>1.1189847352597067</v>
      </c>
      <c r="H11765">
        <f t="shared" si="1469"/>
        <v>0.75380034670651497</v>
      </c>
      <c r="I11765">
        <f t="shared" si="1470"/>
        <v>-0.28262773820424231</v>
      </c>
      <c r="J11765" s="1">
        <f t="shared" si="1471"/>
        <v>0</v>
      </c>
      <c r="L11765">
        <f t="shared" si="1472"/>
        <v>0</v>
      </c>
      <c r="M11765">
        <f t="shared" si="1473"/>
        <v>1</v>
      </c>
      <c r="N11765">
        <f t="shared" si="1474"/>
        <v>0</v>
      </c>
      <c r="O11765">
        <f t="shared" si="1475"/>
        <v>0</v>
      </c>
    </row>
    <row r="11766" spans="1:15" x14ac:dyDescent="0.25">
      <c r="A11766" s="1">
        <v>1</v>
      </c>
      <c r="B11766" s="2">
        <v>140</v>
      </c>
      <c r="C11766">
        <v>18.170000000000002</v>
      </c>
      <c r="D11766">
        <v>765</v>
      </c>
      <c r="E11766">
        <v>1</v>
      </c>
      <c r="G11766">
        <f t="shared" si="1468"/>
        <v>2.7340314828937018</v>
      </c>
      <c r="H11766">
        <f t="shared" si="1469"/>
        <v>0.93900514733800511</v>
      </c>
      <c r="I11766">
        <f t="shared" si="1470"/>
        <v>-6.2934318065783604E-2</v>
      </c>
      <c r="J11766" s="1">
        <f t="shared" si="1471"/>
        <v>1</v>
      </c>
      <c r="L11766">
        <f t="shared" si="1472"/>
        <v>1</v>
      </c>
      <c r="M11766">
        <f t="shared" si="1473"/>
        <v>0</v>
      </c>
      <c r="N11766">
        <f t="shared" si="1474"/>
        <v>0</v>
      </c>
      <c r="O11766">
        <f t="shared" si="1475"/>
        <v>0</v>
      </c>
    </row>
    <row r="11767" spans="1:15" x14ac:dyDescent="0.25">
      <c r="A11767" s="1">
        <v>1</v>
      </c>
      <c r="B11767" s="2">
        <v>70</v>
      </c>
      <c r="C11767">
        <v>18.27</v>
      </c>
      <c r="D11767">
        <v>720</v>
      </c>
      <c r="E11767">
        <v>1</v>
      </c>
      <c r="G11767">
        <f t="shared" si="1468"/>
        <v>1.9440610418454884</v>
      </c>
      <c r="H11767">
        <f t="shared" si="1469"/>
        <v>0.87479761361879838</v>
      </c>
      <c r="I11767">
        <f t="shared" si="1470"/>
        <v>-0.13376271809957063</v>
      </c>
      <c r="J11767" s="1">
        <f t="shared" si="1471"/>
        <v>1</v>
      </c>
      <c r="L11767">
        <f t="shared" si="1472"/>
        <v>1</v>
      </c>
      <c r="M11767">
        <f t="shared" si="1473"/>
        <v>0</v>
      </c>
      <c r="N11767">
        <f t="shared" si="1474"/>
        <v>0</v>
      </c>
      <c r="O11767">
        <f t="shared" si="1475"/>
        <v>0</v>
      </c>
    </row>
    <row r="11768" spans="1:15" x14ac:dyDescent="0.25">
      <c r="A11768" s="1">
        <v>0</v>
      </c>
      <c r="B11768" s="2">
        <v>150</v>
      </c>
      <c r="C11768">
        <v>7.94</v>
      </c>
      <c r="D11768">
        <v>665</v>
      </c>
      <c r="E11768">
        <v>1</v>
      </c>
      <c r="G11768">
        <f t="shared" si="1468"/>
        <v>1.5216915403608891</v>
      </c>
      <c r="H11768">
        <f t="shared" si="1469"/>
        <v>0.82078743346545024</v>
      </c>
      <c r="I11768">
        <f t="shared" si="1470"/>
        <v>-0.19749111478827844</v>
      </c>
      <c r="J11768" s="1">
        <f t="shared" si="1471"/>
        <v>1</v>
      </c>
      <c r="L11768">
        <f t="shared" si="1472"/>
        <v>1</v>
      </c>
      <c r="M11768">
        <f t="shared" si="1473"/>
        <v>0</v>
      </c>
      <c r="N11768">
        <f t="shared" si="1474"/>
        <v>0</v>
      </c>
      <c r="O11768">
        <f t="shared" si="1475"/>
        <v>0</v>
      </c>
    </row>
    <row r="11769" spans="1:15" x14ac:dyDescent="0.25">
      <c r="A11769" s="1">
        <v>0</v>
      </c>
      <c r="B11769" s="2">
        <v>65</v>
      </c>
      <c r="C11769">
        <v>26.13</v>
      </c>
      <c r="D11769">
        <v>675</v>
      </c>
      <c r="E11769">
        <v>1</v>
      </c>
      <c r="G11769">
        <f t="shared" si="1468"/>
        <v>1.2676391462330177</v>
      </c>
      <c r="H11769">
        <f t="shared" si="1469"/>
        <v>0.78033834082871523</v>
      </c>
      <c r="I11769">
        <f t="shared" si="1470"/>
        <v>-0.24802768305641187</v>
      </c>
      <c r="J11769" s="1">
        <f t="shared" si="1471"/>
        <v>0</v>
      </c>
      <c r="L11769">
        <f t="shared" si="1472"/>
        <v>0</v>
      </c>
      <c r="M11769">
        <f t="shared" si="1473"/>
        <v>1</v>
      </c>
      <c r="N11769">
        <f t="shared" si="1474"/>
        <v>0</v>
      </c>
      <c r="O11769">
        <f t="shared" si="1475"/>
        <v>0</v>
      </c>
    </row>
    <row r="11770" spans="1:15" x14ac:dyDescent="0.25">
      <c r="A11770" s="1">
        <v>0</v>
      </c>
      <c r="B11770" s="2">
        <v>41</v>
      </c>
      <c r="C11770">
        <v>33.43</v>
      </c>
      <c r="D11770">
        <v>690</v>
      </c>
      <c r="E11770">
        <v>1</v>
      </c>
      <c r="G11770">
        <f t="shared" si="1468"/>
        <v>1.3302014290241493</v>
      </c>
      <c r="H11770">
        <f t="shared" si="1469"/>
        <v>0.79087395155738394</v>
      </c>
      <c r="I11770">
        <f t="shared" si="1470"/>
        <v>-0.23461667719020929</v>
      </c>
      <c r="J11770" s="1">
        <f t="shared" si="1471"/>
        <v>0</v>
      </c>
      <c r="L11770">
        <f t="shared" si="1472"/>
        <v>0</v>
      </c>
      <c r="M11770">
        <f t="shared" si="1473"/>
        <v>1</v>
      </c>
      <c r="N11770">
        <f t="shared" si="1474"/>
        <v>0</v>
      </c>
      <c r="O11770">
        <f t="shared" si="1475"/>
        <v>0</v>
      </c>
    </row>
    <row r="11771" spans="1:15" x14ac:dyDescent="0.25">
      <c r="A11771" s="1">
        <v>1</v>
      </c>
      <c r="B11771" s="2">
        <v>120</v>
      </c>
      <c r="C11771">
        <v>26.93</v>
      </c>
      <c r="D11771">
        <v>695</v>
      </c>
      <c r="E11771">
        <v>1</v>
      </c>
      <c r="G11771">
        <f t="shared" si="1468"/>
        <v>1.8558481226164627</v>
      </c>
      <c r="H11771">
        <f t="shared" si="1469"/>
        <v>0.86481227855714715</v>
      </c>
      <c r="I11771">
        <f t="shared" si="1470"/>
        <v>-0.14524281461136887</v>
      </c>
      <c r="J11771" s="1">
        <f t="shared" si="1471"/>
        <v>1</v>
      </c>
      <c r="L11771">
        <f t="shared" si="1472"/>
        <v>1</v>
      </c>
      <c r="M11771">
        <f t="shared" si="1473"/>
        <v>0</v>
      </c>
      <c r="N11771">
        <f t="shared" si="1474"/>
        <v>0</v>
      </c>
      <c r="O11771">
        <f t="shared" si="1475"/>
        <v>0</v>
      </c>
    </row>
    <row r="11772" spans="1:15" x14ac:dyDescent="0.25">
      <c r="A11772" s="1">
        <v>1</v>
      </c>
      <c r="B11772" s="2">
        <v>60</v>
      </c>
      <c r="C11772">
        <v>34.9</v>
      </c>
      <c r="D11772">
        <v>710</v>
      </c>
      <c r="E11772">
        <v>1</v>
      </c>
      <c r="G11772">
        <f t="shared" si="1468"/>
        <v>1.7714993236809224</v>
      </c>
      <c r="H11772">
        <f t="shared" si="1469"/>
        <v>0.85464402752184343</v>
      </c>
      <c r="I11772">
        <f t="shared" si="1470"/>
        <v>-0.15707023881951965</v>
      </c>
      <c r="J11772" s="1">
        <f t="shared" si="1471"/>
        <v>1</v>
      </c>
      <c r="L11772">
        <f t="shared" si="1472"/>
        <v>1</v>
      </c>
      <c r="M11772">
        <f t="shared" si="1473"/>
        <v>0</v>
      </c>
      <c r="N11772">
        <f t="shared" si="1474"/>
        <v>0</v>
      </c>
      <c r="O11772">
        <f t="shared" si="1475"/>
        <v>0</v>
      </c>
    </row>
    <row r="11773" spans="1:15" x14ac:dyDescent="0.25">
      <c r="A11773" s="1">
        <v>0</v>
      </c>
      <c r="B11773" s="2">
        <v>48.789000000000001</v>
      </c>
      <c r="C11773">
        <v>32.92</v>
      </c>
      <c r="D11773">
        <v>665</v>
      </c>
      <c r="E11773">
        <v>1</v>
      </c>
      <c r="G11773">
        <f t="shared" si="1468"/>
        <v>1.0814579412832135</v>
      </c>
      <c r="H11773">
        <f t="shared" si="1469"/>
        <v>0.74676978602514255</v>
      </c>
      <c r="I11773">
        <f t="shared" si="1470"/>
        <v>-0.29199832605328296</v>
      </c>
      <c r="J11773" s="1">
        <f t="shared" si="1471"/>
        <v>0</v>
      </c>
      <c r="L11773">
        <f t="shared" si="1472"/>
        <v>0</v>
      </c>
      <c r="M11773">
        <f t="shared" si="1473"/>
        <v>1</v>
      </c>
      <c r="N11773">
        <f t="shared" si="1474"/>
        <v>0</v>
      </c>
      <c r="O11773">
        <f t="shared" si="1475"/>
        <v>0</v>
      </c>
    </row>
    <row r="11774" spans="1:15" x14ac:dyDescent="0.25">
      <c r="A11774" s="1">
        <v>1</v>
      </c>
      <c r="B11774" s="2">
        <v>130</v>
      </c>
      <c r="C11774">
        <v>18.600000000000001</v>
      </c>
      <c r="D11774">
        <v>660</v>
      </c>
      <c r="E11774">
        <v>1</v>
      </c>
      <c r="G11774">
        <f t="shared" si="1468"/>
        <v>1.5129064553358802</v>
      </c>
      <c r="H11774">
        <f t="shared" si="1469"/>
        <v>0.81949154400194713</v>
      </c>
      <c r="I11774">
        <f t="shared" si="1470"/>
        <v>-0.19907119933599485</v>
      </c>
      <c r="J11774" s="1">
        <f t="shared" si="1471"/>
        <v>1</v>
      </c>
      <c r="L11774">
        <f t="shared" si="1472"/>
        <v>1</v>
      </c>
      <c r="M11774">
        <f t="shared" si="1473"/>
        <v>0</v>
      </c>
      <c r="N11774">
        <f t="shared" si="1474"/>
        <v>0</v>
      </c>
      <c r="O11774">
        <f t="shared" si="1475"/>
        <v>0</v>
      </c>
    </row>
    <row r="11775" spans="1:15" x14ac:dyDescent="0.25">
      <c r="A11775" s="1">
        <v>0</v>
      </c>
      <c r="B11775" s="2">
        <v>103</v>
      </c>
      <c r="C11775">
        <v>25.74</v>
      </c>
      <c r="D11775">
        <v>675</v>
      </c>
      <c r="E11775">
        <v>1</v>
      </c>
      <c r="G11775">
        <f t="shared" si="1468"/>
        <v>1.422338296692403</v>
      </c>
      <c r="H11775">
        <f t="shared" si="1469"/>
        <v>0.80570472585843189</v>
      </c>
      <c r="I11775">
        <f t="shared" si="1470"/>
        <v>-0.21603794868505838</v>
      </c>
      <c r="J11775" s="1">
        <f t="shared" si="1471"/>
        <v>1</v>
      </c>
      <c r="L11775">
        <f t="shared" si="1472"/>
        <v>1</v>
      </c>
      <c r="M11775">
        <f t="shared" si="1473"/>
        <v>0</v>
      </c>
      <c r="N11775">
        <f t="shared" si="1474"/>
        <v>0</v>
      </c>
      <c r="O11775">
        <f t="shared" si="1475"/>
        <v>0</v>
      </c>
    </row>
    <row r="11776" spans="1:15" x14ac:dyDescent="0.25">
      <c r="A11776" s="1">
        <v>0</v>
      </c>
      <c r="B11776" s="2">
        <v>76</v>
      </c>
      <c r="C11776">
        <v>31.15</v>
      </c>
      <c r="D11776">
        <v>660</v>
      </c>
      <c r="E11776">
        <v>1</v>
      </c>
      <c r="G11776">
        <f t="shared" si="1468"/>
        <v>1.1377988226749336</v>
      </c>
      <c r="H11776">
        <f t="shared" si="1469"/>
        <v>0.75727527100370606</v>
      </c>
      <c r="I11776">
        <f t="shared" si="1470"/>
        <v>-0.27802845755674149</v>
      </c>
      <c r="J11776" s="1">
        <f t="shared" si="1471"/>
        <v>0</v>
      </c>
      <c r="L11776">
        <f t="shared" si="1472"/>
        <v>0</v>
      </c>
      <c r="M11776">
        <f t="shared" si="1473"/>
        <v>1</v>
      </c>
      <c r="N11776">
        <f t="shared" si="1474"/>
        <v>0</v>
      </c>
      <c r="O11776">
        <f t="shared" si="1475"/>
        <v>0</v>
      </c>
    </row>
    <row r="11777" spans="1:15" x14ac:dyDescent="0.25">
      <c r="A11777" s="1">
        <v>0</v>
      </c>
      <c r="B11777" s="2">
        <v>28</v>
      </c>
      <c r="C11777">
        <v>16.670000000000002</v>
      </c>
      <c r="D11777">
        <v>670</v>
      </c>
      <c r="E11777">
        <v>1</v>
      </c>
      <c r="G11777">
        <f t="shared" si="1468"/>
        <v>1.0724094506725104</v>
      </c>
      <c r="H11777">
        <f t="shared" si="1469"/>
        <v>0.74505485661481252</v>
      </c>
      <c r="I11777">
        <f t="shared" si="1470"/>
        <v>-0.29429743027333993</v>
      </c>
      <c r="J11777" s="1">
        <f t="shared" si="1471"/>
        <v>0</v>
      </c>
      <c r="L11777">
        <f t="shared" si="1472"/>
        <v>0</v>
      </c>
      <c r="M11777">
        <f t="shared" si="1473"/>
        <v>1</v>
      </c>
      <c r="N11777">
        <f t="shared" si="1474"/>
        <v>0</v>
      </c>
      <c r="O11777">
        <f t="shared" si="1475"/>
        <v>0</v>
      </c>
    </row>
    <row r="11778" spans="1:15" x14ac:dyDescent="0.25">
      <c r="A11778" s="1">
        <v>0</v>
      </c>
      <c r="B11778" s="2">
        <v>31.5</v>
      </c>
      <c r="C11778">
        <v>13.6</v>
      </c>
      <c r="D11778">
        <v>660</v>
      </c>
      <c r="E11778">
        <v>1</v>
      </c>
      <c r="G11778">
        <f t="shared" si="1468"/>
        <v>0.97784819182526928</v>
      </c>
      <c r="H11778">
        <f t="shared" si="1469"/>
        <v>0.72668104197245753</v>
      </c>
      <c r="I11778">
        <f t="shared" si="1470"/>
        <v>-0.31926762953187887</v>
      </c>
      <c r="J11778" s="1">
        <f t="shared" si="1471"/>
        <v>0</v>
      </c>
      <c r="L11778">
        <f t="shared" si="1472"/>
        <v>0</v>
      </c>
      <c r="M11778">
        <f t="shared" si="1473"/>
        <v>1</v>
      </c>
      <c r="N11778">
        <f t="shared" si="1474"/>
        <v>0</v>
      </c>
      <c r="O11778">
        <f t="shared" si="1475"/>
        <v>0</v>
      </c>
    </row>
    <row r="11779" spans="1:15" x14ac:dyDescent="0.25">
      <c r="A11779" s="1">
        <v>0</v>
      </c>
      <c r="B11779" s="2">
        <v>62</v>
      </c>
      <c r="C11779">
        <v>19.8</v>
      </c>
      <c r="D11779">
        <v>665</v>
      </c>
      <c r="E11779">
        <v>1</v>
      </c>
      <c r="G11779">
        <f t="shared" si="1468"/>
        <v>1.1505347436303452</v>
      </c>
      <c r="H11779">
        <f t="shared" si="1469"/>
        <v>0.75960857650235813</v>
      </c>
      <c r="I11779">
        <f t="shared" si="1470"/>
        <v>-0.2749520092936894</v>
      </c>
      <c r="J11779" s="1">
        <f t="shared" si="1471"/>
        <v>0</v>
      </c>
      <c r="L11779">
        <f t="shared" si="1472"/>
        <v>0</v>
      </c>
      <c r="M11779">
        <f t="shared" si="1473"/>
        <v>1</v>
      </c>
      <c r="N11779">
        <f t="shared" si="1474"/>
        <v>0</v>
      </c>
      <c r="O11779">
        <f t="shared" si="1475"/>
        <v>0</v>
      </c>
    </row>
    <row r="11780" spans="1:15" x14ac:dyDescent="0.25">
      <c r="A11780" s="1">
        <v>0</v>
      </c>
      <c r="B11780" s="2">
        <v>150</v>
      </c>
      <c r="C11780">
        <v>18.420000000000002</v>
      </c>
      <c r="D11780">
        <v>715</v>
      </c>
      <c r="E11780">
        <v>1</v>
      </c>
      <c r="G11780">
        <f t="shared" ref="G11780:G11843" si="1476">$Q$3+SUMPRODUCT(A11780:D11780,$R$3:$U$3)</f>
        <v>2.0712657095664539</v>
      </c>
      <c r="H11780">
        <f t="shared" ref="H11780:H11843" si="1477">IF(G11780&gt;-100, 1/(1+EXP(-G11780)),0.0001)</f>
        <v>0.88807882822978135</v>
      </c>
      <c r="I11780">
        <f t="shared" ref="I11780:I11843" si="1478">IF(E11780=0,IF(H11780&lt;0.9999,LN(1-H11780),-9.21),LN(H11780))</f>
        <v>-0.11869476940080419</v>
      </c>
      <c r="J11780" s="1">
        <f t="shared" ref="J11780:J11843" si="1479">IF(H11780&gt;$R$10,1,0)</f>
        <v>1</v>
      </c>
      <c r="L11780">
        <f t="shared" ref="L11780:L11843" si="1480">IF($E11780=1,IF($J11780=1,1,0),0)</f>
        <v>1</v>
      </c>
      <c r="M11780">
        <f t="shared" ref="M11780:M11843" si="1481">IF($E11780=1,IF($J11780=0,1,0),0)</f>
        <v>0</v>
      </c>
      <c r="N11780">
        <f t="shared" ref="N11780:N11843" si="1482">IF($E11780=0,IF($J11780=0,1,0),0)</f>
        <v>0</v>
      </c>
      <c r="O11780">
        <f t="shared" ref="O11780:O11843" si="1483">IF($E11780=0,IF($J11780=1,1,0),0)</f>
        <v>0</v>
      </c>
    </row>
    <row r="11781" spans="1:15" x14ac:dyDescent="0.25">
      <c r="A11781" s="1">
        <v>0</v>
      </c>
      <c r="B11781" s="2">
        <v>45</v>
      </c>
      <c r="C11781">
        <v>9.07</v>
      </c>
      <c r="D11781">
        <v>705</v>
      </c>
      <c r="E11781">
        <v>1</v>
      </c>
      <c r="G11781">
        <f t="shared" si="1476"/>
        <v>1.5437065775155254</v>
      </c>
      <c r="H11781">
        <f t="shared" si="1477"/>
        <v>0.82400290664555798</v>
      </c>
      <c r="I11781">
        <f t="shared" si="1478"/>
        <v>-0.19358122159641364</v>
      </c>
      <c r="J11781" s="1">
        <f t="shared" si="1479"/>
        <v>1</v>
      </c>
      <c r="L11781">
        <f t="shared" si="1480"/>
        <v>1</v>
      </c>
      <c r="M11781">
        <f t="shared" si="1481"/>
        <v>0</v>
      </c>
      <c r="N11781">
        <f t="shared" si="1482"/>
        <v>0</v>
      </c>
      <c r="O11781">
        <f t="shared" si="1483"/>
        <v>0</v>
      </c>
    </row>
    <row r="11782" spans="1:15" x14ac:dyDescent="0.25">
      <c r="A11782" s="1">
        <v>0</v>
      </c>
      <c r="B11782" s="2">
        <v>38</v>
      </c>
      <c r="C11782">
        <v>8.43</v>
      </c>
      <c r="D11782">
        <v>690</v>
      </c>
      <c r="E11782">
        <v>1</v>
      </c>
      <c r="G11782">
        <f t="shared" si="1476"/>
        <v>1.3474722609056915</v>
      </c>
      <c r="H11782">
        <f t="shared" si="1477"/>
        <v>0.79371606653622462</v>
      </c>
      <c r="I11782">
        <f t="shared" si="1478"/>
        <v>-0.23102948050958244</v>
      </c>
      <c r="J11782" s="1">
        <f t="shared" si="1479"/>
        <v>0</v>
      </c>
      <c r="L11782">
        <f t="shared" si="1480"/>
        <v>0</v>
      </c>
      <c r="M11782">
        <f t="shared" si="1481"/>
        <v>1</v>
      </c>
      <c r="N11782">
        <f t="shared" si="1482"/>
        <v>0</v>
      </c>
      <c r="O11782">
        <f t="shared" si="1483"/>
        <v>0</v>
      </c>
    </row>
    <row r="11783" spans="1:15" x14ac:dyDescent="0.25">
      <c r="A11783" s="1">
        <v>0</v>
      </c>
      <c r="B11783" s="2">
        <v>100</v>
      </c>
      <c r="C11783">
        <v>11.62</v>
      </c>
      <c r="D11783">
        <v>665</v>
      </c>
      <c r="E11783">
        <v>1</v>
      </c>
      <c r="G11783">
        <f t="shared" si="1476"/>
        <v>1.3144097835730095</v>
      </c>
      <c r="H11783">
        <f t="shared" si="1477"/>
        <v>0.78825013664743326</v>
      </c>
      <c r="I11783">
        <f t="shared" si="1478"/>
        <v>-0.23793980720153213</v>
      </c>
      <c r="J11783" s="1">
        <f t="shared" si="1479"/>
        <v>0</v>
      </c>
      <c r="L11783">
        <f t="shared" si="1480"/>
        <v>0</v>
      </c>
      <c r="M11783">
        <f t="shared" si="1481"/>
        <v>1</v>
      </c>
      <c r="N11783">
        <f t="shared" si="1482"/>
        <v>0</v>
      </c>
      <c r="O11783">
        <f t="shared" si="1483"/>
        <v>0</v>
      </c>
    </row>
    <row r="11784" spans="1:15" x14ac:dyDescent="0.25">
      <c r="A11784" s="1">
        <v>1</v>
      </c>
      <c r="B11784" s="2">
        <v>110.2</v>
      </c>
      <c r="C11784">
        <v>21.49</v>
      </c>
      <c r="D11784">
        <v>690</v>
      </c>
      <c r="E11784">
        <v>1</v>
      </c>
      <c r="G11784">
        <f t="shared" si="1476"/>
        <v>1.7662864457014322</v>
      </c>
      <c r="H11784">
        <f t="shared" si="1477"/>
        <v>0.85399524618642508</v>
      </c>
      <c r="I11784">
        <f t="shared" si="1478"/>
        <v>-0.15782965173549468</v>
      </c>
      <c r="J11784" s="1">
        <f t="shared" si="1479"/>
        <v>1</v>
      </c>
      <c r="L11784">
        <f t="shared" si="1480"/>
        <v>1</v>
      </c>
      <c r="M11784">
        <f t="shared" si="1481"/>
        <v>0</v>
      </c>
      <c r="N11784">
        <f t="shared" si="1482"/>
        <v>0</v>
      </c>
      <c r="O11784">
        <f t="shared" si="1483"/>
        <v>0</v>
      </c>
    </row>
    <row r="11785" spans="1:15" x14ac:dyDescent="0.25">
      <c r="A11785" s="1">
        <v>1</v>
      </c>
      <c r="B11785" s="2">
        <v>50</v>
      </c>
      <c r="C11785">
        <v>23</v>
      </c>
      <c r="D11785">
        <v>670</v>
      </c>
      <c r="E11785">
        <v>1</v>
      </c>
      <c r="G11785">
        <f t="shared" si="1476"/>
        <v>1.295392094222426</v>
      </c>
      <c r="H11785">
        <f t="shared" si="1477"/>
        <v>0.78505845865897694</v>
      </c>
      <c r="I11785">
        <f t="shared" si="1478"/>
        <v>-0.24199709434318381</v>
      </c>
      <c r="J11785" s="1">
        <f t="shared" si="1479"/>
        <v>0</v>
      </c>
      <c r="L11785">
        <f t="shared" si="1480"/>
        <v>0</v>
      </c>
      <c r="M11785">
        <f t="shared" si="1481"/>
        <v>1</v>
      </c>
      <c r="N11785">
        <f t="shared" si="1482"/>
        <v>0</v>
      </c>
      <c r="O11785">
        <f t="shared" si="1483"/>
        <v>0</v>
      </c>
    </row>
    <row r="11786" spans="1:15" x14ac:dyDescent="0.25">
      <c r="A11786" s="1">
        <v>1</v>
      </c>
      <c r="B11786" s="2">
        <v>38</v>
      </c>
      <c r="C11786">
        <v>25.36</v>
      </c>
      <c r="D11786">
        <v>660</v>
      </c>
      <c r="E11786">
        <v>1</v>
      </c>
      <c r="G11786">
        <f t="shared" si="1476"/>
        <v>1.1315212153958862</v>
      </c>
      <c r="H11786">
        <f t="shared" si="1477"/>
        <v>0.75611952473781374</v>
      </c>
      <c r="I11786">
        <f t="shared" si="1478"/>
        <v>-0.27955581379428524</v>
      </c>
      <c r="J11786" s="1">
        <f t="shared" si="1479"/>
        <v>0</v>
      </c>
      <c r="L11786">
        <f t="shared" si="1480"/>
        <v>0</v>
      </c>
      <c r="M11786">
        <f t="shared" si="1481"/>
        <v>1</v>
      </c>
      <c r="N11786">
        <f t="shared" si="1482"/>
        <v>0</v>
      </c>
      <c r="O11786">
        <f t="shared" si="1483"/>
        <v>0</v>
      </c>
    </row>
    <row r="11787" spans="1:15" x14ac:dyDescent="0.25">
      <c r="A11787" s="1">
        <v>1</v>
      </c>
      <c r="B11787" s="2">
        <v>45</v>
      </c>
      <c r="C11787">
        <v>28.77</v>
      </c>
      <c r="D11787">
        <v>725</v>
      </c>
      <c r="E11787">
        <v>1</v>
      </c>
      <c r="G11787">
        <f t="shared" si="1476"/>
        <v>1.8864113581966588</v>
      </c>
      <c r="H11787">
        <f t="shared" si="1477"/>
        <v>0.868345814173625</v>
      </c>
      <c r="I11787">
        <f t="shared" si="1478"/>
        <v>-0.14116524023752389</v>
      </c>
      <c r="J11787" s="1">
        <f t="shared" si="1479"/>
        <v>1</v>
      </c>
      <c r="L11787">
        <f t="shared" si="1480"/>
        <v>1</v>
      </c>
      <c r="M11787">
        <f t="shared" si="1481"/>
        <v>0</v>
      </c>
      <c r="N11787">
        <f t="shared" si="1482"/>
        <v>0</v>
      </c>
      <c r="O11787">
        <f t="shared" si="1483"/>
        <v>0</v>
      </c>
    </row>
    <row r="11788" spans="1:15" x14ac:dyDescent="0.25">
      <c r="A11788" s="1">
        <v>0</v>
      </c>
      <c r="B11788" s="2">
        <v>210</v>
      </c>
      <c r="C11788">
        <v>14.19</v>
      </c>
      <c r="D11788">
        <v>680</v>
      </c>
      <c r="E11788">
        <v>1</v>
      </c>
      <c r="G11788">
        <f t="shared" si="1476"/>
        <v>1.9264416886527105</v>
      </c>
      <c r="H11788">
        <f t="shared" si="1477"/>
        <v>0.87285504527933533</v>
      </c>
      <c r="I11788">
        <f t="shared" si="1478"/>
        <v>-0.13598577899166128</v>
      </c>
      <c r="J11788" s="1">
        <f t="shared" si="1479"/>
        <v>1</v>
      </c>
      <c r="L11788">
        <f t="shared" si="1480"/>
        <v>1</v>
      </c>
      <c r="M11788">
        <f t="shared" si="1481"/>
        <v>0</v>
      </c>
      <c r="N11788">
        <f t="shared" si="1482"/>
        <v>0</v>
      </c>
      <c r="O11788">
        <f t="shared" si="1483"/>
        <v>0</v>
      </c>
    </row>
    <row r="11789" spans="1:15" x14ac:dyDescent="0.25">
      <c r="A11789" s="1">
        <v>1</v>
      </c>
      <c r="B11789" s="2">
        <v>70</v>
      </c>
      <c r="C11789">
        <v>14.05</v>
      </c>
      <c r="D11789">
        <v>690</v>
      </c>
      <c r="E11789">
        <v>1</v>
      </c>
      <c r="G11789">
        <f t="shared" si="1476"/>
        <v>1.6118806302513651</v>
      </c>
      <c r="H11789">
        <f t="shared" si="1477"/>
        <v>0.83367232350916898</v>
      </c>
      <c r="I11789">
        <f t="shared" si="1478"/>
        <v>-0.18191485129884502</v>
      </c>
      <c r="J11789" s="1">
        <f t="shared" si="1479"/>
        <v>1</v>
      </c>
      <c r="L11789">
        <f t="shared" si="1480"/>
        <v>1</v>
      </c>
      <c r="M11789">
        <f t="shared" si="1481"/>
        <v>0</v>
      </c>
      <c r="N11789">
        <f t="shared" si="1482"/>
        <v>0</v>
      </c>
      <c r="O11789">
        <f t="shared" si="1483"/>
        <v>0</v>
      </c>
    </row>
    <row r="11790" spans="1:15" x14ac:dyDescent="0.25">
      <c r="A11790" s="1">
        <v>1</v>
      </c>
      <c r="B11790" s="2">
        <v>50</v>
      </c>
      <c r="C11790">
        <v>12.43</v>
      </c>
      <c r="D11790">
        <v>715</v>
      </c>
      <c r="E11790">
        <v>1</v>
      </c>
      <c r="G11790">
        <f t="shared" si="1476"/>
        <v>1.8135693267955642</v>
      </c>
      <c r="H11790">
        <f t="shared" si="1477"/>
        <v>0.85979270661026796</v>
      </c>
      <c r="I11790">
        <f t="shared" si="1478"/>
        <v>-0.15106395761438002</v>
      </c>
      <c r="J11790" s="1">
        <f t="shared" si="1479"/>
        <v>1</v>
      </c>
      <c r="L11790">
        <f t="shared" si="1480"/>
        <v>1</v>
      </c>
      <c r="M11790">
        <f t="shared" si="1481"/>
        <v>0</v>
      </c>
      <c r="N11790">
        <f t="shared" si="1482"/>
        <v>0</v>
      </c>
      <c r="O11790">
        <f t="shared" si="1483"/>
        <v>0</v>
      </c>
    </row>
    <row r="11791" spans="1:15" x14ac:dyDescent="0.25">
      <c r="A11791" s="1">
        <v>0</v>
      </c>
      <c r="B11791" s="2">
        <v>70</v>
      </c>
      <c r="C11791">
        <v>16.89</v>
      </c>
      <c r="D11791">
        <v>665</v>
      </c>
      <c r="E11791">
        <v>1</v>
      </c>
      <c r="G11791">
        <f t="shared" si="1476"/>
        <v>1.1864339806430539</v>
      </c>
      <c r="H11791">
        <f t="shared" si="1477"/>
        <v>0.76610267794381537</v>
      </c>
      <c r="I11791">
        <f t="shared" si="1478"/>
        <v>-0.26643907391160704</v>
      </c>
      <c r="J11791" s="1">
        <f t="shared" si="1479"/>
        <v>0</v>
      </c>
      <c r="L11791">
        <f t="shared" si="1480"/>
        <v>0</v>
      </c>
      <c r="M11791">
        <f t="shared" si="1481"/>
        <v>1</v>
      </c>
      <c r="N11791">
        <f t="shared" si="1482"/>
        <v>0</v>
      </c>
      <c r="O11791">
        <f t="shared" si="1483"/>
        <v>0</v>
      </c>
    </row>
    <row r="11792" spans="1:15" x14ac:dyDescent="0.25">
      <c r="A11792" s="1">
        <v>1</v>
      </c>
      <c r="B11792" s="2">
        <v>50</v>
      </c>
      <c r="C11792">
        <v>24.77</v>
      </c>
      <c r="D11792">
        <v>680</v>
      </c>
      <c r="E11792">
        <v>1</v>
      </c>
      <c r="G11792">
        <f t="shared" si="1476"/>
        <v>1.4056909254924923</v>
      </c>
      <c r="H11792">
        <f t="shared" si="1477"/>
        <v>0.80308539971979009</v>
      </c>
      <c r="I11792">
        <f t="shared" si="1478"/>
        <v>-0.21929421985611469</v>
      </c>
      <c r="J11792" s="1">
        <f t="shared" si="1479"/>
        <v>1</v>
      </c>
      <c r="L11792">
        <f t="shared" si="1480"/>
        <v>1</v>
      </c>
      <c r="M11792">
        <f t="shared" si="1481"/>
        <v>0</v>
      </c>
      <c r="N11792">
        <f t="shared" si="1482"/>
        <v>0</v>
      </c>
      <c r="O11792">
        <f t="shared" si="1483"/>
        <v>0</v>
      </c>
    </row>
    <row r="11793" spans="1:15" x14ac:dyDescent="0.25">
      <c r="A11793" s="1">
        <v>0</v>
      </c>
      <c r="B11793" s="2">
        <v>42</v>
      </c>
      <c r="C11793">
        <v>10.91</v>
      </c>
      <c r="D11793">
        <v>695</v>
      </c>
      <c r="E11793">
        <v>1</v>
      </c>
      <c r="G11793">
        <f t="shared" si="1476"/>
        <v>1.4169786810645375</v>
      </c>
      <c r="H11793">
        <f t="shared" si="1477"/>
        <v>0.80486433192349605</v>
      </c>
      <c r="I11793">
        <f t="shared" si="1478"/>
        <v>-0.21708154753870318</v>
      </c>
      <c r="J11793" s="1">
        <f t="shared" si="1479"/>
        <v>1</v>
      </c>
      <c r="L11793">
        <f t="shared" si="1480"/>
        <v>1</v>
      </c>
      <c r="M11793">
        <f t="shared" si="1481"/>
        <v>0</v>
      </c>
      <c r="N11793">
        <f t="shared" si="1482"/>
        <v>0</v>
      </c>
      <c r="O11793">
        <f t="shared" si="1483"/>
        <v>0</v>
      </c>
    </row>
    <row r="11794" spans="1:15" x14ac:dyDescent="0.25">
      <c r="A11794" s="1">
        <v>0</v>
      </c>
      <c r="B11794" s="2">
        <v>40</v>
      </c>
      <c r="C11794">
        <v>27.9</v>
      </c>
      <c r="D11794">
        <v>660</v>
      </c>
      <c r="E11794">
        <v>1</v>
      </c>
      <c r="G11794">
        <f t="shared" si="1476"/>
        <v>0.99550513334549606</v>
      </c>
      <c r="H11794">
        <f t="shared" si="1477"/>
        <v>0.73017391690710154</v>
      </c>
      <c r="I11794">
        <f t="shared" si="1478"/>
        <v>-0.3144725308764042</v>
      </c>
      <c r="J11794" s="1">
        <f t="shared" si="1479"/>
        <v>0</v>
      </c>
      <c r="L11794">
        <f t="shared" si="1480"/>
        <v>0</v>
      </c>
      <c r="M11794">
        <f t="shared" si="1481"/>
        <v>1</v>
      </c>
      <c r="N11794">
        <f t="shared" si="1482"/>
        <v>0</v>
      </c>
      <c r="O11794">
        <f t="shared" si="1483"/>
        <v>0</v>
      </c>
    </row>
    <row r="11795" spans="1:15" x14ac:dyDescent="0.25">
      <c r="A11795" s="1">
        <v>0</v>
      </c>
      <c r="B11795" s="2">
        <v>70</v>
      </c>
      <c r="C11795">
        <v>12.55</v>
      </c>
      <c r="D11795">
        <v>660</v>
      </c>
      <c r="E11795">
        <v>1</v>
      </c>
      <c r="G11795">
        <f t="shared" si="1476"/>
        <v>1.1353542310111955</v>
      </c>
      <c r="H11795">
        <f t="shared" si="1477"/>
        <v>0.75682564943343711</v>
      </c>
      <c r="I11795">
        <f t="shared" si="1478"/>
        <v>-0.27862236986128647</v>
      </c>
      <c r="J11795" s="1">
        <f t="shared" si="1479"/>
        <v>0</v>
      </c>
      <c r="L11795">
        <f t="shared" si="1480"/>
        <v>0</v>
      </c>
      <c r="M11795">
        <f t="shared" si="1481"/>
        <v>1</v>
      </c>
      <c r="N11795">
        <f t="shared" si="1482"/>
        <v>0</v>
      </c>
      <c r="O11795">
        <f t="shared" si="1483"/>
        <v>0</v>
      </c>
    </row>
    <row r="11796" spans="1:15" x14ac:dyDescent="0.25">
      <c r="A11796" s="1">
        <v>1</v>
      </c>
      <c r="B11796" s="2">
        <v>90</v>
      </c>
      <c r="C11796">
        <v>21.83</v>
      </c>
      <c r="D11796">
        <v>705</v>
      </c>
      <c r="E11796">
        <v>1</v>
      </c>
      <c r="G11796">
        <f t="shared" si="1476"/>
        <v>1.8524709325133131</v>
      </c>
      <c r="H11796">
        <f t="shared" si="1477"/>
        <v>0.86441695782764927</v>
      </c>
      <c r="I11796">
        <f t="shared" si="1478"/>
        <v>-0.14570003650892507</v>
      </c>
      <c r="J11796" s="1">
        <f t="shared" si="1479"/>
        <v>1</v>
      </c>
      <c r="L11796">
        <f t="shared" si="1480"/>
        <v>1</v>
      </c>
      <c r="M11796">
        <f t="shared" si="1481"/>
        <v>0</v>
      </c>
      <c r="N11796">
        <f t="shared" si="1482"/>
        <v>0</v>
      </c>
      <c r="O11796">
        <f t="shared" si="1483"/>
        <v>0</v>
      </c>
    </row>
    <row r="11797" spans="1:15" x14ac:dyDescent="0.25">
      <c r="A11797" s="1">
        <v>0</v>
      </c>
      <c r="B11797" s="2">
        <v>80</v>
      </c>
      <c r="C11797">
        <v>16.739999999999998</v>
      </c>
      <c r="D11797">
        <v>690</v>
      </c>
      <c r="E11797">
        <v>1</v>
      </c>
      <c r="G11797">
        <f t="shared" si="1476"/>
        <v>1.5081593921689027</v>
      </c>
      <c r="H11797">
        <f t="shared" si="1477"/>
        <v>0.81878826865574184</v>
      </c>
      <c r="I11797">
        <f t="shared" si="1478"/>
        <v>-0.19992975278208039</v>
      </c>
      <c r="J11797" s="1">
        <f t="shared" si="1479"/>
        <v>1</v>
      </c>
      <c r="L11797">
        <f t="shared" si="1480"/>
        <v>1</v>
      </c>
      <c r="M11797">
        <f t="shared" si="1481"/>
        <v>0</v>
      </c>
      <c r="N11797">
        <f t="shared" si="1482"/>
        <v>0</v>
      </c>
      <c r="O11797">
        <f t="shared" si="1483"/>
        <v>0</v>
      </c>
    </row>
    <row r="11798" spans="1:15" x14ac:dyDescent="0.25">
      <c r="A11798" s="1">
        <v>0</v>
      </c>
      <c r="B11798" s="2">
        <v>33.6</v>
      </c>
      <c r="C11798">
        <v>27.36</v>
      </c>
      <c r="D11798">
        <v>665</v>
      </c>
      <c r="E11798">
        <v>1</v>
      </c>
      <c r="G11798">
        <f t="shared" si="1476"/>
        <v>1.0263558414282237</v>
      </c>
      <c r="H11798">
        <f t="shared" si="1477"/>
        <v>0.73620878997957895</v>
      </c>
      <c r="I11798">
        <f t="shared" si="1478"/>
        <v>-0.30624151844593039</v>
      </c>
      <c r="J11798" s="1">
        <f t="shared" si="1479"/>
        <v>0</v>
      </c>
      <c r="L11798">
        <f t="shared" si="1480"/>
        <v>0</v>
      </c>
      <c r="M11798">
        <f t="shared" si="1481"/>
        <v>1</v>
      </c>
      <c r="N11798">
        <f t="shared" si="1482"/>
        <v>0</v>
      </c>
      <c r="O11798">
        <f t="shared" si="1483"/>
        <v>0</v>
      </c>
    </row>
    <row r="11799" spans="1:15" x14ac:dyDescent="0.25">
      <c r="A11799" s="1">
        <v>1</v>
      </c>
      <c r="B11799" s="2">
        <v>110</v>
      </c>
      <c r="C11799">
        <v>28.97</v>
      </c>
      <c r="D11799">
        <v>740</v>
      </c>
      <c r="E11799">
        <v>1</v>
      </c>
      <c r="G11799">
        <f t="shared" si="1476"/>
        <v>2.3185825453308109</v>
      </c>
      <c r="H11799">
        <f t="shared" si="1477"/>
        <v>0.91040438862630779</v>
      </c>
      <c r="I11799">
        <f t="shared" si="1478"/>
        <v>-9.3866395074338985E-2</v>
      </c>
      <c r="J11799" s="1">
        <f t="shared" si="1479"/>
        <v>1</v>
      </c>
      <c r="L11799">
        <f t="shared" si="1480"/>
        <v>1</v>
      </c>
      <c r="M11799">
        <f t="shared" si="1481"/>
        <v>0</v>
      </c>
      <c r="N11799">
        <f t="shared" si="1482"/>
        <v>0</v>
      </c>
      <c r="O11799">
        <f t="shared" si="1483"/>
        <v>0</v>
      </c>
    </row>
    <row r="11800" spans="1:15" x14ac:dyDescent="0.25">
      <c r="A11800" s="1">
        <v>0</v>
      </c>
      <c r="B11800" s="2">
        <v>55.9</v>
      </c>
      <c r="C11800">
        <v>18.309999999999999</v>
      </c>
      <c r="D11800">
        <v>715</v>
      </c>
      <c r="E11800">
        <v>1</v>
      </c>
      <c r="G11800">
        <f t="shared" si="1476"/>
        <v>1.6894489087847138</v>
      </c>
      <c r="H11800">
        <f t="shared" si="1477"/>
        <v>0.84415167227157561</v>
      </c>
      <c r="I11800">
        <f t="shared" si="1478"/>
        <v>-0.16942309404854619</v>
      </c>
      <c r="J11800" s="1">
        <f t="shared" si="1479"/>
        <v>1</v>
      </c>
      <c r="L11800">
        <f t="shared" si="1480"/>
        <v>1</v>
      </c>
      <c r="M11800">
        <f t="shared" si="1481"/>
        <v>0</v>
      </c>
      <c r="N11800">
        <f t="shared" si="1482"/>
        <v>0</v>
      </c>
      <c r="O11800">
        <f t="shared" si="1483"/>
        <v>0</v>
      </c>
    </row>
    <row r="11801" spans="1:15" x14ac:dyDescent="0.25">
      <c r="A11801" s="1">
        <v>1</v>
      </c>
      <c r="B11801" s="2">
        <v>160</v>
      </c>
      <c r="C11801">
        <v>12.5</v>
      </c>
      <c r="D11801">
        <v>720</v>
      </c>
      <c r="E11801">
        <v>1</v>
      </c>
      <c r="G11801">
        <f t="shared" si="1476"/>
        <v>2.3161622721485617</v>
      </c>
      <c r="H11801">
        <f t="shared" si="1477"/>
        <v>0.91020677501654201</v>
      </c>
      <c r="I11801">
        <f t="shared" si="1478"/>
        <v>-9.4083479990094906E-2</v>
      </c>
      <c r="J11801" s="1">
        <f t="shared" si="1479"/>
        <v>1</v>
      </c>
      <c r="L11801">
        <f t="shared" si="1480"/>
        <v>1</v>
      </c>
      <c r="M11801">
        <f t="shared" si="1481"/>
        <v>0</v>
      </c>
      <c r="N11801">
        <f t="shared" si="1482"/>
        <v>0</v>
      </c>
      <c r="O11801">
        <f t="shared" si="1483"/>
        <v>0</v>
      </c>
    </row>
    <row r="11802" spans="1:15" x14ac:dyDescent="0.25">
      <c r="A11802" s="1">
        <v>1</v>
      </c>
      <c r="B11802" s="2">
        <v>130</v>
      </c>
      <c r="C11802">
        <v>26.31</v>
      </c>
      <c r="D11802">
        <v>700</v>
      </c>
      <c r="E11802">
        <v>1</v>
      </c>
      <c r="G11802">
        <f t="shared" si="1476"/>
        <v>1.9533596994951612</v>
      </c>
      <c r="H11802">
        <f t="shared" si="1477"/>
        <v>0.87581252097823248</v>
      </c>
      <c r="I11802">
        <f t="shared" si="1478"/>
        <v>-0.13260322809882</v>
      </c>
      <c r="J11802" s="1">
        <f t="shared" si="1479"/>
        <v>1</v>
      </c>
      <c r="L11802">
        <f t="shared" si="1480"/>
        <v>1</v>
      </c>
      <c r="M11802">
        <f t="shared" si="1481"/>
        <v>0</v>
      </c>
      <c r="N11802">
        <f t="shared" si="1482"/>
        <v>0</v>
      </c>
      <c r="O11802">
        <f t="shared" si="1483"/>
        <v>0</v>
      </c>
    </row>
    <row r="11803" spans="1:15" x14ac:dyDescent="0.25">
      <c r="A11803" s="1">
        <v>1</v>
      </c>
      <c r="B11803" s="2">
        <v>285</v>
      </c>
      <c r="C11803">
        <v>12.67</v>
      </c>
      <c r="D11803">
        <v>745</v>
      </c>
      <c r="E11803">
        <v>1</v>
      </c>
      <c r="G11803">
        <f t="shared" si="1476"/>
        <v>3.1042889960168161</v>
      </c>
      <c r="H11803">
        <f t="shared" si="1477"/>
        <v>0.95706931565890663</v>
      </c>
      <c r="I11803">
        <f t="shared" si="1478"/>
        <v>-4.3879459996522548E-2</v>
      </c>
      <c r="J11803" s="1">
        <f t="shared" si="1479"/>
        <v>1</v>
      </c>
      <c r="L11803">
        <f t="shared" si="1480"/>
        <v>1</v>
      </c>
      <c r="M11803">
        <f t="shared" si="1481"/>
        <v>0</v>
      </c>
      <c r="N11803">
        <f t="shared" si="1482"/>
        <v>0</v>
      </c>
      <c r="O11803">
        <f t="shared" si="1483"/>
        <v>0</v>
      </c>
    </row>
    <row r="11804" spans="1:15" x14ac:dyDescent="0.25">
      <c r="A11804" s="1">
        <v>1</v>
      </c>
      <c r="B11804" s="2">
        <v>250</v>
      </c>
      <c r="C11804">
        <v>9.83</v>
      </c>
      <c r="D11804">
        <v>695</v>
      </c>
      <c r="E11804">
        <v>1</v>
      </c>
      <c r="G11804">
        <f t="shared" si="1476"/>
        <v>2.4036526799424944</v>
      </c>
      <c r="H11804">
        <f t="shared" si="1477"/>
        <v>0.91710541486765096</v>
      </c>
      <c r="I11804">
        <f t="shared" si="1478"/>
        <v>-8.6532857097463792E-2</v>
      </c>
      <c r="J11804" s="1">
        <f t="shared" si="1479"/>
        <v>1</v>
      </c>
      <c r="L11804">
        <f t="shared" si="1480"/>
        <v>1</v>
      </c>
      <c r="M11804">
        <f t="shared" si="1481"/>
        <v>0</v>
      </c>
      <c r="N11804">
        <f t="shared" si="1482"/>
        <v>0</v>
      </c>
      <c r="O11804">
        <f t="shared" si="1483"/>
        <v>0</v>
      </c>
    </row>
    <row r="11805" spans="1:15" x14ac:dyDescent="0.25">
      <c r="A11805" s="1">
        <v>0</v>
      </c>
      <c r="B11805" s="2">
        <v>83</v>
      </c>
      <c r="C11805">
        <v>12.02</v>
      </c>
      <c r="D11805">
        <v>680</v>
      </c>
      <c r="E11805">
        <v>1</v>
      </c>
      <c r="G11805">
        <f t="shared" si="1476"/>
        <v>1.4135122079720608</v>
      </c>
      <c r="H11805">
        <f t="shared" si="1477"/>
        <v>0.80431932007192009</v>
      </c>
      <c r="I11805">
        <f t="shared" si="1478"/>
        <v>-0.21775892438346486</v>
      </c>
      <c r="J11805" s="1">
        <f t="shared" si="1479"/>
        <v>1</v>
      </c>
      <c r="L11805">
        <f t="shared" si="1480"/>
        <v>1</v>
      </c>
      <c r="M11805">
        <f t="shared" si="1481"/>
        <v>0</v>
      </c>
      <c r="N11805">
        <f t="shared" si="1482"/>
        <v>0</v>
      </c>
      <c r="O11805">
        <f t="shared" si="1483"/>
        <v>0</v>
      </c>
    </row>
    <row r="11806" spans="1:15" x14ac:dyDescent="0.25">
      <c r="A11806" s="1">
        <v>1</v>
      </c>
      <c r="B11806" s="2">
        <v>110</v>
      </c>
      <c r="C11806">
        <v>25.21</v>
      </c>
      <c r="D11806">
        <v>685</v>
      </c>
      <c r="E11806">
        <v>1</v>
      </c>
      <c r="G11806">
        <f t="shared" si="1476"/>
        <v>1.7049009836583355</v>
      </c>
      <c r="H11806">
        <f t="shared" si="1477"/>
        <v>0.84617374812559343</v>
      </c>
      <c r="I11806">
        <f t="shared" si="1478"/>
        <v>-0.16703056442770414</v>
      </c>
      <c r="J11806" s="1">
        <f t="shared" si="1479"/>
        <v>1</v>
      </c>
      <c r="L11806">
        <f t="shared" si="1480"/>
        <v>1</v>
      </c>
      <c r="M11806">
        <f t="shared" si="1481"/>
        <v>0</v>
      </c>
      <c r="N11806">
        <f t="shared" si="1482"/>
        <v>0</v>
      </c>
      <c r="O11806">
        <f t="shared" si="1483"/>
        <v>0</v>
      </c>
    </row>
    <row r="11807" spans="1:15" x14ac:dyDescent="0.25">
      <c r="A11807" s="1">
        <v>1</v>
      </c>
      <c r="B11807" s="2">
        <v>62</v>
      </c>
      <c r="C11807">
        <v>24.22</v>
      </c>
      <c r="D11807">
        <v>690</v>
      </c>
      <c r="E11807">
        <v>1</v>
      </c>
      <c r="G11807">
        <f t="shared" si="1476"/>
        <v>1.5674297940539841</v>
      </c>
      <c r="H11807">
        <f t="shared" si="1477"/>
        <v>0.82741689634565496</v>
      </c>
      <c r="I11807">
        <f t="shared" si="1478"/>
        <v>-0.18944660415093775</v>
      </c>
      <c r="J11807" s="1">
        <f t="shared" si="1479"/>
        <v>1</v>
      </c>
      <c r="L11807">
        <f t="shared" si="1480"/>
        <v>1</v>
      </c>
      <c r="M11807">
        <f t="shared" si="1481"/>
        <v>0</v>
      </c>
      <c r="N11807">
        <f t="shared" si="1482"/>
        <v>0</v>
      </c>
      <c r="O11807">
        <f t="shared" si="1483"/>
        <v>0</v>
      </c>
    </row>
    <row r="11808" spans="1:15" x14ac:dyDescent="0.25">
      <c r="A11808" s="1">
        <v>0</v>
      </c>
      <c r="B11808" s="2">
        <v>65</v>
      </c>
      <c r="C11808">
        <v>16.95</v>
      </c>
      <c r="D11808">
        <v>670</v>
      </c>
      <c r="E11808">
        <v>1</v>
      </c>
      <c r="G11808">
        <f t="shared" si="1476"/>
        <v>1.2222604627242735</v>
      </c>
      <c r="H11808">
        <f t="shared" si="1477"/>
        <v>0.77246110421701808</v>
      </c>
      <c r="I11808">
        <f t="shared" si="1478"/>
        <v>-0.25817362200599886</v>
      </c>
      <c r="J11808" s="1">
        <f t="shared" si="1479"/>
        <v>0</v>
      </c>
      <c r="L11808">
        <f t="shared" si="1480"/>
        <v>0</v>
      </c>
      <c r="M11808">
        <f t="shared" si="1481"/>
        <v>1</v>
      </c>
      <c r="N11808">
        <f t="shared" si="1482"/>
        <v>0</v>
      </c>
      <c r="O11808">
        <f t="shared" si="1483"/>
        <v>0</v>
      </c>
    </row>
    <row r="11809" spans="1:15" x14ac:dyDescent="0.25">
      <c r="A11809" s="1">
        <v>0</v>
      </c>
      <c r="B11809" s="2">
        <v>65</v>
      </c>
      <c r="C11809">
        <v>32.9</v>
      </c>
      <c r="D11809">
        <v>690</v>
      </c>
      <c r="E11809">
        <v>1</v>
      </c>
      <c r="G11809">
        <f t="shared" si="1476"/>
        <v>1.4282403090272453</v>
      </c>
      <c r="H11809">
        <f t="shared" si="1477"/>
        <v>0.80662698745119477</v>
      </c>
      <c r="I11809">
        <f t="shared" si="1478"/>
        <v>-0.21489393881942775</v>
      </c>
      <c r="J11809" s="1">
        <f t="shared" si="1479"/>
        <v>1</v>
      </c>
      <c r="L11809">
        <f t="shared" si="1480"/>
        <v>1</v>
      </c>
      <c r="M11809">
        <f t="shared" si="1481"/>
        <v>0</v>
      </c>
      <c r="N11809">
        <f t="shared" si="1482"/>
        <v>0</v>
      </c>
      <c r="O11809">
        <f t="shared" si="1483"/>
        <v>0</v>
      </c>
    </row>
    <row r="11810" spans="1:15" x14ac:dyDescent="0.25">
      <c r="A11810" s="1">
        <v>0</v>
      </c>
      <c r="B11810" s="2">
        <v>54.6</v>
      </c>
      <c r="C11810">
        <v>15.98</v>
      </c>
      <c r="D11810">
        <v>695</v>
      </c>
      <c r="E11810">
        <v>1</v>
      </c>
      <c r="G11810">
        <f t="shared" si="1476"/>
        <v>1.4621493561048098</v>
      </c>
      <c r="H11810">
        <f t="shared" si="1477"/>
        <v>0.81186119309747451</v>
      </c>
      <c r="I11810">
        <f t="shared" si="1478"/>
        <v>-0.20842589789436713</v>
      </c>
      <c r="J11810" s="1">
        <f t="shared" si="1479"/>
        <v>1</v>
      </c>
      <c r="L11810">
        <f t="shared" si="1480"/>
        <v>1</v>
      </c>
      <c r="M11810">
        <f t="shared" si="1481"/>
        <v>0</v>
      </c>
      <c r="N11810">
        <f t="shared" si="1482"/>
        <v>0</v>
      </c>
      <c r="O11810">
        <f t="shared" si="1483"/>
        <v>0</v>
      </c>
    </row>
    <row r="11811" spans="1:15" x14ac:dyDescent="0.25">
      <c r="A11811" s="1">
        <v>1</v>
      </c>
      <c r="B11811" s="2">
        <v>60</v>
      </c>
      <c r="C11811">
        <v>14.86</v>
      </c>
      <c r="D11811">
        <v>700</v>
      </c>
      <c r="E11811">
        <v>1</v>
      </c>
      <c r="G11811">
        <f t="shared" si="1476"/>
        <v>1.6827208391193924</v>
      </c>
      <c r="H11811">
        <f t="shared" si="1477"/>
        <v>0.84326447901114998</v>
      </c>
      <c r="I11811">
        <f t="shared" si="1478"/>
        <v>-0.17047463470317542</v>
      </c>
      <c r="J11811" s="1">
        <f t="shared" si="1479"/>
        <v>1</v>
      </c>
      <c r="L11811">
        <f t="shared" si="1480"/>
        <v>1</v>
      </c>
      <c r="M11811">
        <f t="shared" si="1481"/>
        <v>0</v>
      </c>
      <c r="N11811">
        <f t="shared" si="1482"/>
        <v>0</v>
      </c>
      <c r="O11811">
        <f t="shared" si="1483"/>
        <v>0</v>
      </c>
    </row>
    <row r="11812" spans="1:15" x14ac:dyDescent="0.25">
      <c r="A11812" s="1">
        <v>0</v>
      </c>
      <c r="B11812" s="2">
        <v>80</v>
      </c>
      <c r="C11812">
        <v>10.66</v>
      </c>
      <c r="D11812">
        <v>670</v>
      </c>
      <c r="E11812">
        <v>1</v>
      </c>
      <c r="G11812">
        <f t="shared" si="1476"/>
        <v>1.2905536114371827</v>
      </c>
      <c r="H11812">
        <f t="shared" si="1477"/>
        <v>0.78424087891642502</v>
      </c>
      <c r="I11812">
        <f t="shared" si="1478"/>
        <v>-0.24303906230550443</v>
      </c>
      <c r="J11812" s="1">
        <f t="shared" si="1479"/>
        <v>0</v>
      </c>
      <c r="L11812">
        <f t="shared" si="1480"/>
        <v>0</v>
      </c>
      <c r="M11812">
        <f t="shared" si="1481"/>
        <v>1</v>
      </c>
      <c r="N11812">
        <f t="shared" si="1482"/>
        <v>0</v>
      </c>
      <c r="O11812">
        <f t="shared" si="1483"/>
        <v>0</v>
      </c>
    </row>
    <row r="11813" spans="1:15" x14ac:dyDescent="0.25">
      <c r="A11813" s="1">
        <v>0</v>
      </c>
      <c r="B11813" s="2">
        <v>120</v>
      </c>
      <c r="C11813">
        <v>10.220000000000001</v>
      </c>
      <c r="D11813">
        <v>695</v>
      </c>
      <c r="E11813">
        <v>1</v>
      </c>
      <c r="G11813">
        <f t="shared" si="1476"/>
        <v>1.7343888528985421</v>
      </c>
      <c r="H11813">
        <f t="shared" si="1477"/>
        <v>0.84997294217307362</v>
      </c>
      <c r="I11813">
        <f t="shared" si="1478"/>
        <v>-0.16255076274200769</v>
      </c>
      <c r="J11813" s="1">
        <f t="shared" si="1479"/>
        <v>1</v>
      </c>
      <c r="L11813">
        <f t="shared" si="1480"/>
        <v>1</v>
      </c>
      <c r="M11813">
        <f t="shared" si="1481"/>
        <v>0</v>
      </c>
      <c r="N11813">
        <f t="shared" si="1482"/>
        <v>0</v>
      </c>
      <c r="O11813">
        <f t="shared" si="1483"/>
        <v>0</v>
      </c>
    </row>
    <row r="11814" spans="1:15" x14ac:dyDescent="0.25">
      <c r="A11814" s="1">
        <v>1</v>
      </c>
      <c r="B11814" s="2">
        <v>56</v>
      </c>
      <c r="C11814">
        <v>17.96</v>
      </c>
      <c r="D11814">
        <v>675</v>
      </c>
      <c r="E11814">
        <v>1</v>
      </c>
      <c r="G11814">
        <f t="shared" si="1476"/>
        <v>1.3818742516595028</v>
      </c>
      <c r="H11814">
        <f t="shared" si="1477"/>
        <v>0.79929184460198299</v>
      </c>
      <c r="I11814">
        <f t="shared" si="1478"/>
        <v>-0.22402913757751608</v>
      </c>
      <c r="J11814" s="1">
        <f t="shared" si="1479"/>
        <v>0</v>
      </c>
      <c r="L11814">
        <f t="shared" si="1480"/>
        <v>0</v>
      </c>
      <c r="M11814">
        <f t="shared" si="1481"/>
        <v>1</v>
      </c>
      <c r="N11814">
        <f t="shared" si="1482"/>
        <v>0</v>
      </c>
      <c r="O11814">
        <f t="shared" si="1483"/>
        <v>0</v>
      </c>
    </row>
    <row r="11815" spans="1:15" x14ac:dyDescent="0.25">
      <c r="A11815" s="1">
        <v>0</v>
      </c>
      <c r="B11815" s="2">
        <v>28</v>
      </c>
      <c r="C11815">
        <v>13.59</v>
      </c>
      <c r="D11815">
        <v>700</v>
      </c>
      <c r="E11815">
        <v>1</v>
      </c>
      <c r="G11815">
        <f t="shared" si="1476"/>
        <v>1.4131885777002582</v>
      </c>
      <c r="H11815">
        <f t="shared" si="1477"/>
        <v>0.8042683789672963</v>
      </c>
      <c r="I11815">
        <f t="shared" si="1478"/>
        <v>-0.21782226081786785</v>
      </c>
      <c r="J11815" s="1">
        <f t="shared" si="1479"/>
        <v>1</v>
      </c>
      <c r="L11815">
        <f t="shared" si="1480"/>
        <v>1</v>
      </c>
      <c r="M11815">
        <f t="shared" si="1481"/>
        <v>0</v>
      </c>
      <c r="N11815">
        <f t="shared" si="1482"/>
        <v>0</v>
      </c>
      <c r="O11815">
        <f t="shared" si="1483"/>
        <v>0</v>
      </c>
    </row>
    <row r="11816" spans="1:15" x14ac:dyDescent="0.25">
      <c r="A11816" s="1">
        <v>0</v>
      </c>
      <c r="B11816" s="2">
        <v>38</v>
      </c>
      <c r="C11816">
        <v>24.01</v>
      </c>
      <c r="D11816">
        <v>670</v>
      </c>
      <c r="E11816">
        <v>1</v>
      </c>
      <c r="G11816">
        <f t="shared" si="1476"/>
        <v>1.1043530313668057</v>
      </c>
      <c r="H11816">
        <f t="shared" si="1477"/>
        <v>0.75107484370383037</v>
      </c>
      <c r="I11816">
        <f t="shared" si="1478"/>
        <v>-0.28624997345679853</v>
      </c>
      <c r="J11816" s="1">
        <f t="shared" si="1479"/>
        <v>0</v>
      </c>
      <c r="L11816">
        <f t="shared" si="1480"/>
        <v>0</v>
      </c>
      <c r="M11816">
        <f t="shared" si="1481"/>
        <v>1</v>
      </c>
      <c r="N11816">
        <f t="shared" si="1482"/>
        <v>0</v>
      </c>
      <c r="O11816">
        <f t="shared" si="1483"/>
        <v>0</v>
      </c>
    </row>
    <row r="11817" spans="1:15" x14ac:dyDescent="0.25">
      <c r="A11817" s="1">
        <v>0</v>
      </c>
      <c r="B11817" s="2">
        <v>50</v>
      </c>
      <c r="C11817">
        <v>14.86</v>
      </c>
      <c r="D11817">
        <v>670</v>
      </c>
      <c r="E11817">
        <v>1</v>
      </c>
      <c r="G11817">
        <f t="shared" si="1476"/>
        <v>1.1638381681666763</v>
      </c>
      <c r="H11817">
        <f t="shared" si="1477"/>
        <v>0.762029430315881</v>
      </c>
      <c r="I11817">
        <f t="shared" si="1478"/>
        <v>-0.27177010157953274</v>
      </c>
      <c r="J11817" s="1">
        <f t="shared" si="1479"/>
        <v>0</v>
      </c>
      <c r="L11817">
        <f t="shared" si="1480"/>
        <v>0</v>
      </c>
      <c r="M11817">
        <f t="shared" si="1481"/>
        <v>1</v>
      </c>
      <c r="N11817">
        <f t="shared" si="1482"/>
        <v>0</v>
      </c>
      <c r="O11817">
        <f t="shared" si="1483"/>
        <v>0</v>
      </c>
    </row>
    <row r="11818" spans="1:15" x14ac:dyDescent="0.25">
      <c r="A11818" s="1">
        <v>0</v>
      </c>
      <c r="B11818" s="2">
        <v>65</v>
      </c>
      <c r="C11818">
        <v>10.8</v>
      </c>
      <c r="D11818">
        <v>720</v>
      </c>
      <c r="E11818">
        <v>1</v>
      </c>
      <c r="G11818">
        <f t="shared" si="1476"/>
        <v>1.7914232124313685</v>
      </c>
      <c r="H11818">
        <f t="shared" si="1477"/>
        <v>0.85710167789632374</v>
      </c>
      <c r="I11818">
        <f t="shared" si="1478"/>
        <v>-0.15419872343562294</v>
      </c>
      <c r="J11818" s="1">
        <f t="shared" si="1479"/>
        <v>1</v>
      </c>
      <c r="L11818">
        <f t="shared" si="1480"/>
        <v>1</v>
      </c>
      <c r="M11818">
        <f t="shared" si="1481"/>
        <v>0</v>
      </c>
      <c r="N11818">
        <f t="shared" si="1482"/>
        <v>0</v>
      </c>
      <c r="O11818">
        <f t="shared" si="1483"/>
        <v>0</v>
      </c>
    </row>
    <row r="11819" spans="1:15" x14ac:dyDescent="0.25">
      <c r="A11819" s="1">
        <v>1</v>
      </c>
      <c r="B11819" s="2">
        <v>205</v>
      </c>
      <c r="C11819">
        <v>15.07</v>
      </c>
      <c r="D11819">
        <v>730</v>
      </c>
      <c r="E11819">
        <v>1</v>
      </c>
      <c r="G11819">
        <f t="shared" si="1476"/>
        <v>2.6081711341355192</v>
      </c>
      <c r="H11819">
        <f t="shared" si="1477"/>
        <v>0.93138561211304982</v>
      </c>
      <c r="I11819">
        <f t="shared" si="1478"/>
        <v>-7.108189614491929E-2</v>
      </c>
      <c r="J11819" s="1">
        <f t="shared" si="1479"/>
        <v>1</v>
      </c>
      <c r="L11819">
        <f t="shared" si="1480"/>
        <v>1</v>
      </c>
      <c r="M11819">
        <f t="shared" si="1481"/>
        <v>0</v>
      </c>
      <c r="N11819">
        <f t="shared" si="1482"/>
        <v>0</v>
      </c>
      <c r="O11819">
        <f t="shared" si="1483"/>
        <v>0</v>
      </c>
    </row>
    <row r="11820" spans="1:15" x14ac:dyDescent="0.25">
      <c r="A11820" s="1">
        <v>1</v>
      </c>
      <c r="B11820" s="2">
        <v>65</v>
      </c>
      <c r="C11820">
        <v>19.2</v>
      </c>
      <c r="D11820">
        <v>685</v>
      </c>
      <c r="E11820">
        <v>1</v>
      </c>
      <c r="G11820">
        <f t="shared" si="1476"/>
        <v>1.5293278443673586</v>
      </c>
      <c r="H11820">
        <f t="shared" si="1477"/>
        <v>0.82190794853705507</v>
      </c>
      <c r="I11820">
        <f t="shared" si="1478"/>
        <v>-0.19612687494482539</v>
      </c>
      <c r="J11820" s="1">
        <f t="shared" si="1479"/>
        <v>1</v>
      </c>
      <c r="L11820">
        <f t="shared" si="1480"/>
        <v>1</v>
      </c>
      <c r="M11820">
        <f t="shared" si="1481"/>
        <v>0</v>
      </c>
      <c r="N11820">
        <f t="shared" si="1482"/>
        <v>0</v>
      </c>
      <c r="O11820">
        <f t="shared" si="1483"/>
        <v>0</v>
      </c>
    </row>
    <row r="11821" spans="1:15" x14ac:dyDescent="0.25">
      <c r="A11821" s="1">
        <v>1</v>
      </c>
      <c r="B11821" s="2">
        <v>80</v>
      </c>
      <c r="C11821">
        <v>14.69</v>
      </c>
      <c r="D11821">
        <v>680</v>
      </c>
      <c r="E11821">
        <v>1</v>
      </c>
      <c r="G11821">
        <f t="shared" si="1476"/>
        <v>1.5393324573588494</v>
      </c>
      <c r="H11821">
        <f t="shared" si="1477"/>
        <v>0.823367663210958</v>
      </c>
      <c r="I11821">
        <f t="shared" si="1478"/>
        <v>-0.19435244268984528</v>
      </c>
      <c r="J11821" s="1">
        <f t="shared" si="1479"/>
        <v>1</v>
      </c>
      <c r="L11821">
        <f t="shared" si="1480"/>
        <v>1</v>
      </c>
      <c r="M11821">
        <f t="shared" si="1481"/>
        <v>0</v>
      </c>
      <c r="N11821">
        <f t="shared" si="1482"/>
        <v>0</v>
      </c>
      <c r="O11821">
        <f t="shared" si="1483"/>
        <v>0</v>
      </c>
    </row>
    <row r="11822" spans="1:15" x14ac:dyDescent="0.25">
      <c r="A11822" s="1">
        <v>1</v>
      </c>
      <c r="B11822" s="2">
        <v>96</v>
      </c>
      <c r="C11822">
        <v>7.45</v>
      </c>
      <c r="D11822">
        <v>730</v>
      </c>
      <c r="E11822">
        <v>1</v>
      </c>
      <c r="G11822">
        <f t="shared" si="1476"/>
        <v>2.174722184652861</v>
      </c>
      <c r="H11822">
        <f t="shared" si="1477"/>
        <v>0.89795647722646055</v>
      </c>
      <c r="I11822">
        <f t="shared" si="1478"/>
        <v>-0.10763367819471285</v>
      </c>
      <c r="J11822" s="1">
        <f t="shared" si="1479"/>
        <v>1</v>
      </c>
      <c r="L11822">
        <f t="shared" si="1480"/>
        <v>1</v>
      </c>
      <c r="M11822">
        <f t="shared" si="1481"/>
        <v>0</v>
      </c>
      <c r="N11822">
        <f t="shared" si="1482"/>
        <v>0</v>
      </c>
      <c r="O11822">
        <f t="shared" si="1483"/>
        <v>0</v>
      </c>
    </row>
    <row r="11823" spans="1:15" x14ac:dyDescent="0.25">
      <c r="A11823" s="1">
        <v>1</v>
      </c>
      <c r="B11823" s="2">
        <v>68.900000000000006</v>
      </c>
      <c r="C11823">
        <v>11.71</v>
      </c>
      <c r="D11823">
        <v>660</v>
      </c>
      <c r="E11823">
        <v>1</v>
      </c>
      <c r="G11823">
        <f t="shared" si="1476"/>
        <v>1.273020919595071</v>
      </c>
      <c r="H11823">
        <f t="shared" si="1477"/>
        <v>0.78125944092936772</v>
      </c>
      <c r="I11823">
        <f t="shared" si="1478"/>
        <v>-0.24684799361495077</v>
      </c>
      <c r="J11823" s="1">
        <f t="shared" si="1479"/>
        <v>0</v>
      </c>
      <c r="L11823">
        <f t="shared" si="1480"/>
        <v>0</v>
      </c>
      <c r="M11823">
        <f t="shared" si="1481"/>
        <v>1</v>
      </c>
      <c r="N11823">
        <f t="shared" si="1482"/>
        <v>0</v>
      </c>
      <c r="O11823">
        <f t="shared" si="1483"/>
        <v>0</v>
      </c>
    </row>
    <row r="11824" spans="1:15" x14ac:dyDescent="0.25">
      <c r="A11824" s="1">
        <v>0</v>
      </c>
      <c r="B11824" s="2">
        <v>150</v>
      </c>
      <c r="C11824">
        <v>2.76</v>
      </c>
      <c r="D11824">
        <v>685</v>
      </c>
      <c r="E11824">
        <v>1</v>
      </c>
      <c r="G11824">
        <f t="shared" si="1476"/>
        <v>1.75256054517242</v>
      </c>
      <c r="H11824">
        <f t="shared" si="1477"/>
        <v>0.85227547058459974</v>
      </c>
      <c r="I11824">
        <f t="shared" si="1478"/>
        <v>-0.15984548212781272</v>
      </c>
      <c r="J11824" s="1">
        <f t="shared" si="1479"/>
        <v>1</v>
      </c>
      <c r="L11824">
        <f t="shared" si="1480"/>
        <v>1</v>
      </c>
      <c r="M11824">
        <f t="shared" si="1481"/>
        <v>0</v>
      </c>
      <c r="N11824">
        <f t="shared" si="1482"/>
        <v>0</v>
      </c>
      <c r="O11824">
        <f t="shared" si="1483"/>
        <v>0</v>
      </c>
    </row>
    <row r="11825" spans="1:15" x14ac:dyDescent="0.25">
      <c r="A11825" s="1">
        <v>0</v>
      </c>
      <c r="B11825" s="2">
        <v>260</v>
      </c>
      <c r="C11825">
        <v>17.559999999999999</v>
      </c>
      <c r="D11825">
        <v>665</v>
      </c>
      <c r="E11825">
        <v>1</v>
      </c>
      <c r="G11825">
        <f t="shared" si="1476"/>
        <v>1.9568436186336662</v>
      </c>
      <c r="H11825">
        <f t="shared" si="1477"/>
        <v>0.87619095340140618</v>
      </c>
      <c r="I11825">
        <f t="shared" si="1478"/>
        <v>-0.13217122846572216</v>
      </c>
      <c r="J11825" s="1">
        <f t="shared" si="1479"/>
        <v>1</v>
      </c>
      <c r="L11825">
        <f t="shared" si="1480"/>
        <v>1</v>
      </c>
      <c r="M11825">
        <f t="shared" si="1481"/>
        <v>0</v>
      </c>
      <c r="N11825">
        <f t="shared" si="1482"/>
        <v>0</v>
      </c>
      <c r="O11825">
        <f t="shared" si="1483"/>
        <v>0</v>
      </c>
    </row>
    <row r="11826" spans="1:15" x14ac:dyDescent="0.25">
      <c r="A11826" s="1">
        <v>1</v>
      </c>
      <c r="B11826" s="2">
        <v>125</v>
      </c>
      <c r="C11826">
        <v>12.55</v>
      </c>
      <c r="D11826">
        <v>670</v>
      </c>
      <c r="E11826">
        <v>1</v>
      </c>
      <c r="G11826">
        <f t="shared" si="1476"/>
        <v>1.6121218070875027</v>
      </c>
      <c r="H11826">
        <f t="shared" si="1477"/>
        <v>0.83370576306868738</v>
      </c>
      <c r="I11826">
        <f t="shared" si="1478"/>
        <v>-0.18187474094859865</v>
      </c>
      <c r="J11826" s="1">
        <f t="shared" si="1479"/>
        <v>1</v>
      </c>
      <c r="L11826">
        <f t="shared" si="1480"/>
        <v>1</v>
      </c>
      <c r="M11826">
        <f t="shared" si="1481"/>
        <v>0</v>
      </c>
      <c r="N11826">
        <f t="shared" si="1482"/>
        <v>0</v>
      </c>
      <c r="O11826">
        <f t="shared" si="1483"/>
        <v>0</v>
      </c>
    </row>
    <row r="11827" spans="1:15" x14ac:dyDescent="0.25">
      <c r="A11827" s="1">
        <v>1</v>
      </c>
      <c r="B11827" s="2">
        <v>28</v>
      </c>
      <c r="C11827">
        <v>58.47</v>
      </c>
      <c r="D11827">
        <v>705</v>
      </c>
      <c r="E11827">
        <v>1</v>
      </c>
      <c r="G11827">
        <f t="shared" si="1476"/>
        <v>1.5576580917372613</v>
      </c>
      <c r="H11827">
        <f t="shared" si="1477"/>
        <v>0.82601704751239102</v>
      </c>
      <c r="I11827">
        <f t="shared" si="1478"/>
        <v>-0.19113986703927671</v>
      </c>
      <c r="J11827" s="1">
        <f t="shared" si="1479"/>
        <v>1</v>
      </c>
      <c r="L11827">
        <f t="shared" si="1480"/>
        <v>1</v>
      </c>
      <c r="M11827">
        <f t="shared" si="1481"/>
        <v>0</v>
      </c>
      <c r="N11827">
        <f t="shared" si="1482"/>
        <v>0</v>
      </c>
      <c r="O11827">
        <f t="shared" si="1483"/>
        <v>0</v>
      </c>
    </row>
    <row r="11828" spans="1:15" x14ac:dyDescent="0.25">
      <c r="A11828" s="1">
        <v>0</v>
      </c>
      <c r="B11828" s="2">
        <v>60</v>
      </c>
      <c r="C11828">
        <v>26.74</v>
      </c>
      <c r="D11828">
        <v>670</v>
      </c>
      <c r="E11828">
        <v>1</v>
      </c>
      <c r="G11828">
        <f t="shared" si="1476"/>
        <v>1.1904340546049914</v>
      </c>
      <c r="H11828">
        <f t="shared" si="1477"/>
        <v>0.76681868556119093</v>
      </c>
      <c r="I11828">
        <f t="shared" si="1478"/>
        <v>-0.26550489987438319</v>
      </c>
      <c r="J11828" s="1">
        <f t="shared" si="1479"/>
        <v>0</v>
      </c>
      <c r="L11828">
        <f t="shared" si="1480"/>
        <v>0</v>
      </c>
      <c r="M11828">
        <f t="shared" si="1481"/>
        <v>1</v>
      </c>
      <c r="N11828">
        <f t="shared" si="1482"/>
        <v>0</v>
      </c>
      <c r="O11828">
        <f t="shared" si="1483"/>
        <v>0</v>
      </c>
    </row>
    <row r="11829" spans="1:15" x14ac:dyDescent="0.25">
      <c r="A11829" s="1">
        <v>0</v>
      </c>
      <c r="B11829" s="2">
        <v>75</v>
      </c>
      <c r="C11829">
        <v>25.34</v>
      </c>
      <c r="D11829">
        <v>665</v>
      </c>
      <c r="E11829">
        <v>1</v>
      </c>
      <c r="G11829">
        <f t="shared" si="1476"/>
        <v>1.1967753792405134</v>
      </c>
      <c r="H11829">
        <f t="shared" si="1477"/>
        <v>0.76795064474886854</v>
      </c>
      <c r="I11829">
        <f t="shared" si="1478"/>
        <v>-0.26402981254943675</v>
      </c>
      <c r="J11829" s="1">
        <f t="shared" si="1479"/>
        <v>0</v>
      </c>
      <c r="L11829">
        <f t="shared" si="1480"/>
        <v>0</v>
      </c>
      <c r="M11829">
        <f t="shared" si="1481"/>
        <v>1</v>
      </c>
      <c r="N11829">
        <f t="shared" si="1482"/>
        <v>0</v>
      </c>
      <c r="O11829">
        <f t="shared" si="1483"/>
        <v>0</v>
      </c>
    </row>
    <row r="11830" spans="1:15" x14ac:dyDescent="0.25">
      <c r="A11830" s="1">
        <v>0</v>
      </c>
      <c r="B11830" s="2">
        <v>70</v>
      </c>
      <c r="C11830">
        <v>9.43</v>
      </c>
      <c r="D11830">
        <v>720</v>
      </c>
      <c r="E11830">
        <v>1</v>
      </c>
      <c r="G11830">
        <f t="shared" si="1476"/>
        <v>1.8133316501463881</v>
      </c>
      <c r="H11830">
        <f t="shared" si="1477"/>
        <v>0.85976405242817722</v>
      </c>
      <c r="I11830">
        <f t="shared" si="1478"/>
        <v>-0.15109728501918104</v>
      </c>
      <c r="J11830" s="1">
        <f t="shared" si="1479"/>
        <v>1</v>
      </c>
      <c r="L11830">
        <f t="shared" si="1480"/>
        <v>1</v>
      </c>
      <c r="M11830">
        <f t="shared" si="1481"/>
        <v>0</v>
      </c>
      <c r="N11830">
        <f t="shared" si="1482"/>
        <v>0</v>
      </c>
      <c r="O11830">
        <f t="shared" si="1483"/>
        <v>0</v>
      </c>
    </row>
    <row r="11831" spans="1:15" x14ac:dyDescent="0.25">
      <c r="A11831" s="1">
        <v>1</v>
      </c>
      <c r="B11831" s="2">
        <v>35</v>
      </c>
      <c r="C11831">
        <v>19.14</v>
      </c>
      <c r="D11831">
        <v>680</v>
      </c>
      <c r="E11831">
        <v>1</v>
      </c>
      <c r="G11831">
        <f t="shared" si="1476"/>
        <v>1.3514384189670903</v>
      </c>
      <c r="H11831">
        <f t="shared" si="1477"/>
        <v>0.79436469260457188</v>
      </c>
      <c r="I11831">
        <f t="shared" si="1478"/>
        <v>-0.23021261260071646</v>
      </c>
      <c r="J11831" s="1">
        <f t="shared" si="1479"/>
        <v>0</v>
      </c>
      <c r="L11831">
        <f t="shared" si="1480"/>
        <v>0</v>
      </c>
      <c r="M11831">
        <f t="shared" si="1481"/>
        <v>1</v>
      </c>
      <c r="N11831">
        <f t="shared" si="1482"/>
        <v>0</v>
      </c>
      <c r="O11831">
        <f t="shared" si="1483"/>
        <v>0</v>
      </c>
    </row>
    <row r="11832" spans="1:15" x14ac:dyDescent="0.25">
      <c r="A11832" s="1">
        <v>1</v>
      </c>
      <c r="B11832" s="2">
        <v>105</v>
      </c>
      <c r="C11832">
        <v>15.92</v>
      </c>
      <c r="D11832">
        <v>670</v>
      </c>
      <c r="E11832">
        <v>1</v>
      </c>
      <c r="G11832">
        <f t="shared" si="1476"/>
        <v>1.5269734383596081</v>
      </c>
      <c r="H11832">
        <f t="shared" si="1477"/>
        <v>0.82156306048366579</v>
      </c>
      <c r="I11832">
        <f t="shared" si="1478"/>
        <v>-0.19654658184145946</v>
      </c>
      <c r="J11832" s="1">
        <f t="shared" si="1479"/>
        <v>1</v>
      </c>
      <c r="L11832">
        <f t="shared" si="1480"/>
        <v>1</v>
      </c>
      <c r="M11832">
        <f t="shared" si="1481"/>
        <v>0</v>
      </c>
      <c r="N11832">
        <f t="shared" si="1482"/>
        <v>0</v>
      </c>
      <c r="O11832">
        <f t="shared" si="1483"/>
        <v>0</v>
      </c>
    </row>
    <row r="11833" spans="1:15" x14ac:dyDescent="0.25">
      <c r="A11833" s="1">
        <v>0</v>
      </c>
      <c r="B11833" s="2">
        <v>85</v>
      </c>
      <c r="C11833">
        <v>15.71</v>
      </c>
      <c r="D11833">
        <v>705</v>
      </c>
      <c r="E11833">
        <v>1</v>
      </c>
      <c r="G11833">
        <f t="shared" si="1476"/>
        <v>1.6982429296970825</v>
      </c>
      <c r="H11833">
        <f t="shared" si="1477"/>
        <v>0.84530511208551806</v>
      </c>
      <c r="I11833">
        <f t="shared" si="1478"/>
        <v>-0.16805763740729288</v>
      </c>
      <c r="J11833" s="1">
        <f t="shared" si="1479"/>
        <v>1</v>
      </c>
      <c r="L11833">
        <f t="shared" si="1480"/>
        <v>1</v>
      </c>
      <c r="M11833">
        <f t="shared" si="1481"/>
        <v>0</v>
      </c>
      <c r="N11833">
        <f t="shared" si="1482"/>
        <v>0</v>
      </c>
      <c r="O11833">
        <f t="shared" si="1483"/>
        <v>0</v>
      </c>
    </row>
    <row r="11834" spans="1:15" x14ac:dyDescent="0.25">
      <c r="A11834" s="1">
        <v>1</v>
      </c>
      <c r="B11834" s="2">
        <v>48</v>
      </c>
      <c r="C11834">
        <v>22.25</v>
      </c>
      <c r="D11834">
        <v>755</v>
      </c>
      <c r="E11834">
        <v>1</v>
      </c>
      <c r="G11834">
        <f t="shared" si="1476"/>
        <v>2.2434193063472865</v>
      </c>
      <c r="H11834">
        <f t="shared" si="1477"/>
        <v>0.90408138446681918</v>
      </c>
      <c r="I11834">
        <f t="shared" si="1478"/>
        <v>-0.10083589557708811</v>
      </c>
      <c r="J11834" s="1">
        <f t="shared" si="1479"/>
        <v>1</v>
      </c>
      <c r="L11834">
        <f t="shared" si="1480"/>
        <v>1</v>
      </c>
      <c r="M11834">
        <f t="shared" si="1481"/>
        <v>0</v>
      </c>
      <c r="N11834">
        <f t="shared" si="1482"/>
        <v>0</v>
      </c>
      <c r="O11834">
        <f t="shared" si="1483"/>
        <v>0</v>
      </c>
    </row>
    <row r="11835" spans="1:15" x14ac:dyDescent="0.25">
      <c r="A11835" s="1">
        <v>1</v>
      </c>
      <c r="B11835" s="2">
        <v>136</v>
      </c>
      <c r="C11835">
        <v>12.91</v>
      </c>
      <c r="D11835">
        <v>715</v>
      </c>
      <c r="E11835">
        <v>1</v>
      </c>
      <c r="G11835">
        <f t="shared" si="1476"/>
        <v>2.1620728782492389</v>
      </c>
      <c r="H11835">
        <f t="shared" si="1477"/>
        <v>0.89679156466713106</v>
      </c>
      <c r="I11835">
        <f t="shared" si="1478"/>
        <v>-0.10893181330418324</v>
      </c>
      <c r="J11835" s="1">
        <f t="shared" si="1479"/>
        <v>1</v>
      </c>
      <c r="L11835">
        <f t="shared" si="1480"/>
        <v>1</v>
      </c>
      <c r="M11835">
        <f t="shared" si="1481"/>
        <v>0</v>
      </c>
      <c r="N11835">
        <f t="shared" si="1482"/>
        <v>0</v>
      </c>
      <c r="O11835">
        <f t="shared" si="1483"/>
        <v>0</v>
      </c>
    </row>
    <row r="11836" spans="1:15" x14ac:dyDescent="0.25">
      <c r="A11836" s="1">
        <v>0</v>
      </c>
      <c r="B11836" s="2">
        <v>65</v>
      </c>
      <c r="C11836">
        <v>27.96</v>
      </c>
      <c r="D11836">
        <v>680</v>
      </c>
      <c r="E11836">
        <v>1</v>
      </c>
      <c r="G11836">
        <f t="shared" si="1476"/>
        <v>1.3216754404865743</v>
      </c>
      <c r="H11836">
        <f t="shared" si="1477"/>
        <v>0.78946032110245001</v>
      </c>
      <c r="I11836">
        <f t="shared" si="1478"/>
        <v>-0.23640570481105028</v>
      </c>
      <c r="J11836" s="1">
        <f t="shared" si="1479"/>
        <v>0</v>
      </c>
      <c r="L11836">
        <f t="shared" si="1480"/>
        <v>0</v>
      </c>
      <c r="M11836">
        <f t="shared" si="1481"/>
        <v>1</v>
      </c>
      <c r="N11836">
        <f t="shared" si="1482"/>
        <v>0</v>
      </c>
      <c r="O11836">
        <f t="shared" si="1483"/>
        <v>0</v>
      </c>
    </row>
    <row r="11837" spans="1:15" x14ac:dyDescent="0.25">
      <c r="A11837" s="1">
        <v>0</v>
      </c>
      <c r="B11837" s="2">
        <v>38.5</v>
      </c>
      <c r="C11837">
        <v>19.329999999999998</v>
      </c>
      <c r="D11837">
        <v>690</v>
      </c>
      <c r="E11837">
        <v>1</v>
      </c>
      <c r="G11837">
        <f t="shared" si="1476"/>
        <v>1.3366625536852883</v>
      </c>
      <c r="H11837">
        <f t="shared" si="1477"/>
        <v>0.79194056383918732</v>
      </c>
      <c r="I11837">
        <f t="shared" si="1478"/>
        <v>-0.23326893564136922</v>
      </c>
      <c r="J11837" s="1">
        <f t="shared" si="1479"/>
        <v>0</v>
      </c>
      <c r="L11837">
        <f t="shared" si="1480"/>
        <v>0</v>
      </c>
      <c r="M11837">
        <f t="shared" si="1481"/>
        <v>1</v>
      </c>
      <c r="N11837">
        <f t="shared" si="1482"/>
        <v>0</v>
      </c>
      <c r="O11837">
        <f t="shared" si="1483"/>
        <v>0</v>
      </c>
    </row>
    <row r="11838" spans="1:15" x14ac:dyDescent="0.25">
      <c r="A11838" s="1">
        <v>1</v>
      </c>
      <c r="B11838" s="2">
        <v>70</v>
      </c>
      <c r="C11838">
        <v>15.84</v>
      </c>
      <c r="D11838">
        <v>670</v>
      </c>
      <c r="E11838">
        <v>1</v>
      </c>
      <c r="G11838">
        <f t="shared" si="1476"/>
        <v>1.3850047275384627</v>
      </c>
      <c r="H11838">
        <f t="shared" si="1477"/>
        <v>0.79979357879326474</v>
      </c>
      <c r="I11838">
        <f t="shared" si="1478"/>
        <v>-0.22340161111719573</v>
      </c>
      <c r="J11838" s="1">
        <f t="shared" si="1479"/>
        <v>0</v>
      </c>
      <c r="L11838">
        <f t="shared" si="1480"/>
        <v>0</v>
      </c>
      <c r="M11838">
        <f t="shared" si="1481"/>
        <v>1</v>
      </c>
      <c r="N11838">
        <f t="shared" si="1482"/>
        <v>0</v>
      </c>
      <c r="O11838">
        <f t="shared" si="1483"/>
        <v>0</v>
      </c>
    </row>
    <row r="11839" spans="1:15" x14ac:dyDescent="0.25">
      <c r="A11839" s="1">
        <v>0</v>
      </c>
      <c r="B11839" s="2">
        <v>25</v>
      </c>
      <c r="C11839">
        <v>3.31</v>
      </c>
      <c r="D11839">
        <v>780</v>
      </c>
      <c r="E11839">
        <v>1</v>
      </c>
      <c r="G11839">
        <f t="shared" si="1476"/>
        <v>2.3121904322570135</v>
      </c>
      <c r="H11839">
        <f t="shared" si="1477"/>
        <v>0.90988162561605113</v>
      </c>
      <c r="I11839">
        <f t="shared" si="1478"/>
        <v>-9.4440769673207886E-2</v>
      </c>
      <c r="J11839" s="1">
        <f t="shared" si="1479"/>
        <v>1</v>
      </c>
      <c r="L11839">
        <f t="shared" si="1480"/>
        <v>1</v>
      </c>
      <c r="M11839">
        <f t="shared" si="1481"/>
        <v>0</v>
      </c>
      <c r="N11839">
        <f t="shared" si="1482"/>
        <v>0</v>
      </c>
      <c r="O11839">
        <f t="shared" si="1483"/>
        <v>0</v>
      </c>
    </row>
    <row r="11840" spans="1:15" x14ac:dyDescent="0.25">
      <c r="A11840" s="1">
        <v>1</v>
      </c>
      <c r="B11840" s="2">
        <v>122</v>
      </c>
      <c r="C11840">
        <v>8.4600000000000009</v>
      </c>
      <c r="D11840">
        <v>665</v>
      </c>
      <c r="E11840">
        <v>1</v>
      </c>
      <c r="G11840">
        <f t="shared" si="1476"/>
        <v>1.5485707571866367</v>
      </c>
      <c r="H11840">
        <f t="shared" si="1477"/>
        <v>0.82470720890152616</v>
      </c>
      <c r="I11840">
        <f t="shared" si="1478"/>
        <v>-0.19272685393994268</v>
      </c>
      <c r="J11840" s="1">
        <f t="shared" si="1479"/>
        <v>1</v>
      </c>
      <c r="L11840">
        <f t="shared" si="1480"/>
        <v>1</v>
      </c>
      <c r="M11840">
        <f t="shared" si="1481"/>
        <v>0</v>
      </c>
      <c r="N11840">
        <f t="shared" si="1482"/>
        <v>0</v>
      </c>
      <c r="O11840">
        <f t="shared" si="1483"/>
        <v>0</v>
      </c>
    </row>
    <row r="11841" spans="1:15" x14ac:dyDescent="0.25">
      <c r="A11841" s="1">
        <v>1</v>
      </c>
      <c r="B11841" s="2">
        <v>70</v>
      </c>
      <c r="C11841">
        <v>5.8</v>
      </c>
      <c r="D11841">
        <v>730</v>
      </c>
      <c r="E11841">
        <v>1</v>
      </c>
      <c r="G11841">
        <f t="shared" si="1476"/>
        <v>2.0711332577422397</v>
      </c>
      <c r="H11841">
        <f t="shared" si="1477"/>
        <v>0.88806566252742625</v>
      </c>
      <c r="I11841">
        <f t="shared" si="1478"/>
        <v>-0.11870959443606889</v>
      </c>
      <c r="J11841" s="1">
        <f t="shared" si="1479"/>
        <v>1</v>
      </c>
      <c r="L11841">
        <f t="shared" si="1480"/>
        <v>1</v>
      </c>
      <c r="M11841">
        <f t="shared" si="1481"/>
        <v>0</v>
      </c>
      <c r="N11841">
        <f t="shared" si="1482"/>
        <v>0</v>
      </c>
      <c r="O11841">
        <f t="shared" si="1483"/>
        <v>0</v>
      </c>
    </row>
    <row r="11842" spans="1:15" x14ac:dyDescent="0.25">
      <c r="A11842" s="1">
        <v>1</v>
      </c>
      <c r="B11842" s="2">
        <v>145</v>
      </c>
      <c r="C11842">
        <v>21.42</v>
      </c>
      <c r="D11842">
        <v>740</v>
      </c>
      <c r="E11842">
        <v>1</v>
      </c>
      <c r="G11842">
        <f t="shared" si="1476"/>
        <v>2.4695386806394293</v>
      </c>
      <c r="H11842">
        <f t="shared" si="1477"/>
        <v>0.9219785867496556</v>
      </c>
      <c r="I11842">
        <f t="shared" si="1478"/>
        <v>-8.1233280478696476E-2</v>
      </c>
      <c r="J11842" s="1">
        <f t="shared" si="1479"/>
        <v>1</v>
      </c>
      <c r="L11842">
        <f t="shared" si="1480"/>
        <v>1</v>
      </c>
      <c r="M11842">
        <f t="shared" si="1481"/>
        <v>0</v>
      </c>
      <c r="N11842">
        <f t="shared" si="1482"/>
        <v>0</v>
      </c>
      <c r="O11842">
        <f t="shared" si="1483"/>
        <v>0</v>
      </c>
    </row>
    <row r="11843" spans="1:15" x14ac:dyDescent="0.25">
      <c r="A11843" s="1">
        <v>1</v>
      </c>
      <c r="B11843" s="2">
        <v>240</v>
      </c>
      <c r="C11843">
        <v>7.27</v>
      </c>
      <c r="D11843">
        <v>680</v>
      </c>
      <c r="E11843">
        <v>1</v>
      </c>
      <c r="G11843">
        <f t="shared" si="1476"/>
        <v>2.1975031195692623</v>
      </c>
      <c r="H11843">
        <f t="shared" si="1477"/>
        <v>0.900025066008035</v>
      </c>
      <c r="I11843">
        <f t="shared" si="1478"/>
        <v>-0.10533266492562265</v>
      </c>
      <c r="J11843" s="1">
        <f t="shared" si="1479"/>
        <v>1</v>
      </c>
      <c r="L11843">
        <f t="shared" si="1480"/>
        <v>1</v>
      </c>
      <c r="M11843">
        <f t="shared" si="1481"/>
        <v>0</v>
      </c>
      <c r="N11843">
        <f t="shared" si="1482"/>
        <v>0</v>
      </c>
      <c r="O11843">
        <f t="shared" si="1483"/>
        <v>0</v>
      </c>
    </row>
    <row r="11844" spans="1:15" x14ac:dyDescent="0.25">
      <c r="A11844" s="1">
        <v>1</v>
      </c>
      <c r="B11844" s="2">
        <v>75</v>
      </c>
      <c r="C11844">
        <v>17.149999999999999</v>
      </c>
      <c r="D11844">
        <v>740</v>
      </c>
      <c r="E11844">
        <v>1</v>
      </c>
      <c r="G11844">
        <f t="shared" ref="G11844:G11907" si="1484">$Q$3+SUMPRODUCT(A11844:D11844,$R$3:$U$3)</f>
        <v>2.1904424535768907</v>
      </c>
      <c r="H11844">
        <f t="shared" ref="H11844:H11907" si="1485">IF(G11844&gt;-100, 1/(1+EXP(-G11844)),0.0001)</f>
        <v>0.89938795081036416</v>
      </c>
      <c r="I11844">
        <f t="shared" ref="I11844:I11907" si="1486">IF(E11844=0,IF(H11844&lt;0.9999,LN(1-H11844),-9.21),LN(H11844))</f>
        <v>-0.10604080165503367</v>
      </c>
      <c r="J11844" s="1">
        <f t="shared" ref="J11844:J11907" si="1487">IF(H11844&gt;$R$10,1,0)</f>
        <v>1</v>
      </c>
      <c r="L11844">
        <f t="shared" ref="L11844:L11907" si="1488">IF($E11844=1,IF($J11844=1,1,0),0)</f>
        <v>1</v>
      </c>
      <c r="M11844">
        <f t="shared" ref="M11844:M11907" si="1489">IF($E11844=1,IF($J11844=0,1,0),0)</f>
        <v>0</v>
      </c>
      <c r="N11844">
        <f t="shared" ref="N11844:N11907" si="1490">IF($E11844=0,IF($J11844=0,1,0),0)</f>
        <v>0</v>
      </c>
      <c r="O11844">
        <f t="shared" ref="O11844:O11907" si="1491">IF($E11844=0,IF($J11844=1,1,0),0)</f>
        <v>0</v>
      </c>
    </row>
    <row r="11845" spans="1:15" x14ac:dyDescent="0.25">
      <c r="A11845" s="1">
        <v>0</v>
      </c>
      <c r="B11845" s="2">
        <v>93.5</v>
      </c>
      <c r="C11845">
        <v>21.58</v>
      </c>
      <c r="D11845">
        <v>705</v>
      </c>
      <c r="E11845">
        <v>1</v>
      </c>
      <c r="G11845">
        <f t="shared" si="1484"/>
        <v>1.7258296206838111</v>
      </c>
      <c r="H11845">
        <f t="shared" si="1485"/>
        <v>0.84887820535561964</v>
      </c>
      <c r="I11845">
        <f t="shared" si="1486"/>
        <v>-0.16383955955104662</v>
      </c>
      <c r="J11845" s="1">
        <f t="shared" si="1487"/>
        <v>1</v>
      </c>
      <c r="L11845">
        <f t="shared" si="1488"/>
        <v>1</v>
      </c>
      <c r="M11845">
        <f t="shared" si="1489"/>
        <v>0</v>
      </c>
      <c r="N11845">
        <f t="shared" si="1490"/>
        <v>0</v>
      </c>
      <c r="O11845">
        <f t="shared" si="1491"/>
        <v>0</v>
      </c>
    </row>
    <row r="11846" spans="1:15" x14ac:dyDescent="0.25">
      <c r="A11846" s="1">
        <v>1</v>
      </c>
      <c r="B11846" s="2">
        <v>100</v>
      </c>
      <c r="C11846">
        <v>14.08</v>
      </c>
      <c r="D11846">
        <v>720</v>
      </c>
      <c r="E11846">
        <v>1</v>
      </c>
      <c r="G11846">
        <f t="shared" si="1484"/>
        <v>2.0707647060537582</v>
      </c>
      <c r="H11846">
        <f t="shared" si="1485"/>
        <v>0.88802902139142992</v>
      </c>
      <c r="I11846">
        <f t="shared" si="1486"/>
        <v>-0.11875085477689788</v>
      </c>
      <c r="J11846" s="1">
        <f t="shared" si="1487"/>
        <v>1</v>
      </c>
      <c r="L11846">
        <f t="shared" si="1488"/>
        <v>1</v>
      </c>
      <c r="M11846">
        <f t="shared" si="1489"/>
        <v>0</v>
      </c>
      <c r="N11846">
        <f t="shared" si="1490"/>
        <v>0</v>
      </c>
      <c r="O11846">
        <f t="shared" si="1491"/>
        <v>0</v>
      </c>
    </row>
    <row r="11847" spans="1:15" x14ac:dyDescent="0.25">
      <c r="A11847" s="1">
        <v>1</v>
      </c>
      <c r="B11847" s="2">
        <v>85</v>
      </c>
      <c r="C11847">
        <v>17.28</v>
      </c>
      <c r="D11847">
        <v>680</v>
      </c>
      <c r="E11847">
        <v>1</v>
      </c>
      <c r="G11847">
        <f t="shared" si="1484"/>
        <v>1.5565763864276843</v>
      </c>
      <c r="H11847">
        <f t="shared" si="1485"/>
        <v>0.82586153769586934</v>
      </c>
      <c r="I11847">
        <f t="shared" si="1486"/>
        <v>-0.19132814942077087</v>
      </c>
      <c r="J11847" s="1">
        <f t="shared" si="1487"/>
        <v>1</v>
      </c>
      <c r="L11847">
        <f t="shared" si="1488"/>
        <v>1</v>
      </c>
      <c r="M11847">
        <f t="shared" si="1489"/>
        <v>0</v>
      </c>
      <c r="N11847">
        <f t="shared" si="1490"/>
        <v>0</v>
      </c>
      <c r="O11847">
        <f t="shared" si="1491"/>
        <v>0</v>
      </c>
    </row>
    <row r="11848" spans="1:15" x14ac:dyDescent="0.25">
      <c r="A11848" s="1">
        <v>0</v>
      </c>
      <c r="B11848" s="2">
        <v>39</v>
      </c>
      <c r="C11848">
        <v>25.23</v>
      </c>
      <c r="D11848">
        <v>680</v>
      </c>
      <c r="E11848">
        <v>1</v>
      </c>
      <c r="G11848">
        <f t="shared" si="1484"/>
        <v>1.2193586522976405</v>
      </c>
      <c r="H11848">
        <f t="shared" si="1485"/>
        <v>0.77195066445102611</v>
      </c>
      <c r="I11848">
        <f t="shared" si="1486"/>
        <v>-0.25883463715096655</v>
      </c>
      <c r="J11848" s="1">
        <f t="shared" si="1487"/>
        <v>0</v>
      </c>
      <c r="L11848">
        <f t="shared" si="1488"/>
        <v>0</v>
      </c>
      <c r="M11848">
        <f t="shared" si="1489"/>
        <v>1</v>
      </c>
      <c r="N11848">
        <f t="shared" si="1490"/>
        <v>0</v>
      </c>
      <c r="O11848">
        <f t="shared" si="1491"/>
        <v>0</v>
      </c>
    </row>
    <row r="11849" spans="1:15" x14ac:dyDescent="0.25">
      <c r="A11849" s="1">
        <v>1</v>
      </c>
      <c r="B11849" s="2">
        <v>120</v>
      </c>
      <c r="C11849">
        <v>1.99</v>
      </c>
      <c r="D11849">
        <v>745</v>
      </c>
      <c r="E11849">
        <v>1</v>
      </c>
      <c r="G11849">
        <f t="shared" si="1484"/>
        <v>2.4471437302684595</v>
      </c>
      <c r="H11849">
        <f t="shared" si="1485"/>
        <v>0.92035232626837216</v>
      </c>
      <c r="I11849">
        <f t="shared" si="1486"/>
        <v>-8.2998718915605438E-2</v>
      </c>
      <c r="J11849" s="1">
        <f t="shared" si="1487"/>
        <v>1</v>
      </c>
      <c r="L11849">
        <f t="shared" si="1488"/>
        <v>1</v>
      </c>
      <c r="M11849">
        <f t="shared" si="1489"/>
        <v>0</v>
      </c>
      <c r="N11849">
        <f t="shared" si="1490"/>
        <v>0</v>
      </c>
      <c r="O11849">
        <f t="shared" si="1491"/>
        <v>0</v>
      </c>
    </row>
    <row r="11850" spans="1:15" x14ac:dyDescent="0.25">
      <c r="A11850" s="1">
        <v>0</v>
      </c>
      <c r="B11850" s="2">
        <v>47.5</v>
      </c>
      <c r="C11850">
        <v>32.869999999999997</v>
      </c>
      <c r="D11850">
        <v>725</v>
      </c>
      <c r="E11850">
        <v>1</v>
      </c>
      <c r="G11850">
        <f t="shared" si="1484"/>
        <v>1.7505872130560096</v>
      </c>
      <c r="H11850">
        <f t="shared" si="1485"/>
        <v>0.85202685139006795</v>
      </c>
      <c r="I11850">
        <f t="shared" si="1486"/>
        <v>-0.16013723693338885</v>
      </c>
      <c r="J11850" s="1">
        <f t="shared" si="1487"/>
        <v>1</v>
      </c>
      <c r="L11850">
        <f t="shared" si="1488"/>
        <v>1</v>
      </c>
      <c r="M11850">
        <f t="shared" si="1489"/>
        <v>0</v>
      </c>
      <c r="N11850">
        <f t="shared" si="1490"/>
        <v>0</v>
      </c>
      <c r="O11850">
        <f t="shared" si="1491"/>
        <v>0</v>
      </c>
    </row>
    <row r="11851" spans="1:15" x14ac:dyDescent="0.25">
      <c r="A11851" s="1">
        <v>0</v>
      </c>
      <c r="B11851" s="2">
        <v>85</v>
      </c>
      <c r="C11851">
        <v>24.61</v>
      </c>
      <c r="D11851">
        <v>675</v>
      </c>
      <c r="E11851">
        <v>1</v>
      </c>
      <c r="G11851">
        <f t="shared" si="1484"/>
        <v>1.3506083884469113</v>
      </c>
      <c r="H11851">
        <f t="shared" si="1485"/>
        <v>0.79422907446606616</v>
      </c>
      <c r="I11851">
        <f t="shared" si="1486"/>
        <v>-0.23038335246089511</v>
      </c>
      <c r="J11851" s="1">
        <f t="shared" si="1487"/>
        <v>0</v>
      </c>
      <c r="L11851">
        <f t="shared" si="1488"/>
        <v>0</v>
      </c>
      <c r="M11851">
        <f t="shared" si="1489"/>
        <v>1</v>
      </c>
      <c r="N11851">
        <f t="shared" si="1490"/>
        <v>0</v>
      </c>
      <c r="O11851">
        <f t="shared" si="1491"/>
        <v>0</v>
      </c>
    </row>
    <row r="11852" spans="1:15" x14ac:dyDescent="0.25">
      <c r="A11852" s="1">
        <v>1</v>
      </c>
      <c r="B11852" s="2">
        <v>130</v>
      </c>
      <c r="C11852">
        <v>12.99</v>
      </c>
      <c r="D11852">
        <v>810</v>
      </c>
      <c r="E11852">
        <v>1</v>
      </c>
      <c r="G11852">
        <f t="shared" si="1484"/>
        <v>3.2052703885437737</v>
      </c>
      <c r="H11852">
        <f t="shared" si="1485"/>
        <v>0.96103213024856793</v>
      </c>
      <c r="I11852">
        <f t="shared" si="1486"/>
        <v>-3.9747436389101984E-2</v>
      </c>
      <c r="J11852" s="1">
        <f t="shared" si="1487"/>
        <v>1</v>
      </c>
      <c r="L11852">
        <f t="shared" si="1488"/>
        <v>1</v>
      </c>
      <c r="M11852">
        <f t="shared" si="1489"/>
        <v>0</v>
      </c>
      <c r="N11852">
        <f t="shared" si="1490"/>
        <v>0</v>
      </c>
      <c r="O11852">
        <f t="shared" si="1491"/>
        <v>0</v>
      </c>
    </row>
    <row r="11853" spans="1:15" x14ac:dyDescent="0.25">
      <c r="A11853" s="1">
        <v>0</v>
      </c>
      <c r="B11853" s="2">
        <v>53.884</v>
      </c>
      <c r="C11853">
        <v>26.26</v>
      </c>
      <c r="D11853">
        <v>660</v>
      </c>
      <c r="E11853">
        <v>1</v>
      </c>
      <c r="G11853">
        <f t="shared" si="1484"/>
        <v>1.0537912396965501</v>
      </c>
      <c r="H11853">
        <f t="shared" si="1485"/>
        <v>0.74150225643690948</v>
      </c>
      <c r="I11853">
        <f t="shared" si="1486"/>
        <v>-0.29907707433810005</v>
      </c>
      <c r="J11853" s="1">
        <f t="shared" si="1487"/>
        <v>0</v>
      </c>
      <c r="L11853">
        <f t="shared" si="1488"/>
        <v>0</v>
      </c>
      <c r="M11853">
        <f t="shared" si="1489"/>
        <v>1</v>
      </c>
      <c r="N11853">
        <f t="shared" si="1490"/>
        <v>0</v>
      </c>
      <c r="O11853">
        <f t="shared" si="1491"/>
        <v>0</v>
      </c>
    </row>
    <row r="11854" spans="1:15" x14ac:dyDescent="0.25">
      <c r="A11854" s="1">
        <v>0</v>
      </c>
      <c r="B11854" s="2">
        <v>83.58</v>
      </c>
      <c r="C11854">
        <v>18.02</v>
      </c>
      <c r="D11854">
        <v>725</v>
      </c>
      <c r="E11854">
        <v>1</v>
      </c>
      <c r="G11854">
        <f t="shared" si="1484"/>
        <v>1.9145257203349537</v>
      </c>
      <c r="H11854">
        <f t="shared" si="1485"/>
        <v>0.87152673579115947</v>
      </c>
      <c r="I11854">
        <f t="shared" si="1486"/>
        <v>-0.13750873659111609</v>
      </c>
      <c r="J11854" s="1">
        <f t="shared" si="1487"/>
        <v>1</v>
      </c>
      <c r="L11854">
        <f t="shared" si="1488"/>
        <v>1</v>
      </c>
      <c r="M11854">
        <f t="shared" si="1489"/>
        <v>0</v>
      </c>
      <c r="N11854">
        <f t="shared" si="1490"/>
        <v>0</v>
      </c>
      <c r="O11854">
        <f t="shared" si="1491"/>
        <v>0</v>
      </c>
    </row>
    <row r="11855" spans="1:15" x14ac:dyDescent="0.25">
      <c r="A11855" s="1">
        <v>1</v>
      </c>
      <c r="B11855" s="2">
        <v>65</v>
      </c>
      <c r="C11855">
        <v>24.43</v>
      </c>
      <c r="D11855">
        <v>685</v>
      </c>
      <c r="E11855">
        <v>1</v>
      </c>
      <c r="G11855">
        <f t="shared" si="1484"/>
        <v>1.5231673948169675</v>
      </c>
      <c r="H11855">
        <f t="shared" si="1485"/>
        <v>0.82100442213072389</v>
      </c>
      <c r="I11855">
        <f t="shared" si="1486"/>
        <v>-0.19722678327049503</v>
      </c>
      <c r="J11855" s="1">
        <f t="shared" si="1487"/>
        <v>1</v>
      </c>
      <c r="L11855">
        <f t="shared" si="1488"/>
        <v>1</v>
      </c>
      <c r="M11855">
        <f t="shared" si="1489"/>
        <v>0</v>
      </c>
      <c r="N11855">
        <f t="shared" si="1490"/>
        <v>0</v>
      </c>
      <c r="O11855">
        <f t="shared" si="1491"/>
        <v>0</v>
      </c>
    </row>
    <row r="11856" spans="1:15" x14ac:dyDescent="0.25">
      <c r="A11856" s="1">
        <v>1</v>
      </c>
      <c r="B11856" s="2">
        <v>43.5</v>
      </c>
      <c r="C11856">
        <v>21.77</v>
      </c>
      <c r="D11856">
        <v>680</v>
      </c>
      <c r="E11856">
        <v>1</v>
      </c>
      <c r="G11856">
        <f t="shared" si="1484"/>
        <v>1.3828415261188782</v>
      </c>
      <c r="H11856">
        <f t="shared" si="1485"/>
        <v>0.79944697409711418</v>
      </c>
      <c r="I11856">
        <f t="shared" si="1486"/>
        <v>-0.2238350727386523</v>
      </c>
      <c r="J11856" s="1">
        <f t="shared" si="1487"/>
        <v>0</v>
      </c>
      <c r="L11856">
        <f t="shared" si="1488"/>
        <v>0</v>
      </c>
      <c r="M11856">
        <f t="shared" si="1489"/>
        <v>1</v>
      </c>
      <c r="N11856">
        <f t="shared" si="1490"/>
        <v>0</v>
      </c>
      <c r="O11856">
        <f t="shared" si="1491"/>
        <v>0</v>
      </c>
    </row>
    <row r="11857" spans="1:15" x14ac:dyDescent="0.25">
      <c r="A11857" s="1">
        <v>1</v>
      </c>
      <c r="B11857" s="2">
        <v>88</v>
      </c>
      <c r="C11857">
        <v>10.83</v>
      </c>
      <c r="D11857">
        <v>660</v>
      </c>
      <c r="E11857">
        <v>1</v>
      </c>
      <c r="G11857">
        <f t="shared" si="1484"/>
        <v>1.3515832547118247</v>
      </c>
      <c r="H11857">
        <f t="shared" si="1485"/>
        <v>0.79438835043191003</v>
      </c>
      <c r="I11857">
        <f t="shared" si="1486"/>
        <v>-0.23018283097109996</v>
      </c>
      <c r="J11857" s="1">
        <f t="shared" si="1487"/>
        <v>0</v>
      </c>
      <c r="L11857">
        <f t="shared" si="1488"/>
        <v>0</v>
      </c>
      <c r="M11857">
        <f t="shared" si="1489"/>
        <v>1</v>
      </c>
      <c r="N11857">
        <f t="shared" si="1490"/>
        <v>0</v>
      </c>
      <c r="O11857">
        <f t="shared" si="1491"/>
        <v>0</v>
      </c>
    </row>
    <row r="11858" spans="1:15" x14ac:dyDescent="0.25">
      <c r="A11858" s="1">
        <v>1</v>
      </c>
      <c r="B11858" s="2">
        <v>115</v>
      </c>
      <c r="C11858">
        <v>22.3</v>
      </c>
      <c r="D11858">
        <v>700</v>
      </c>
      <c r="E11858">
        <v>1</v>
      </c>
      <c r="G11858">
        <f t="shared" si="1484"/>
        <v>1.897198984887229</v>
      </c>
      <c r="H11858">
        <f t="shared" si="1485"/>
        <v>0.86957417743231569</v>
      </c>
      <c r="I11858">
        <f t="shared" si="1486"/>
        <v>-0.13975163838108198</v>
      </c>
      <c r="J11858" s="1">
        <f t="shared" si="1487"/>
        <v>1</v>
      </c>
      <c r="L11858">
        <f t="shared" si="1488"/>
        <v>1</v>
      </c>
      <c r="M11858">
        <f t="shared" si="1489"/>
        <v>0</v>
      </c>
      <c r="N11858">
        <f t="shared" si="1490"/>
        <v>0</v>
      </c>
      <c r="O11858">
        <f t="shared" si="1491"/>
        <v>0</v>
      </c>
    </row>
    <row r="11859" spans="1:15" x14ac:dyDescent="0.25">
      <c r="A11859" s="1">
        <v>1</v>
      </c>
      <c r="B11859" s="2">
        <v>80</v>
      </c>
      <c r="C11859">
        <v>11.7</v>
      </c>
      <c r="D11859">
        <v>685</v>
      </c>
      <c r="E11859">
        <v>1</v>
      </c>
      <c r="G11859">
        <f t="shared" si="1484"/>
        <v>1.5990462596110451</v>
      </c>
      <c r="H11859">
        <f t="shared" si="1485"/>
        <v>0.83188504454720913</v>
      </c>
      <c r="I11859">
        <f t="shared" si="1486"/>
        <v>-0.18406101531847971</v>
      </c>
      <c r="J11859" s="1">
        <f t="shared" si="1487"/>
        <v>1</v>
      </c>
      <c r="L11859">
        <f t="shared" si="1488"/>
        <v>1</v>
      </c>
      <c r="M11859">
        <f t="shared" si="1489"/>
        <v>0</v>
      </c>
      <c r="N11859">
        <f t="shared" si="1490"/>
        <v>0</v>
      </c>
      <c r="O11859">
        <f t="shared" si="1491"/>
        <v>0</v>
      </c>
    </row>
    <row r="11860" spans="1:15" x14ac:dyDescent="0.25">
      <c r="A11860" s="1">
        <v>0</v>
      </c>
      <c r="B11860" s="2">
        <v>79</v>
      </c>
      <c r="C11860">
        <v>23.61</v>
      </c>
      <c r="D11860">
        <v>680</v>
      </c>
      <c r="E11860">
        <v>1</v>
      </c>
      <c r="G11860">
        <f t="shared" si="1484"/>
        <v>1.383624509887655</v>
      </c>
      <c r="H11860">
        <f t="shared" si="1485"/>
        <v>0.79957248163366079</v>
      </c>
      <c r="I11860">
        <f t="shared" si="1486"/>
        <v>-0.22367809211361422</v>
      </c>
      <c r="J11860" s="1">
        <f t="shared" si="1487"/>
        <v>0</v>
      </c>
      <c r="L11860">
        <f t="shared" si="1488"/>
        <v>0</v>
      </c>
      <c r="M11860">
        <f t="shared" si="1489"/>
        <v>1</v>
      </c>
      <c r="N11860">
        <f t="shared" si="1490"/>
        <v>0</v>
      </c>
      <c r="O11860">
        <f t="shared" si="1491"/>
        <v>0</v>
      </c>
    </row>
    <row r="11861" spans="1:15" x14ac:dyDescent="0.25">
      <c r="A11861" s="1">
        <v>1</v>
      </c>
      <c r="B11861" s="2">
        <v>60</v>
      </c>
      <c r="C11861">
        <v>27.58</v>
      </c>
      <c r="D11861">
        <v>660</v>
      </c>
      <c r="E11861">
        <v>1</v>
      </c>
      <c r="G11861">
        <f t="shared" si="1484"/>
        <v>1.2182029708082016</v>
      </c>
      <c r="H11861">
        <f t="shared" si="1485"/>
        <v>0.77174715106475655</v>
      </c>
      <c r="I11861">
        <f t="shared" si="1486"/>
        <v>-0.25909830713275067</v>
      </c>
      <c r="J11861" s="1">
        <f t="shared" si="1487"/>
        <v>0</v>
      </c>
      <c r="L11861">
        <f t="shared" si="1488"/>
        <v>0</v>
      </c>
      <c r="M11861">
        <f t="shared" si="1489"/>
        <v>1</v>
      </c>
      <c r="N11861">
        <f t="shared" si="1490"/>
        <v>0</v>
      </c>
      <c r="O11861">
        <f t="shared" si="1491"/>
        <v>0</v>
      </c>
    </row>
    <row r="11862" spans="1:15" x14ac:dyDescent="0.25">
      <c r="A11862" s="1">
        <v>1</v>
      </c>
      <c r="B11862" s="2">
        <v>39.799999999999997</v>
      </c>
      <c r="C11862">
        <v>12.42</v>
      </c>
      <c r="D11862">
        <v>670</v>
      </c>
      <c r="E11862">
        <v>1</v>
      </c>
      <c r="G11862">
        <f t="shared" si="1484"/>
        <v>1.2664531414456537</v>
      </c>
      <c r="H11862">
        <f t="shared" si="1485"/>
        <v>0.78013497966610912</v>
      </c>
      <c r="I11862">
        <f t="shared" si="1486"/>
        <v>-0.24828832341608542</v>
      </c>
      <c r="J11862" s="1">
        <f t="shared" si="1487"/>
        <v>0</v>
      </c>
      <c r="L11862">
        <f t="shared" si="1488"/>
        <v>0</v>
      </c>
      <c r="M11862">
        <f t="shared" si="1489"/>
        <v>1</v>
      </c>
      <c r="N11862">
        <f t="shared" si="1490"/>
        <v>0</v>
      </c>
      <c r="O11862">
        <f t="shared" si="1491"/>
        <v>0</v>
      </c>
    </row>
    <row r="11863" spans="1:15" x14ac:dyDescent="0.25">
      <c r="A11863" s="1">
        <v>1</v>
      </c>
      <c r="B11863" s="2">
        <v>56</v>
      </c>
      <c r="C11863">
        <v>14.56</v>
      </c>
      <c r="D11863">
        <v>795</v>
      </c>
      <c r="E11863">
        <v>1</v>
      </c>
      <c r="G11863">
        <f t="shared" si="1484"/>
        <v>2.7344838362543396</v>
      </c>
      <c r="H11863">
        <f t="shared" si="1485"/>
        <v>0.93903105049735591</v>
      </c>
      <c r="I11863">
        <f t="shared" si="1486"/>
        <v>-6.290673269827865E-2</v>
      </c>
      <c r="J11863" s="1">
        <f t="shared" si="1487"/>
        <v>1</v>
      </c>
      <c r="L11863">
        <f t="shared" si="1488"/>
        <v>1</v>
      </c>
      <c r="M11863">
        <f t="shared" si="1489"/>
        <v>0</v>
      </c>
      <c r="N11863">
        <f t="shared" si="1490"/>
        <v>0</v>
      </c>
      <c r="O11863">
        <f t="shared" si="1491"/>
        <v>0</v>
      </c>
    </row>
    <row r="11864" spans="1:15" x14ac:dyDescent="0.25">
      <c r="A11864" s="1">
        <v>1</v>
      </c>
      <c r="B11864" s="2">
        <v>61.8</v>
      </c>
      <c r="C11864">
        <v>16.43</v>
      </c>
      <c r="D11864">
        <v>700</v>
      </c>
      <c r="E11864">
        <v>1</v>
      </c>
      <c r="G11864">
        <f t="shared" si="1484"/>
        <v>1.6881776205758889</v>
      </c>
      <c r="H11864">
        <f t="shared" si="1485"/>
        <v>0.84398434888556662</v>
      </c>
      <c r="I11864">
        <f t="shared" si="1486"/>
        <v>-0.1696213285325687</v>
      </c>
      <c r="J11864" s="1">
        <f t="shared" si="1487"/>
        <v>1</v>
      </c>
      <c r="L11864">
        <f t="shared" si="1488"/>
        <v>1</v>
      </c>
      <c r="M11864">
        <f t="shared" si="1489"/>
        <v>0</v>
      </c>
      <c r="N11864">
        <f t="shared" si="1490"/>
        <v>0</v>
      </c>
      <c r="O11864">
        <f t="shared" si="1491"/>
        <v>0</v>
      </c>
    </row>
    <row r="11865" spans="1:15" x14ac:dyDescent="0.25">
      <c r="A11865" s="1">
        <v>0</v>
      </c>
      <c r="B11865" s="2">
        <v>108</v>
      </c>
      <c r="C11865">
        <v>5.94</v>
      </c>
      <c r="D11865">
        <v>665</v>
      </c>
      <c r="E11865">
        <v>1</v>
      </c>
      <c r="G11865">
        <f t="shared" si="1484"/>
        <v>1.3535718208256</v>
      </c>
      <c r="H11865">
        <f t="shared" si="1485"/>
        <v>0.7947129637315874</v>
      </c>
      <c r="I11865">
        <f t="shared" si="1486"/>
        <v>-0.22977428143269193</v>
      </c>
      <c r="J11865" s="1">
        <f t="shared" si="1487"/>
        <v>0</v>
      </c>
      <c r="L11865">
        <f t="shared" si="1488"/>
        <v>0</v>
      </c>
      <c r="M11865">
        <f t="shared" si="1489"/>
        <v>1</v>
      </c>
      <c r="N11865">
        <f t="shared" si="1490"/>
        <v>0</v>
      </c>
      <c r="O11865">
        <f t="shared" si="1491"/>
        <v>0</v>
      </c>
    </row>
    <row r="11866" spans="1:15" x14ac:dyDescent="0.25">
      <c r="A11866" s="1">
        <v>0</v>
      </c>
      <c r="B11866" s="2">
        <v>25</v>
      </c>
      <c r="C11866">
        <v>25.35</v>
      </c>
      <c r="D11866">
        <v>755</v>
      </c>
      <c r="E11866">
        <v>1</v>
      </c>
      <c r="G11866">
        <f t="shared" si="1484"/>
        <v>2.0052700658694</v>
      </c>
      <c r="H11866">
        <f t="shared" si="1485"/>
        <v>0.88134929161423592</v>
      </c>
      <c r="I11866">
        <f t="shared" si="1486"/>
        <v>-0.12630125986729362</v>
      </c>
      <c r="J11866" s="1">
        <f t="shared" si="1487"/>
        <v>1</v>
      </c>
      <c r="L11866">
        <f t="shared" si="1488"/>
        <v>1</v>
      </c>
      <c r="M11866">
        <f t="shared" si="1489"/>
        <v>0</v>
      </c>
      <c r="N11866">
        <f t="shared" si="1490"/>
        <v>0</v>
      </c>
      <c r="O11866">
        <f t="shared" si="1491"/>
        <v>0</v>
      </c>
    </row>
    <row r="11867" spans="1:15" x14ac:dyDescent="0.25">
      <c r="A11867" s="1">
        <v>1</v>
      </c>
      <c r="B11867" s="2">
        <v>81</v>
      </c>
      <c r="C11867">
        <v>3.36</v>
      </c>
      <c r="D11867">
        <v>710</v>
      </c>
      <c r="E11867">
        <v>1</v>
      </c>
      <c r="G11867">
        <f t="shared" si="1484"/>
        <v>1.8938882519705036</v>
      </c>
      <c r="H11867">
        <f t="shared" si="1485"/>
        <v>0.86919823124916451</v>
      </c>
      <c r="I11867">
        <f t="shared" si="1486"/>
        <v>-0.14018406552005935</v>
      </c>
      <c r="J11867" s="1">
        <f t="shared" si="1487"/>
        <v>1</v>
      </c>
      <c r="L11867">
        <f t="shared" si="1488"/>
        <v>1</v>
      </c>
      <c r="M11867">
        <f t="shared" si="1489"/>
        <v>0</v>
      </c>
      <c r="N11867">
        <f t="shared" si="1490"/>
        <v>0</v>
      </c>
      <c r="O11867">
        <f t="shared" si="1491"/>
        <v>0</v>
      </c>
    </row>
    <row r="11868" spans="1:15" x14ac:dyDescent="0.25">
      <c r="A11868" s="1">
        <v>1</v>
      </c>
      <c r="B11868" s="2">
        <v>153</v>
      </c>
      <c r="C11868">
        <v>30.01</v>
      </c>
      <c r="D11868">
        <v>715</v>
      </c>
      <c r="E11868">
        <v>1</v>
      </c>
      <c r="G11868">
        <f t="shared" si="1484"/>
        <v>2.210932682863211</v>
      </c>
      <c r="H11868">
        <f t="shared" si="1485"/>
        <v>0.90122698244182942</v>
      </c>
      <c r="I11868">
        <f t="shared" si="1486"/>
        <v>-0.10399813030209624</v>
      </c>
      <c r="J11868" s="1">
        <f t="shared" si="1487"/>
        <v>1</v>
      </c>
      <c r="L11868">
        <f t="shared" si="1488"/>
        <v>1</v>
      </c>
      <c r="M11868">
        <f t="shared" si="1489"/>
        <v>0</v>
      </c>
      <c r="N11868">
        <f t="shared" si="1490"/>
        <v>0</v>
      </c>
      <c r="O11868">
        <f t="shared" si="1491"/>
        <v>0</v>
      </c>
    </row>
    <row r="11869" spans="1:15" x14ac:dyDescent="0.25">
      <c r="A11869" s="1">
        <v>1</v>
      </c>
      <c r="B11869" s="2">
        <v>60</v>
      </c>
      <c r="C11869">
        <v>33.44</v>
      </c>
      <c r="D11869">
        <v>665</v>
      </c>
      <c r="E11869">
        <v>1</v>
      </c>
      <c r="G11869">
        <f t="shared" si="1484"/>
        <v>1.2674923029799086</v>
      </c>
      <c r="H11869">
        <f t="shared" si="1485"/>
        <v>0.78031316932965</v>
      </c>
      <c r="I11869">
        <f t="shared" si="1486"/>
        <v>-0.24805994073713505</v>
      </c>
      <c r="J11869" s="1">
        <f t="shared" si="1487"/>
        <v>0</v>
      </c>
      <c r="L11869">
        <f t="shared" si="1488"/>
        <v>0</v>
      </c>
      <c r="M11869">
        <f t="shared" si="1489"/>
        <v>1</v>
      </c>
      <c r="N11869">
        <f t="shared" si="1490"/>
        <v>0</v>
      </c>
      <c r="O11869">
        <f t="shared" si="1491"/>
        <v>0</v>
      </c>
    </row>
    <row r="11870" spans="1:15" x14ac:dyDescent="0.25">
      <c r="A11870" s="1">
        <v>0</v>
      </c>
      <c r="B11870" s="2">
        <v>25.48</v>
      </c>
      <c r="C11870">
        <v>2.36</v>
      </c>
      <c r="D11870">
        <v>790</v>
      </c>
      <c r="E11870">
        <v>1</v>
      </c>
      <c r="G11870">
        <f t="shared" si="1484"/>
        <v>2.4276414602498626</v>
      </c>
      <c r="H11870">
        <f t="shared" si="1485"/>
        <v>0.91891096303258535</v>
      </c>
      <c r="I11870">
        <f t="shared" si="1486"/>
        <v>-8.4566045941846857E-2</v>
      </c>
      <c r="J11870" s="1">
        <f t="shared" si="1487"/>
        <v>1</v>
      </c>
      <c r="L11870">
        <f t="shared" si="1488"/>
        <v>1</v>
      </c>
      <c r="M11870">
        <f t="shared" si="1489"/>
        <v>0</v>
      </c>
      <c r="N11870">
        <f t="shared" si="1490"/>
        <v>0</v>
      </c>
      <c r="O11870">
        <f t="shared" si="1491"/>
        <v>0</v>
      </c>
    </row>
    <row r="11871" spans="1:15" x14ac:dyDescent="0.25">
      <c r="A11871" s="1">
        <v>1</v>
      </c>
      <c r="B11871" s="2">
        <v>65</v>
      </c>
      <c r="C11871">
        <v>15.23</v>
      </c>
      <c r="D11871">
        <v>660</v>
      </c>
      <c r="E11871">
        <v>1</v>
      </c>
      <c r="G11871">
        <f t="shared" si="1484"/>
        <v>1.2530448188603716</v>
      </c>
      <c r="H11871">
        <f t="shared" si="1485"/>
        <v>0.77782648884168182</v>
      </c>
      <c r="I11871">
        <f t="shared" si="1486"/>
        <v>-0.25125180173125561</v>
      </c>
      <c r="J11871" s="1">
        <f t="shared" si="1487"/>
        <v>0</v>
      </c>
      <c r="L11871">
        <f t="shared" si="1488"/>
        <v>0</v>
      </c>
      <c r="M11871">
        <f t="shared" si="1489"/>
        <v>1</v>
      </c>
      <c r="N11871">
        <f t="shared" si="1490"/>
        <v>0</v>
      </c>
      <c r="O11871">
        <f t="shared" si="1491"/>
        <v>0</v>
      </c>
    </row>
    <row r="11872" spans="1:15" x14ac:dyDescent="0.25">
      <c r="A11872" s="1">
        <v>1</v>
      </c>
      <c r="B11872" s="2">
        <v>75</v>
      </c>
      <c r="C11872">
        <v>10.91</v>
      </c>
      <c r="D11872">
        <v>675</v>
      </c>
      <c r="E11872">
        <v>1</v>
      </c>
      <c r="G11872">
        <f t="shared" si="1484"/>
        <v>1.4672983740532359</v>
      </c>
      <c r="H11872">
        <f t="shared" si="1485"/>
        <v>0.81264640485572515</v>
      </c>
      <c r="I11872">
        <f t="shared" si="1486"/>
        <v>-0.20745919041895752</v>
      </c>
      <c r="J11872" s="1">
        <f t="shared" si="1487"/>
        <v>1</v>
      </c>
      <c r="L11872">
        <f t="shared" si="1488"/>
        <v>1</v>
      </c>
      <c r="M11872">
        <f t="shared" si="1489"/>
        <v>0</v>
      </c>
      <c r="N11872">
        <f t="shared" si="1490"/>
        <v>0</v>
      </c>
      <c r="O11872">
        <f t="shared" si="1491"/>
        <v>0</v>
      </c>
    </row>
    <row r="11873" spans="1:15" x14ac:dyDescent="0.25">
      <c r="A11873" s="1">
        <v>1</v>
      </c>
      <c r="B11873" s="2">
        <v>76</v>
      </c>
      <c r="C11873">
        <v>16.010000000000002</v>
      </c>
      <c r="D11873">
        <v>680</v>
      </c>
      <c r="E11873">
        <v>1</v>
      </c>
      <c r="G11873">
        <f t="shared" si="1484"/>
        <v>1.5215418561927052</v>
      </c>
      <c r="H11873">
        <f t="shared" si="1485"/>
        <v>0.82076541455224861</v>
      </c>
      <c r="I11873">
        <f t="shared" si="1486"/>
        <v>-0.19751794172014303</v>
      </c>
      <c r="J11873" s="1">
        <f t="shared" si="1487"/>
        <v>1</v>
      </c>
      <c r="L11873">
        <f t="shared" si="1488"/>
        <v>1</v>
      </c>
      <c r="M11873">
        <f t="shared" si="1489"/>
        <v>0</v>
      </c>
      <c r="N11873">
        <f t="shared" si="1490"/>
        <v>0</v>
      </c>
      <c r="O11873">
        <f t="shared" si="1491"/>
        <v>0</v>
      </c>
    </row>
    <row r="11874" spans="1:15" x14ac:dyDescent="0.25">
      <c r="A11874" s="1">
        <v>0</v>
      </c>
      <c r="B11874" s="2">
        <v>35</v>
      </c>
      <c r="C11874">
        <v>38.72</v>
      </c>
      <c r="D11874">
        <v>700</v>
      </c>
      <c r="E11874">
        <v>1</v>
      </c>
      <c r="G11874">
        <f t="shared" si="1484"/>
        <v>1.4120003829603727</v>
      </c>
      <c r="H11874">
        <f t="shared" si="1485"/>
        <v>0.80408126483059073</v>
      </c>
      <c r="I11874">
        <f t="shared" si="1486"/>
        <v>-0.21805493925103231</v>
      </c>
      <c r="J11874" s="1">
        <f t="shared" si="1487"/>
        <v>1</v>
      </c>
      <c r="L11874">
        <f t="shared" si="1488"/>
        <v>1</v>
      </c>
      <c r="M11874">
        <f t="shared" si="1489"/>
        <v>0</v>
      </c>
      <c r="N11874">
        <f t="shared" si="1490"/>
        <v>0</v>
      </c>
      <c r="O11874">
        <f t="shared" si="1491"/>
        <v>0</v>
      </c>
    </row>
    <row r="11875" spans="1:15" x14ac:dyDescent="0.25">
      <c r="A11875" s="1">
        <v>0</v>
      </c>
      <c r="B11875" s="2">
        <v>41.178239999999995</v>
      </c>
      <c r="C11875">
        <v>17.600000000000001</v>
      </c>
      <c r="D11875">
        <v>665</v>
      </c>
      <c r="E11875">
        <v>1</v>
      </c>
      <c r="G11875">
        <f t="shared" si="1484"/>
        <v>1.0686118370174462</v>
      </c>
      <c r="H11875">
        <f t="shared" si="1485"/>
        <v>0.74433283598924826</v>
      </c>
      <c r="I11875">
        <f t="shared" si="1486"/>
        <v>-0.29526698398418366</v>
      </c>
      <c r="J11875" s="1">
        <f t="shared" si="1487"/>
        <v>0</v>
      </c>
      <c r="L11875">
        <f t="shared" si="1488"/>
        <v>0</v>
      </c>
      <c r="M11875">
        <f t="shared" si="1489"/>
        <v>1</v>
      </c>
      <c r="N11875">
        <f t="shared" si="1490"/>
        <v>0</v>
      </c>
      <c r="O11875">
        <f t="shared" si="1491"/>
        <v>0</v>
      </c>
    </row>
    <row r="11876" spans="1:15" x14ac:dyDescent="0.25">
      <c r="A11876" s="1">
        <v>1</v>
      </c>
      <c r="B11876" s="2">
        <v>43.35</v>
      </c>
      <c r="C11876">
        <v>26.19</v>
      </c>
      <c r="D11876">
        <v>705</v>
      </c>
      <c r="E11876">
        <v>1</v>
      </c>
      <c r="G11876">
        <f t="shared" si="1484"/>
        <v>1.6579856526395105</v>
      </c>
      <c r="H11876">
        <f t="shared" si="1485"/>
        <v>0.83996741553364818</v>
      </c>
      <c r="I11876">
        <f t="shared" si="1486"/>
        <v>-0.17439217892854048</v>
      </c>
      <c r="J11876" s="1">
        <f t="shared" si="1487"/>
        <v>1</v>
      </c>
      <c r="L11876">
        <f t="shared" si="1488"/>
        <v>1</v>
      </c>
      <c r="M11876">
        <f t="shared" si="1489"/>
        <v>0</v>
      </c>
      <c r="N11876">
        <f t="shared" si="1490"/>
        <v>0</v>
      </c>
      <c r="O11876">
        <f t="shared" si="1491"/>
        <v>0</v>
      </c>
    </row>
    <row r="11877" spans="1:15" x14ac:dyDescent="0.25">
      <c r="A11877" s="1">
        <v>0</v>
      </c>
      <c r="B11877" s="2">
        <v>23</v>
      </c>
      <c r="C11877">
        <v>27.18</v>
      </c>
      <c r="D11877">
        <v>720</v>
      </c>
      <c r="E11877">
        <v>1</v>
      </c>
      <c r="G11877">
        <f t="shared" si="1484"/>
        <v>1.6016535765029261</v>
      </c>
      <c r="H11877">
        <f t="shared" si="1485"/>
        <v>0.83224936838967412</v>
      </c>
      <c r="I11877">
        <f t="shared" si="1486"/>
        <v>-0.18362316144627644</v>
      </c>
      <c r="J11877" s="1">
        <f t="shared" si="1487"/>
        <v>1</v>
      </c>
      <c r="L11877">
        <f t="shared" si="1488"/>
        <v>1</v>
      </c>
      <c r="M11877">
        <f t="shared" si="1489"/>
        <v>0</v>
      </c>
      <c r="N11877">
        <f t="shared" si="1490"/>
        <v>0</v>
      </c>
      <c r="O11877">
        <f t="shared" si="1491"/>
        <v>0</v>
      </c>
    </row>
    <row r="11878" spans="1:15" x14ac:dyDescent="0.25">
      <c r="A11878" s="1">
        <v>0</v>
      </c>
      <c r="B11878" s="2">
        <v>25.896999999999998</v>
      </c>
      <c r="C11878">
        <v>12.51</v>
      </c>
      <c r="D11878">
        <v>705</v>
      </c>
      <c r="E11878">
        <v>1</v>
      </c>
      <c r="G11878">
        <f t="shared" si="1484"/>
        <v>1.4621166256421709</v>
      </c>
      <c r="H11878">
        <f t="shared" si="1485"/>
        <v>0.81185619371060469</v>
      </c>
      <c r="I11878">
        <f t="shared" si="1486"/>
        <v>-0.20843205584637337</v>
      </c>
      <c r="J11878" s="1">
        <f t="shared" si="1487"/>
        <v>1</v>
      </c>
      <c r="L11878">
        <f t="shared" si="1488"/>
        <v>1</v>
      </c>
      <c r="M11878">
        <f t="shared" si="1489"/>
        <v>0</v>
      </c>
      <c r="N11878">
        <f t="shared" si="1490"/>
        <v>0</v>
      </c>
      <c r="O11878">
        <f t="shared" si="1491"/>
        <v>0</v>
      </c>
    </row>
    <row r="11879" spans="1:15" x14ac:dyDescent="0.25">
      <c r="A11879" s="1">
        <v>1</v>
      </c>
      <c r="B11879" s="2">
        <v>43</v>
      </c>
      <c r="C11879">
        <v>20.54</v>
      </c>
      <c r="D11879">
        <v>735</v>
      </c>
      <c r="E11879">
        <v>1</v>
      </c>
      <c r="G11879">
        <f t="shared" si="1484"/>
        <v>2.0003713692291925</v>
      </c>
      <c r="H11879">
        <f t="shared" si="1485"/>
        <v>0.88083606385107716</v>
      </c>
      <c r="I11879">
        <f t="shared" si="1486"/>
        <v>-0.12688374998512184</v>
      </c>
      <c r="J11879" s="1">
        <f t="shared" si="1487"/>
        <v>1</v>
      </c>
      <c r="L11879">
        <f t="shared" si="1488"/>
        <v>1</v>
      </c>
      <c r="M11879">
        <f t="shared" si="1489"/>
        <v>0</v>
      </c>
      <c r="N11879">
        <f t="shared" si="1490"/>
        <v>0</v>
      </c>
      <c r="O11879">
        <f t="shared" si="1491"/>
        <v>0</v>
      </c>
    </row>
    <row r="11880" spans="1:15" x14ac:dyDescent="0.25">
      <c r="A11880" s="1">
        <v>1</v>
      </c>
      <c r="B11880" s="2">
        <v>70</v>
      </c>
      <c r="C11880">
        <v>13.66</v>
      </c>
      <c r="D11880">
        <v>710</v>
      </c>
      <c r="E11880">
        <v>1</v>
      </c>
      <c r="G11880">
        <f t="shared" si="1484"/>
        <v>1.8371074642509697</v>
      </c>
      <c r="H11880">
        <f t="shared" si="1485"/>
        <v>0.86260625304031113</v>
      </c>
      <c r="I11880">
        <f t="shared" si="1486"/>
        <v>-0.14779694573332949</v>
      </c>
      <c r="J11880" s="1">
        <f t="shared" si="1487"/>
        <v>1</v>
      </c>
      <c r="L11880">
        <f t="shared" si="1488"/>
        <v>1</v>
      </c>
      <c r="M11880">
        <f t="shared" si="1489"/>
        <v>0</v>
      </c>
      <c r="N11880">
        <f t="shared" si="1490"/>
        <v>0</v>
      </c>
      <c r="O11880">
        <f t="shared" si="1491"/>
        <v>0</v>
      </c>
    </row>
    <row r="11881" spans="1:15" x14ac:dyDescent="0.25">
      <c r="A11881" s="1">
        <v>1</v>
      </c>
      <c r="B11881" s="2">
        <v>74.400000000000006</v>
      </c>
      <c r="C11881">
        <v>23.47</v>
      </c>
      <c r="D11881">
        <v>715</v>
      </c>
      <c r="E11881">
        <v>1</v>
      </c>
      <c r="G11881">
        <f t="shared" si="1484"/>
        <v>1.8996034082845519</v>
      </c>
      <c r="H11881">
        <f t="shared" si="1485"/>
        <v>0.86984663269880447</v>
      </c>
      <c r="I11881">
        <f t="shared" si="1486"/>
        <v>-0.13943836712765084</v>
      </c>
      <c r="J11881" s="1">
        <f t="shared" si="1487"/>
        <v>1</v>
      </c>
      <c r="L11881">
        <f t="shared" si="1488"/>
        <v>1</v>
      </c>
      <c r="M11881">
        <f t="shared" si="1489"/>
        <v>0</v>
      </c>
      <c r="N11881">
        <f t="shared" si="1490"/>
        <v>0</v>
      </c>
      <c r="O11881">
        <f t="shared" si="1491"/>
        <v>0</v>
      </c>
    </row>
    <row r="11882" spans="1:15" x14ac:dyDescent="0.25">
      <c r="A11882" s="1">
        <v>0</v>
      </c>
      <c r="B11882" s="2">
        <v>40</v>
      </c>
      <c r="C11882">
        <v>1.8</v>
      </c>
      <c r="D11882">
        <v>740</v>
      </c>
      <c r="E11882">
        <v>1</v>
      </c>
      <c r="G11882">
        <f t="shared" si="1484"/>
        <v>1.9253182880755766</v>
      </c>
      <c r="H11882">
        <f t="shared" si="1485"/>
        <v>0.87273031904685139</v>
      </c>
      <c r="I11882">
        <f t="shared" si="1486"/>
        <v>-0.13612868375615481</v>
      </c>
      <c r="J11882" s="1">
        <f t="shared" si="1487"/>
        <v>1</v>
      </c>
      <c r="L11882">
        <f t="shared" si="1488"/>
        <v>1</v>
      </c>
      <c r="M11882">
        <f t="shared" si="1489"/>
        <v>0</v>
      </c>
      <c r="N11882">
        <f t="shared" si="1490"/>
        <v>0</v>
      </c>
      <c r="O11882">
        <f t="shared" si="1491"/>
        <v>0</v>
      </c>
    </row>
    <row r="11883" spans="1:15" x14ac:dyDescent="0.25">
      <c r="A11883" s="1">
        <v>0</v>
      </c>
      <c r="B11883" s="2">
        <v>35</v>
      </c>
      <c r="C11883">
        <v>23.29</v>
      </c>
      <c r="D11883">
        <v>690</v>
      </c>
      <c r="E11883">
        <v>1</v>
      </c>
      <c r="G11883">
        <f t="shared" si="1484"/>
        <v>1.3177917507071983</v>
      </c>
      <c r="H11883">
        <f t="shared" si="1485"/>
        <v>0.78881407677199133</v>
      </c>
      <c r="I11883">
        <f t="shared" si="1486"/>
        <v>-0.23722463004666886</v>
      </c>
      <c r="J11883" s="1">
        <f t="shared" si="1487"/>
        <v>0</v>
      </c>
      <c r="L11883">
        <f t="shared" si="1488"/>
        <v>0</v>
      </c>
      <c r="M11883">
        <f t="shared" si="1489"/>
        <v>1</v>
      </c>
      <c r="N11883">
        <f t="shared" si="1490"/>
        <v>0</v>
      </c>
      <c r="O11883">
        <f t="shared" si="1491"/>
        <v>0</v>
      </c>
    </row>
    <row r="11884" spans="1:15" x14ac:dyDescent="0.25">
      <c r="A11884" s="1">
        <v>0</v>
      </c>
      <c r="B11884" s="2">
        <v>72.5</v>
      </c>
      <c r="C11884">
        <v>24.94</v>
      </c>
      <c r="D11884">
        <v>705</v>
      </c>
      <c r="E11884">
        <v>1</v>
      </c>
      <c r="G11884">
        <f t="shared" si="1484"/>
        <v>1.6366340897804665</v>
      </c>
      <c r="H11884">
        <f t="shared" si="1485"/>
        <v>0.83707641695908142</v>
      </c>
      <c r="I11884">
        <f t="shared" si="1486"/>
        <v>-0.17783991402323326</v>
      </c>
      <c r="J11884" s="1">
        <f t="shared" si="1487"/>
        <v>1</v>
      </c>
      <c r="L11884">
        <f t="shared" si="1488"/>
        <v>1</v>
      </c>
      <c r="M11884">
        <f t="shared" si="1489"/>
        <v>0</v>
      </c>
      <c r="N11884">
        <f t="shared" si="1490"/>
        <v>0</v>
      </c>
      <c r="O11884">
        <f t="shared" si="1491"/>
        <v>0</v>
      </c>
    </row>
    <row r="11885" spans="1:15" x14ac:dyDescent="0.25">
      <c r="A11885" s="1">
        <v>0</v>
      </c>
      <c r="B11885" s="2">
        <v>62</v>
      </c>
      <c r="C11885">
        <v>31.26</v>
      </c>
      <c r="D11885">
        <v>725</v>
      </c>
      <c r="E11885">
        <v>1</v>
      </c>
      <c r="G11885">
        <f t="shared" si="1484"/>
        <v>1.8113382900227641</v>
      </c>
      <c r="H11885">
        <f t="shared" si="1485"/>
        <v>0.85952354094315675</v>
      </c>
      <c r="I11885">
        <f t="shared" si="1486"/>
        <v>-0.1513770654206876</v>
      </c>
      <c r="J11885" s="1">
        <f t="shared" si="1487"/>
        <v>1</v>
      </c>
      <c r="L11885">
        <f t="shared" si="1488"/>
        <v>1</v>
      </c>
      <c r="M11885">
        <f t="shared" si="1489"/>
        <v>0</v>
      </c>
      <c r="N11885">
        <f t="shared" si="1490"/>
        <v>0</v>
      </c>
      <c r="O11885">
        <f t="shared" si="1491"/>
        <v>0</v>
      </c>
    </row>
    <row r="11886" spans="1:15" x14ac:dyDescent="0.25">
      <c r="A11886" s="1">
        <v>1</v>
      </c>
      <c r="B11886" s="2">
        <v>300</v>
      </c>
      <c r="C11886">
        <v>23.86</v>
      </c>
      <c r="D11886">
        <v>755</v>
      </c>
      <c r="E11886">
        <v>1</v>
      </c>
      <c r="G11886">
        <f t="shared" si="1484"/>
        <v>3.2643760692241433</v>
      </c>
      <c r="H11886">
        <f t="shared" si="1485"/>
        <v>0.96318627435276127</v>
      </c>
      <c r="I11886">
        <f t="shared" si="1486"/>
        <v>-3.7508454578156901E-2</v>
      </c>
      <c r="J11886" s="1">
        <f t="shared" si="1487"/>
        <v>1</v>
      </c>
      <c r="L11886">
        <f t="shared" si="1488"/>
        <v>1</v>
      </c>
      <c r="M11886">
        <f t="shared" si="1489"/>
        <v>0</v>
      </c>
      <c r="N11886">
        <f t="shared" si="1490"/>
        <v>0</v>
      </c>
      <c r="O11886">
        <f t="shared" si="1491"/>
        <v>0</v>
      </c>
    </row>
    <row r="11887" spans="1:15" x14ac:dyDescent="0.25">
      <c r="A11887" s="1">
        <v>0</v>
      </c>
      <c r="B11887" s="2">
        <v>56</v>
      </c>
      <c r="C11887">
        <v>25.51</v>
      </c>
      <c r="D11887">
        <v>670</v>
      </c>
      <c r="E11887">
        <v>1</v>
      </c>
      <c r="G11887">
        <f t="shared" si="1484"/>
        <v>1.1756471143094975</v>
      </c>
      <c r="H11887">
        <f t="shared" si="1485"/>
        <v>0.76416424089631818</v>
      </c>
      <c r="I11887">
        <f t="shared" si="1486"/>
        <v>-0.26897253792424886</v>
      </c>
      <c r="J11887" s="1">
        <f t="shared" si="1487"/>
        <v>0</v>
      </c>
      <c r="L11887">
        <f t="shared" si="1488"/>
        <v>0</v>
      </c>
      <c r="M11887">
        <f t="shared" si="1489"/>
        <v>1</v>
      </c>
      <c r="N11887">
        <f t="shared" si="1490"/>
        <v>0</v>
      </c>
      <c r="O11887">
        <f t="shared" si="1491"/>
        <v>0</v>
      </c>
    </row>
    <row r="11888" spans="1:15" x14ac:dyDescent="0.25">
      <c r="A11888" s="1">
        <v>1</v>
      </c>
      <c r="B11888" s="2">
        <v>36</v>
      </c>
      <c r="C11888">
        <v>21.17</v>
      </c>
      <c r="D11888">
        <v>670</v>
      </c>
      <c r="E11888">
        <v>1</v>
      </c>
      <c r="G11888">
        <f t="shared" si="1484"/>
        <v>1.2407224852843317</v>
      </c>
      <c r="H11888">
        <f t="shared" si="1485"/>
        <v>0.77568974825212544</v>
      </c>
      <c r="I11888">
        <f t="shared" si="1486"/>
        <v>-0.25400264769727371</v>
      </c>
      <c r="J11888" s="1">
        <f t="shared" si="1487"/>
        <v>0</v>
      </c>
      <c r="L11888">
        <f t="shared" si="1488"/>
        <v>0</v>
      </c>
      <c r="M11888">
        <f t="shared" si="1489"/>
        <v>1</v>
      </c>
      <c r="N11888">
        <f t="shared" si="1490"/>
        <v>0</v>
      </c>
      <c r="O11888">
        <f t="shared" si="1491"/>
        <v>0</v>
      </c>
    </row>
    <row r="11889" spans="1:15" x14ac:dyDescent="0.25">
      <c r="A11889" s="1">
        <v>0</v>
      </c>
      <c r="B11889" s="2">
        <v>275</v>
      </c>
      <c r="C11889">
        <v>12.93</v>
      </c>
      <c r="D11889">
        <v>680</v>
      </c>
      <c r="E11889">
        <v>1</v>
      </c>
      <c r="G11889">
        <f t="shared" si="1484"/>
        <v>2.1917570309443413</v>
      </c>
      <c r="H11889">
        <f t="shared" si="1485"/>
        <v>0.89950684351087484</v>
      </c>
      <c r="I11889">
        <f t="shared" si="1486"/>
        <v>-0.10590861749278126</v>
      </c>
      <c r="J11889" s="1">
        <f t="shared" si="1487"/>
        <v>1</v>
      </c>
      <c r="L11889">
        <f t="shared" si="1488"/>
        <v>1</v>
      </c>
      <c r="M11889">
        <f t="shared" si="1489"/>
        <v>0</v>
      </c>
      <c r="N11889">
        <f t="shared" si="1490"/>
        <v>0</v>
      </c>
      <c r="O11889">
        <f t="shared" si="1491"/>
        <v>0</v>
      </c>
    </row>
    <row r="11890" spans="1:15" x14ac:dyDescent="0.25">
      <c r="A11890" s="1">
        <v>0</v>
      </c>
      <c r="B11890" s="2">
        <v>65</v>
      </c>
      <c r="C11890">
        <v>12.65</v>
      </c>
      <c r="D11890">
        <v>680</v>
      </c>
      <c r="E11890">
        <v>1</v>
      </c>
      <c r="G11890">
        <f t="shared" si="1484"/>
        <v>1.3397091847727092</v>
      </c>
      <c r="H11890">
        <f t="shared" si="1485"/>
        <v>0.79244211291464672</v>
      </c>
      <c r="I11890">
        <f t="shared" si="1486"/>
        <v>-0.23263581953934234</v>
      </c>
      <c r="J11890" s="1">
        <f t="shared" si="1487"/>
        <v>0</v>
      </c>
      <c r="L11890">
        <f t="shared" si="1488"/>
        <v>0</v>
      </c>
      <c r="M11890">
        <f t="shared" si="1489"/>
        <v>1</v>
      </c>
      <c r="N11890">
        <f t="shared" si="1490"/>
        <v>0</v>
      </c>
      <c r="O11890">
        <f t="shared" si="1491"/>
        <v>0</v>
      </c>
    </row>
    <row r="11891" spans="1:15" x14ac:dyDescent="0.25">
      <c r="A11891" s="1">
        <v>0</v>
      </c>
      <c r="B11891" s="2">
        <v>65</v>
      </c>
      <c r="C11891">
        <v>11.37</v>
      </c>
      <c r="D11891">
        <v>765</v>
      </c>
      <c r="E11891">
        <v>1</v>
      </c>
      <c r="G11891">
        <f t="shared" si="1484"/>
        <v>2.2964785696715495</v>
      </c>
      <c r="H11891">
        <f t="shared" si="1485"/>
        <v>0.90858497542950889</v>
      </c>
      <c r="I11891">
        <f t="shared" si="1486"/>
        <v>-9.5866861750511553E-2</v>
      </c>
      <c r="J11891" s="1">
        <f t="shared" si="1487"/>
        <v>1</v>
      </c>
      <c r="L11891">
        <f t="shared" si="1488"/>
        <v>1</v>
      </c>
      <c r="M11891">
        <f t="shared" si="1489"/>
        <v>0</v>
      </c>
      <c r="N11891">
        <f t="shared" si="1490"/>
        <v>0</v>
      </c>
      <c r="O11891">
        <f t="shared" si="1491"/>
        <v>0</v>
      </c>
    </row>
    <row r="11892" spans="1:15" x14ac:dyDescent="0.25">
      <c r="A11892" s="1">
        <v>0</v>
      </c>
      <c r="B11892" s="2">
        <v>48</v>
      </c>
      <c r="C11892">
        <v>21.93</v>
      </c>
      <c r="D11892">
        <v>700</v>
      </c>
      <c r="E11892">
        <v>1</v>
      </c>
      <c r="G11892">
        <f t="shared" si="1484"/>
        <v>1.4845436645476404</v>
      </c>
      <c r="H11892">
        <f t="shared" si="1485"/>
        <v>0.81525789368527402</v>
      </c>
      <c r="I11892">
        <f t="shared" si="1486"/>
        <v>-0.20425078182628251</v>
      </c>
      <c r="J11892" s="1">
        <f t="shared" si="1487"/>
        <v>1</v>
      </c>
      <c r="L11892">
        <f t="shared" si="1488"/>
        <v>1</v>
      </c>
      <c r="M11892">
        <f t="shared" si="1489"/>
        <v>0</v>
      </c>
      <c r="N11892">
        <f t="shared" si="1490"/>
        <v>0</v>
      </c>
      <c r="O11892">
        <f t="shared" si="1491"/>
        <v>0</v>
      </c>
    </row>
    <row r="11893" spans="1:15" x14ac:dyDescent="0.25">
      <c r="A11893" s="1">
        <v>1</v>
      </c>
      <c r="B11893" s="2">
        <v>80</v>
      </c>
      <c r="C11893">
        <v>3.03</v>
      </c>
      <c r="D11893">
        <v>670</v>
      </c>
      <c r="E11893">
        <v>1</v>
      </c>
      <c r="G11893">
        <f t="shared" si="1484"/>
        <v>1.4406831186420082</v>
      </c>
      <c r="H11893">
        <f t="shared" si="1485"/>
        <v>0.80856041398369771</v>
      </c>
      <c r="I11893">
        <f t="shared" si="1486"/>
        <v>-0.2124998792146518</v>
      </c>
      <c r="J11893" s="1">
        <f t="shared" si="1487"/>
        <v>1</v>
      </c>
      <c r="L11893">
        <f t="shared" si="1488"/>
        <v>1</v>
      </c>
      <c r="M11893">
        <f t="shared" si="1489"/>
        <v>0</v>
      </c>
      <c r="N11893">
        <f t="shared" si="1490"/>
        <v>0</v>
      </c>
      <c r="O11893">
        <f t="shared" si="1491"/>
        <v>0</v>
      </c>
    </row>
    <row r="11894" spans="1:15" x14ac:dyDescent="0.25">
      <c r="A11894" s="1">
        <v>1</v>
      </c>
      <c r="B11894" s="2">
        <v>40</v>
      </c>
      <c r="C11894">
        <v>24.78</v>
      </c>
      <c r="D11894">
        <v>690</v>
      </c>
      <c r="E11894">
        <v>1</v>
      </c>
      <c r="G11894">
        <f t="shared" si="1484"/>
        <v>1.4774734593395475</v>
      </c>
      <c r="H11894">
        <f t="shared" si="1485"/>
        <v>0.81419065832714033</v>
      </c>
      <c r="I11894">
        <f t="shared" si="1486"/>
        <v>-0.20556071641663692</v>
      </c>
      <c r="J11894" s="1">
        <f t="shared" si="1487"/>
        <v>1</v>
      </c>
      <c r="L11894">
        <f t="shared" si="1488"/>
        <v>1</v>
      </c>
      <c r="M11894">
        <f t="shared" si="1489"/>
        <v>0</v>
      </c>
      <c r="N11894">
        <f t="shared" si="1490"/>
        <v>0</v>
      </c>
      <c r="O11894">
        <f t="shared" si="1491"/>
        <v>0</v>
      </c>
    </row>
    <row r="11895" spans="1:15" x14ac:dyDescent="0.25">
      <c r="A11895" s="1">
        <v>0</v>
      </c>
      <c r="B11895" s="2">
        <v>50.3</v>
      </c>
      <c r="C11895">
        <v>18.23</v>
      </c>
      <c r="D11895">
        <v>735</v>
      </c>
      <c r="E11895">
        <v>1</v>
      </c>
      <c r="G11895">
        <f t="shared" si="1484"/>
        <v>1.8915805209238972</v>
      </c>
      <c r="H11895">
        <f t="shared" si="1485"/>
        <v>0.86893563553627584</v>
      </c>
      <c r="I11895">
        <f t="shared" si="1486"/>
        <v>-0.14048622373687406</v>
      </c>
      <c r="J11895" s="1">
        <f t="shared" si="1487"/>
        <v>1</v>
      </c>
      <c r="L11895">
        <f t="shared" si="1488"/>
        <v>1</v>
      </c>
      <c r="M11895">
        <f t="shared" si="1489"/>
        <v>0</v>
      </c>
      <c r="N11895">
        <f t="shared" si="1490"/>
        <v>0</v>
      </c>
      <c r="O11895">
        <f t="shared" si="1491"/>
        <v>0</v>
      </c>
    </row>
    <row r="11896" spans="1:15" x14ac:dyDescent="0.25">
      <c r="A11896" s="1">
        <v>1</v>
      </c>
      <c r="B11896" s="2">
        <v>140</v>
      </c>
      <c r="C11896">
        <v>10.16</v>
      </c>
      <c r="D11896">
        <v>670</v>
      </c>
      <c r="E11896">
        <v>1</v>
      </c>
      <c r="G11896">
        <f t="shared" si="1484"/>
        <v>1.6758211215276528</v>
      </c>
      <c r="H11896">
        <f t="shared" si="1485"/>
        <v>0.8423503854661607</v>
      </c>
      <c r="I11896">
        <f t="shared" si="1486"/>
        <v>-0.17155921654195519</v>
      </c>
      <c r="J11896" s="1">
        <f t="shared" si="1487"/>
        <v>1</v>
      </c>
      <c r="L11896">
        <f t="shared" si="1488"/>
        <v>1</v>
      </c>
      <c r="M11896">
        <f t="shared" si="1489"/>
        <v>0</v>
      </c>
      <c r="N11896">
        <f t="shared" si="1490"/>
        <v>0</v>
      </c>
      <c r="O11896">
        <f t="shared" si="1491"/>
        <v>0</v>
      </c>
    </row>
    <row r="11897" spans="1:15" x14ac:dyDescent="0.25">
      <c r="A11897" s="1">
        <v>1</v>
      </c>
      <c r="B11897" s="2">
        <v>135</v>
      </c>
      <c r="C11897">
        <v>8.7799999999999994</v>
      </c>
      <c r="D11897">
        <v>675</v>
      </c>
      <c r="E11897">
        <v>1</v>
      </c>
      <c r="G11897">
        <f t="shared" si="1484"/>
        <v>1.7133437885711214</v>
      </c>
      <c r="H11897">
        <f t="shared" si="1485"/>
        <v>0.8472694861587059</v>
      </c>
      <c r="I11897">
        <f t="shared" si="1486"/>
        <v>-0.16573646945735426</v>
      </c>
      <c r="J11897" s="1">
        <f t="shared" si="1487"/>
        <v>1</v>
      </c>
      <c r="L11897">
        <f t="shared" si="1488"/>
        <v>1</v>
      </c>
      <c r="M11897">
        <f t="shared" si="1489"/>
        <v>0</v>
      </c>
      <c r="N11897">
        <f t="shared" si="1490"/>
        <v>0</v>
      </c>
      <c r="O11897">
        <f t="shared" si="1491"/>
        <v>0</v>
      </c>
    </row>
    <row r="11898" spans="1:15" x14ac:dyDescent="0.25">
      <c r="A11898" s="1">
        <v>1</v>
      </c>
      <c r="B11898" s="2">
        <v>60</v>
      </c>
      <c r="C11898">
        <v>11.96</v>
      </c>
      <c r="D11898">
        <v>690</v>
      </c>
      <c r="E11898">
        <v>1</v>
      </c>
      <c r="G11898">
        <f t="shared" si="1484"/>
        <v>1.5737530418822026</v>
      </c>
      <c r="H11898">
        <f t="shared" si="1485"/>
        <v>0.82831797605975133</v>
      </c>
      <c r="I11898">
        <f t="shared" si="1486"/>
        <v>-0.18835816925949203</v>
      </c>
      <c r="J11898" s="1">
        <f t="shared" si="1487"/>
        <v>1</v>
      </c>
      <c r="L11898">
        <f t="shared" si="1488"/>
        <v>1</v>
      </c>
      <c r="M11898">
        <f t="shared" si="1489"/>
        <v>0</v>
      </c>
      <c r="N11898">
        <f t="shared" si="1490"/>
        <v>0</v>
      </c>
      <c r="O11898">
        <f t="shared" si="1491"/>
        <v>0</v>
      </c>
    </row>
    <row r="11899" spans="1:15" x14ac:dyDescent="0.25">
      <c r="A11899" s="1">
        <v>1</v>
      </c>
      <c r="B11899" s="2">
        <v>130</v>
      </c>
      <c r="C11899">
        <v>7.18</v>
      </c>
      <c r="D11899">
        <v>670</v>
      </c>
      <c r="E11899">
        <v>1</v>
      </c>
      <c r="G11899">
        <f t="shared" si="1484"/>
        <v>1.6387418696976592</v>
      </c>
      <c r="H11899">
        <f t="shared" si="1485"/>
        <v>0.83736367071215723</v>
      </c>
      <c r="I11899">
        <f t="shared" si="1486"/>
        <v>-0.17749680977243468</v>
      </c>
      <c r="J11899" s="1">
        <f t="shared" si="1487"/>
        <v>1</v>
      </c>
      <c r="L11899">
        <f t="shared" si="1488"/>
        <v>1</v>
      </c>
      <c r="M11899">
        <f t="shared" si="1489"/>
        <v>0</v>
      </c>
      <c r="N11899">
        <f t="shared" si="1490"/>
        <v>0</v>
      </c>
      <c r="O11899">
        <f t="shared" si="1491"/>
        <v>0</v>
      </c>
    </row>
    <row r="11900" spans="1:15" x14ac:dyDescent="0.25">
      <c r="A11900" s="1">
        <v>1</v>
      </c>
      <c r="B11900" s="2">
        <v>15</v>
      </c>
      <c r="C11900">
        <v>25.04</v>
      </c>
      <c r="D11900">
        <v>665</v>
      </c>
      <c r="E11900">
        <v>1</v>
      </c>
      <c r="G11900">
        <f t="shared" si="1484"/>
        <v>1.094734359563776</v>
      </c>
      <c r="H11900">
        <f t="shared" si="1485"/>
        <v>0.74927218359993264</v>
      </c>
      <c r="I11900">
        <f t="shared" si="1486"/>
        <v>-0.28865296548268049</v>
      </c>
      <c r="J11900" s="1">
        <f t="shared" si="1487"/>
        <v>0</v>
      </c>
      <c r="L11900">
        <f t="shared" si="1488"/>
        <v>0</v>
      </c>
      <c r="M11900">
        <f t="shared" si="1489"/>
        <v>1</v>
      </c>
      <c r="N11900">
        <f t="shared" si="1490"/>
        <v>0</v>
      </c>
      <c r="O11900">
        <f t="shared" si="1491"/>
        <v>0</v>
      </c>
    </row>
    <row r="11901" spans="1:15" x14ac:dyDescent="0.25">
      <c r="A11901" s="1">
        <v>1</v>
      </c>
      <c r="B11901" s="2">
        <v>53.674999999999997</v>
      </c>
      <c r="C11901">
        <v>12.63</v>
      </c>
      <c r="D11901">
        <v>730</v>
      </c>
      <c r="E11901">
        <v>1</v>
      </c>
      <c r="G11901">
        <f t="shared" si="1484"/>
        <v>1.9968259425285524</v>
      </c>
      <c r="H11901">
        <f t="shared" si="1485"/>
        <v>0.8804634192999643</v>
      </c>
      <c r="I11901">
        <f t="shared" si="1486"/>
        <v>-0.12730689728089739</v>
      </c>
      <c r="J11901" s="1">
        <f t="shared" si="1487"/>
        <v>1</v>
      </c>
      <c r="L11901">
        <f t="shared" si="1488"/>
        <v>1</v>
      </c>
      <c r="M11901">
        <f t="shared" si="1489"/>
        <v>0</v>
      </c>
      <c r="N11901">
        <f t="shared" si="1490"/>
        <v>0</v>
      </c>
      <c r="O11901">
        <f t="shared" si="1491"/>
        <v>0</v>
      </c>
    </row>
    <row r="11902" spans="1:15" x14ac:dyDescent="0.25">
      <c r="A11902" s="1">
        <v>0</v>
      </c>
      <c r="B11902" s="2">
        <v>55.304000000000002</v>
      </c>
      <c r="C11902">
        <v>19.62</v>
      </c>
      <c r="D11902">
        <v>665</v>
      </c>
      <c r="E11902">
        <v>1</v>
      </c>
      <c r="G11902">
        <f t="shared" si="1484"/>
        <v>1.1235680962230736</v>
      </c>
      <c r="H11902">
        <f t="shared" si="1485"/>
        <v>0.75464996170167886</v>
      </c>
      <c r="I11902">
        <f t="shared" si="1486"/>
        <v>-0.28150126412648063</v>
      </c>
      <c r="J11902" s="1">
        <f t="shared" si="1487"/>
        <v>0</v>
      </c>
      <c r="L11902">
        <f t="shared" si="1488"/>
        <v>0</v>
      </c>
      <c r="M11902">
        <f t="shared" si="1489"/>
        <v>1</v>
      </c>
      <c r="N11902">
        <f t="shared" si="1490"/>
        <v>0</v>
      </c>
      <c r="O11902">
        <f t="shared" si="1491"/>
        <v>0</v>
      </c>
    </row>
    <row r="11903" spans="1:15" x14ac:dyDescent="0.25">
      <c r="A11903" s="1">
        <v>0</v>
      </c>
      <c r="B11903" s="2">
        <v>175</v>
      </c>
      <c r="C11903">
        <v>16.37</v>
      </c>
      <c r="D11903">
        <v>665</v>
      </c>
      <c r="E11903">
        <v>1</v>
      </c>
      <c r="G11903">
        <f t="shared" si="1484"/>
        <v>1.6132353218365676</v>
      </c>
      <c r="H11903">
        <f t="shared" si="1485"/>
        <v>0.83386008391037447</v>
      </c>
      <c r="I11903">
        <f t="shared" si="1486"/>
        <v>-0.18168965579300231</v>
      </c>
      <c r="J11903" s="1">
        <f t="shared" si="1487"/>
        <v>1</v>
      </c>
      <c r="L11903">
        <f t="shared" si="1488"/>
        <v>1</v>
      </c>
      <c r="M11903">
        <f t="shared" si="1489"/>
        <v>0</v>
      </c>
      <c r="N11903">
        <f t="shared" si="1490"/>
        <v>0</v>
      </c>
      <c r="O11903">
        <f t="shared" si="1491"/>
        <v>0</v>
      </c>
    </row>
    <row r="11904" spans="1:15" x14ac:dyDescent="0.25">
      <c r="A11904" s="1">
        <v>1</v>
      </c>
      <c r="B11904" s="2">
        <v>70</v>
      </c>
      <c r="C11904">
        <v>28.8</v>
      </c>
      <c r="D11904">
        <v>715</v>
      </c>
      <c r="E11904">
        <v>1</v>
      </c>
      <c r="G11904">
        <f t="shared" si="1484"/>
        <v>1.875465826665959</v>
      </c>
      <c r="H11904">
        <f t="shared" si="1485"/>
        <v>0.8670894533321527</v>
      </c>
      <c r="I11904">
        <f t="shared" si="1486"/>
        <v>-0.1426131318235502</v>
      </c>
      <c r="J11904" s="1">
        <f t="shared" si="1487"/>
        <v>1</v>
      </c>
      <c r="L11904">
        <f t="shared" si="1488"/>
        <v>1</v>
      </c>
      <c r="M11904">
        <f t="shared" si="1489"/>
        <v>0</v>
      </c>
      <c r="N11904">
        <f t="shared" si="1490"/>
        <v>0</v>
      </c>
      <c r="O11904">
        <f t="shared" si="1491"/>
        <v>0</v>
      </c>
    </row>
    <row r="11905" spans="1:15" x14ac:dyDescent="0.25">
      <c r="A11905" s="1">
        <v>0</v>
      </c>
      <c r="B11905" s="2">
        <v>80</v>
      </c>
      <c r="C11905">
        <v>19.87</v>
      </c>
      <c r="D11905">
        <v>705</v>
      </c>
      <c r="E11905">
        <v>1</v>
      </c>
      <c r="G11905">
        <f t="shared" si="1484"/>
        <v>1.673048133617705</v>
      </c>
      <c r="H11905">
        <f t="shared" si="1485"/>
        <v>0.84198179349092794</v>
      </c>
      <c r="I11905">
        <f t="shared" si="1486"/>
        <v>-0.17199688790597892</v>
      </c>
      <c r="J11905" s="1">
        <f t="shared" si="1487"/>
        <v>1</v>
      </c>
      <c r="L11905">
        <f t="shared" si="1488"/>
        <v>1</v>
      </c>
      <c r="M11905">
        <f t="shared" si="1489"/>
        <v>0</v>
      </c>
      <c r="N11905">
        <f t="shared" si="1490"/>
        <v>0</v>
      </c>
      <c r="O11905">
        <f t="shared" si="1491"/>
        <v>0</v>
      </c>
    </row>
    <row r="11906" spans="1:15" x14ac:dyDescent="0.25">
      <c r="A11906" s="1">
        <v>0</v>
      </c>
      <c r="B11906" s="2">
        <v>35</v>
      </c>
      <c r="C11906">
        <v>37.31</v>
      </c>
      <c r="D11906">
        <v>705</v>
      </c>
      <c r="E11906">
        <v>1</v>
      </c>
      <c r="G11906">
        <f t="shared" si="1484"/>
        <v>1.4698530933789904</v>
      </c>
      <c r="H11906">
        <f t="shared" si="1485"/>
        <v>0.81303505592243552</v>
      </c>
      <c r="I11906">
        <f t="shared" si="1486"/>
        <v>-0.20698105114814527</v>
      </c>
      <c r="J11906" s="1">
        <f t="shared" si="1487"/>
        <v>1</v>
      </c>
      <c r="L11906">
        <f t="shared" si="1488"/>
        <v>1</v>
      </c>
      <c r="M11906">
        <f t="shared" si="1489"/>
        <v>0</v>
      </c>
      <c r="N11906">
        <f t="shared" si="1490"/>
        <v>0</v>
      </c>
      <c r="O11906">
        <f t="shared" si="1491"/>
        <v>0</v>
      </c>
    </row>
    <row r="11907" spans="1:15" x14ac:dyDescent="0.25">
      <c r="A11907" s="1">
        <v>0</v>
      </c>
      <c r="B11907" s="2">
        <v>44</v>
      </c>
      <c r="C11907">
        <v>17.7</v>
      </c>
      <c r="D11907">
        <v>685</v>
      </c>
      <c r="E11907">
        <v>1</v>
      </c>
      <c r="G11907">
        <f t="shared" si="1484"/>
        <v>1.3047148549942529</v>
      </c>
      <c r="H11907">
        <f t="shared" si="1485"/>
        <v>0.78662741601086583</v>
      </c>
      <c r="I11907">
        <f t="shared" si="1486"/>
        <v>-0.24000056577682474</v>
      </c>
      <c r="J11907" s="1">
        <f t="shared" si="1487"/>
        <v>0</v>
      </c>
      <c r="L11907">
        <f t="shared" si="1488"/>
        <v>0</v>
      </c>
      <c r="M11907">
        <f t="shared" si="1489"/>
        <v>1</v>
      </c>
      <c r="N11907">
        <f t="shared" si="1490"/>
        <v>0</v>
      </c>
      <c r="O11907">
        <f t="shared" si="1491"/>
        <v>0</v>
      </c>
    </row>
    <row r="11908" spans="1:15" x14ac:dyDescent="0.25">
      <c r="A11908" s="1">
        <v>1</v>
      </c>
      <c r="B11908" s="2">
        <v>80.5</v>
      </c>
      <c r="C11908">
        <v>13.47</v>
      </c>
      <c r="D11908">
        <v>680</v>
      </c>
      <c r="E11908">
        <v>1</v>
      </c>
      <c r="G11908">
        <f t="shared" ref="G11908:G11971" si="1492">$Q$3+SUMPRODUCT(A11908:D11908,$R$3:$U$3)</f>
        <v>1.5427989735707097</v>
      </c>
      <c r="H11908">
        <f t="shared" ref="H11908:H11971" si="1493">IF(G11908&gt;-100, 1/(1+EXP(-G11908)),0.0001)</f>
        <v>0.82387124529241929</v>
      </c>
      <c r="I11908">
        <f t="shared" ref="I11908:I11971" si="1494">IF(E11908=0,IF(H11908&lt;0.9999,LN(1-H11908),-9.21),LN(H11908))</f>
        <v>-0.19374101699494453</v>
      </c>
      <c r="J11908" s="1">
        <f t="shared" ref="J11908:J11971" si="1495">IF(H11908&gt;$R$10,1,0)</f>
        <v>1</v>
      </c>
      <c r="L11908">
        <f t="shared" ref="L11908:L11971" si="1496">IF($E11908=1,IF($J11908=1,1,0),0)</f>
        <v>1</v>
      </c>
      <c r="M11908">
        <f t="shared" ref="M11908:M11971" si="1497">IF($E11908=1,IF($J11908=0,1,0),0)</f>
        <v>0</v>
      </c>
      <c r="N11908">
        <f t="shared" ref="N11908:N11971" si="1498">IF($E11908=0,IF($J11908=0,1,0),0)</f>
        <v>0</v>
      </c>
      <c r="O11908">
        <f t="shared" ref="O11908:O11971" si="1499">IF($E11908=0,IF($J11908=1,1,0),0)</f>
        <v>0</v>
      </c>
    </row>
    <row r="11909" spans="1:15" x14ac:dyDescent="0.25">
      <c r="A11909" s="1">
        <v>1</v>
      </c>
      <c r="B11909" s="2">
        <v>50.685000000000002</v>
      </c>
      <c r="C11909">
        <v>16.5</v>
      </c>
      <c r="D11909">
        <v>685</v>
      </c>
      <c r="E11909">
        <v>1</v>
      </c>
      <c r="G11909">
        <f t="shared" si="1492"/>
        <v>1.4744044473540843</v>
      </c>
      <c r="H11909">
        <f t="shared" si="1493"/>
        <v>0.81372591744749156</v>
      </c>
      <c r="I11909">
        <f t="shared" si="1494"/>
        <v>-0.20613168043185751</v>
      </c>
      <c r="J11909" s="1">
        <f t="shared" si="1495"/>
        <v>1</v>
      </c>
      <c r="L11909">
        <f t="shared" si="1496"/>
        <v>1</v>
      </c>
      <c r="M11909">
        <f t="shared" si="1497"/>
        <v>0</v>
      </c>
      <c r="N11909">
        <f t="shared" si="1498"/>
        <v>0</v>
      </c>
      <c r="O11909">
        <f t="shared" si="1499"/>
        <v>0</v>
      </c>
    </row>
    <row r="11910" spans="1:15" x14ac:dyDescent="0.25">
      <c r="A11910" s="1">
        <v>0</v>
      </c>
      <c r="B11910" s="2">
        <v>106</v>
      </c>
      <c r="C11910">
        <v>10.029999999999999</v>
      </c>
      <c r="D11910">
        <v>740</v>
      </c>
      <c r="E11910">
        <v>1</v>
      </c>
      <c r="G11910">
        <f t="shared" si="1492"/>
        <v>2.1835142415411806</v>
      </c>
      <c r="H11910">
        <f t="shared" si="1493"/>
        <v>0.89875928496559554</v>
      </c>
      <c r="I11910">
        <f t="shared" si="1494"/>
        <v>-0.1067400390232261</v>
      </c>
      <c r="J11910" s="1">
        <f t="shared" si="1495"/>
        <v>1</v>
      </c>
      <c r="L11910">
        <f t="shared" si="1496"/>
        <v>1</v>
      </c>
      <c r="M11910">
        <f t="shared" si="1497"/>
        <v>0</v>
      </c>
      <c r="N11910">
        <f t="shared" si="1498"/>
        <v>0</v>
      </c>
      <c r="O11910">
        <f t="shared" si="1499"/>
        <v>0</v>
      </c>
    </row>
    <row r="11911" spans="1:15" x14ac:dyDescent="0.25">
      <c r="A11911" s="1">
        <v>1</v>
      </c>
      <c r="B11911" s="2">
        <v>33</v>
      </c>
      <c r="C11911">
        <v>35.4</v>
      </c>
      <c r="D11911">
        <v>690</v>
      </c>
      <c r="E11911">
        <v>1</v>
      </c>
      <c r="G11911">
        <f t="shared" si="1492"/>
        <v>1.4365515065791508</v>
      </c>
      <c r="H11911">
        <f t="shared" si="1493"/>
        <v>0.80792006436678476</v>
      </c>
      <c r="I11911">
        <f t="shared" si="1494"/>
        <v>-0.21329215559408832</v>
      </c>
      <c r="J11911" s="1">
        <f t="shared" si="1495"/>
        <v>1</v>
      </c>
      <c r="L11911">
        <f t="shared" si="1496"/>
        <v>1</v>
      </c>
      <c r="M11911">
        <f t="shared" si="1497"/>
        <v>0</v>
      </c>
      <c r="N11911">
        <f t="shared" si="1498"/>
        <v>0</v>
      </c>
      <c r="O11911">
        <f t="shared" si="1499"/>
        <v>0</v>
      </c>
    </row>
    <row r="11912" spans="1:15" x14ac:dyDescent="0.25">
      <c r="A11912" s="1">
        <v>0</v>
      </c>
      <c r="B11912" s="2">
        <v>70</v>
      </c>
      <c r="C11912">
        <v>18.88</v>
      </c>
      <c r="D11912">
        <v>675</v>
      </c>
      <c r="E11912">
        <v>1</v>
      </c>
      <c r="G11912">
        <f t="shared" si="1492"/>
        <v>1.2964736725438879</v>
      </c>
      <c r="H11912">
        <f t="shared" si="1493"/>
        <v>0.78524090972691185</v>
      </c>
      <c r="I11912">
        <f t="shared" si="1494"/>
        <v>-0.24176471690939108</v>
      </c>
      <c r="J11912" s="1">
        <f t="shared" si="1495"/>
        <v>0</v>
      </c>
      <c r="L11912">
        <f t="shared" si="1496"/>
        <v>0</v>
      </c>
      <c r="M11912">
        <f t="shared" si="1497"/>
        <v>1</v>
      </c>
      <c r="N11912">
        <f t="shared" si="1498"/>
        <v>0</v>
      </c>
      <c r="O11912">
        <f t="shared" si="1499"/>
        <v>0</v>
      </c>
    </row>
    <row r="11913" spans="1:15" x14ac:dyDescent="0.25">
      <c r="A11913" s="1">
        <v>1</v>
      </c>
      <c r="B11913" s="2">
        <v>109</v>
      </c>
      <c r="C11913">
        <v>22.82</v>
      </c>
      <c r="D11913">
        <v>685</v>
      </c>
      <c r="E11913">
        <v>1</v>
      </c>
      <c r="G11913">
        <f t="shared" si="1492"/>
        <v>1.7036572382954915</v>
      </c>
      <c r="H11913">
        <f t="shared" si="1493"/>
        <v>0.84601178787096531</v>
      </c>
      <c r="I11913">
        <f t="shared" si="1494"/>
        <v>-0.16722198581936293</v>
      </c>
      <c r="J11913" s="1">
        <f t="shared" si="1495"/>
        <v>1</v>
      </c>
      <c r="L11913">
        <f t="shared" si="1496"/>
        <v>1</v>
      </c>
      <c r="M11913">
        <f t="shared" si="1497"/>
        <v>0</v>
      </c>
      <c r="N11913">
        <f t="shared" si="1498"/>
        <v>0</v>
      </c>
      <c r="O11913">
        <f t="shared" si="1499"/>
        <v>0</v>
      </c>
    </row>
    <row r="11914" spans="1:15" x14ac:dyDescent="0.25">
      <c r="A11914" s="1">
        <v>0</v>
      </c>
      <c r="B11914" s="2">
        <v>61</v>
      </c>
      <c r="C11914">
        <v>5.76</v>
      </c>
      <c r="D11914">
        <v>740</v>
      </c>
      <c r="E11914">
        <v>1</v>
      </c>
      <c r="G11914">
        <f t="shared" si="1492"/>
        <v>2.0058915454208197</v>
      </c>
      <c r="H11914">
        <f t="shared" si="1493"/>
        <v>0.88141426601889949</v>
      </c>
      <c r="I11914">
        <f t="shared" si="1494"/>
        <v>-0.12622754106999759</v>
      </c>
      <c r="J11914" s="1">
        <f t="shared" si="1495"/>
        <v>1</v>
      </c>
      <c r="L11914">
        <f t="shared" si="1496"/>
        <v>1</v>
      </c>
      <c r="M11914">
        <f t="shared" si="1497"/>
        <v>0</v>
      </c>
      <c r="N11914">
        <f t="shared" si="1498"/>
        <v>0</v>
      </c>
      <c r="O11914">
        <f t="shared" si="1499"/>
        <v>0</v>
      </c>
    </row>
    <row r="11915" spans="1:15" x14ac:dyDescent="0.25">
      <c r="A11915" s="1">
        <v>1</v>
      </c>
      <c r="B11915" s="2">
        <v>58.4</v>
      </c>
      <c r="C11915">
        <v>13.75</v>
      </c>
      <c r="D11915">
        <v>705</v>
      </c>
      <c r="E11915">
        <v>1</v>
      </c>
      <c r="G11915">
        <f t="shared" si="1492"/>
        <v>1.7337258716905755</v>
      </c>
      <c r="H11915">
        <f t="shared" si="1493"/>
        <v>0.84988837989485577</v>
      </c>
      <c r="I11915">
        <f t="shared" si="1494"/>
        <v>-0.1626502558914662</v>
      </c>
      <c r="J11915" s="1">
        <f t="shared" si="1495"/>
        <v>1</v>
      </c>
      <c r="L11915">
        <f t="shared" si="1496"/>
        <v>1</v>
      </c>
      <c r="M11915">
        <f t="shared" si="1497"/>
        <v>0</v>
      </c>
      <c r="N11915">
        <f t="shared" si="1498"/>
        <v>0</v>
      </c>
      <c r="O11915">
        <f t="shared" si="1499"/>
        <v>0</v>
      </c>
    </row>
    <row r="11916" spans="1:15" x14ac:dyDescent="0.25">
      <c r="A11916" s="1">
        <v>1</v>
      </c>
      <c r="B11916" s="2">
        <v>75</v>
      </c>
      <c r="C11916">
        <v>11.68</v>
      </c>
      <c r="D11916">
        <v>665</v>
      </c>
      <c r="E11916">
        <v>1</v>
      </c>
      <c r="G11916">
        <f t="shared" si="1492"/>
        <v>1.3540076609747578</v>
      </c>
      <c r="H11916">
        <f t="shared" si="1493"/>
        <v>0.79478405942092023</v>
      </c>
      <c r="I11916">
        <f t="shared" si="1494"/>
        <v>-0.22968482459402578</v>
      </c>
      <c r="J11916" s="1">
        <f t="shared" si="1495"/>
        <v>0</v>
      </c>
      <c r="L11916">
        <f t="shared" si="1496"/>
        <v>0</v>
      </c>
      <c r="M11916">
        <f t="shared" si="1497"/>
        <v>1</v>
      </c>
      <c r="N11916">
        <f t="shared" si="1498"/>
        <v>0</v>
      </c>
      <c r="O11916">
        <f t="shared" si="1499"/>
        <v>0</v>
      </c>
    </row>
    <row r="11917" spans="1:15" x14ac:dyDescent="0.25">
      <c r="A11917" s="1">
        <v>1</v>
      </c>
      <c r="B11917" s="2">
        <v>75.599999999999994</v>
      </c>
      <c r="C11917">
        <v>5.97</v>
      </c>
      <c r="D11917">
        <v>665</v>
      </c>
      <c r="E11917">
        <v>1</v>
      </c>
      <c r="G11917">
        <f t="shared" si="1492"/>
        <v>1.3631688702551772</v>
      </c>
      <c r="H11917">
        <f t="shared" si="1493"/>
        <v>0.79627423948907083</v>
      </c>
      <c r="I11917">
        <f t="shared" si="1494"/>
        <v>-0.22781163050062631</v>
      </c>
      <c r="J11917" s="1">
        <f t="shared" si="1495"/>
        <v>0</v>
      </c>
      <c r="L11917">
        <f t="shared" si="1496"/>
        <v>0</v>
      </c>
      <c r="M11917">
        <f t="shared" si="1497"/>
        <v>1</v>
      </c>
      <c r="N11917">
        <f t="shared" si="1498"/>
        <v>0</v>
      </c>
      <c r="O11917">
        <f t="shared" si="1499"/>
        <v>0</v>
      </c>
    </row>
    <row r="11918" spans="1:15" x14ac:dyDescent="0.25">
      <c r="A11918" s="1">
        <v>1</v>
      </c>
      <c r="B11918" s="2">
        <v>130</v>
      </c>
      <c r="C11918">
        <v>9.48</v>
      </c>
      <c r="D11918">
        <v>690</v>
      </c>
      <c r="E11918">
        <v>1</v>
      </c>
      <c r="G11918">
        <f t="shared" si="1492"/>
        <v>1.8608001359552837</v>
      </c>
      <c r="H11918">
        <f t="shared" si="1493"/>
        <v>0.865390183150061</v>
      </c>
      <c r="I11918">
        <f t="shared" si="1494"/>
        <v>-0.14457479496951209</v>
      </c>
      <c r="J11918" s="1">
        <f t="shared" si="1495"/>
        <v>1</v>
      </c>
      <c r="L11918">
        <f t="shared" si="1496"/>
        <v>1</v>
      </c>
      <c r="M11918">
        <f t="shared" si="1497"/>
        <v>0</v>
      </c>
      <c r="N11918">
        <f t="shared" si="1498"/>
        <v>0</v>
      </c>
      <c r="O11918">
        <f t="shared" si="1499"/>
        <v>0</v>
      </c>
    </row>
    <row r="11919" spans="1:15" x14ac:dyDescent="0.25">
      <c r="A11919" s="1">
        <v>0</v>
      </c>
      <c r="B11919" s="2">
        <v>120</v>
      </c>
      <c r="C11919">
        <v>10.029999999999999</v>
      </c>
      <c r="D11919">
        <v>665</v>
      </c>
      <c r="E11919">
        <v>1</v>
      </c>
      <c r="G11919">
        <f t="shared" si="1492"/>
        <v>1.3974614792225681</v>
      </c>
      <c r="H11919">
        <f t="shared" si="1493"/>
        <v>0.80178075462163512</v>
      </c>
      <c r="I11919">
        <f t="shared" si="1494"/>
        <v>-0.2209200817786435</v>
      </c>
      <c r="J11919" s="1">
        <f t="shared" si="1495"/>
        <v>1</v>
      </c>
      <c r="L11919">
        <f t="shared" si="1496"/>
        <v>1</v>
      </c>
      <c r="M11919">
        <f t="shared" si="1497"/>
        <v>0</v>
      </c>
      <c r="N11919">
        <f t="shared" si="1498"/>
        <v>0</v>
      </c>
      <c r="O11919">
        <f t="shared" si="1499"/>
        <v>0</v>
      </c>
    </row>
    <row r="11920" spans="1:15" x14ac:dyDescent="0.25">
      <c r="A11920" s="1">
        <v>0</v>
      </c>
      <c r="B11920" s="2">
        <v>69</v>
      </c>
      <c r="C11920">
        <v>13.44</v>
      </c>
      <c r="D11920">
        <v>675</v>
      </c>
      <c r="E11920">
        <v>1</v>
      </c>
      <c r="G11920">
        <f t="shared" si="1492"/>
        <v>1.2988225411635872</v>
      </c>
      <c r="H11920">
        <f t="shared" si="1493"/>
        <v>0.78563675195497606</v>
      </c>
      <c r="I11920">
        <f t="shared" si="1494"/>
        <v>-0.24126074101604394</v>
      </c>
      <c r="J11920" s="1">
        <f t="shared" si="1495"/>
        <v>0</v>
      </c>
      <c r="L11920">
        <f t="shared" si="1496"/>
        <v>0</v>
      </c>
      <c r="M11920">
        <f t="shared" si="1497"/>
        <v>1</v>
      </c>
      <c r="N11920">
        <f t="shared" si="1498"/>
        <v>0</v>
      </c>
      <c r="O11920">
        <f t="shared" si="1499"/>
        <v>0</v>
      </c>
    </row>
    <row r="11921" spans="1:15" x14ac:dyDescent="0.25">
      <c r="A11921" s="1">
        <v>0</v>
      </c>
      <c r="B11921" s="2">
        <v>54</v>
      </c>
      <c r="C11921">
        <v>33.270000000000003</v>
      </c>
      <c r="D11921">
        <v>675</v>
      </c>
      <c r="E11921">
        <v>1</v>
      </c>
      <c r="G11921">
        <f t="shared" si="1492"/>
        <v>1.2145805421806415</v>
      </c>
      <c r="H11921">
        <f t="shared" si="1493"/>
        <v>0.77110841957560339</v>
      </c>
      <c r="I11921">
        <f t="shared" si="1494"/>
        <v>-0.25992629328751282</v>
      </c>
      <c r="J11921" s="1">
        <f t="shared" si="1495"/>
        <v>0</v>
      </c>
      <c r="L11921">
        <f t="shared" si="1496"/>
        <v>0</v>
      </c>
      <c r="M11921">
        <f t="shared" si="1497"/>
        <v>1</v>
      </c>
      <c r="N11921">
        <f t="shared" si="1498"/>
        <v>0</v>
      </c>
      <c r="O11921">
        <f t="shared" si="1499"/>
        <v>0</v>
      </c>
    </row>
    <row r="11922" spans="1:15" x14ac:dyDescent="0.25">
      <c r="A11922" s="1">
        <v>1</v>
      </c>
      <c r="B11922" s="2">
        <v>103</v>
      </c>
      <c r="C11922">
        <v>23.5</v>
      </c>
      <c r="D11922">
        <v>720</v>
      </c>
      <c r="E11922">
        <v>1</v>
      </c>
      <c r="G11922">
        <f t="shared" si="1492"/>
        <v>2.071845653138773</v>
      </c>
      <c r="H11922">
        <f t="shared" si="1493"/>
        <v>0.88813645864641122</v>
      </c>
      <c r="I11922">
        <f t="shared" si="1494"/>
        <v>-0.11862987814907823</v>
      </c>
      <c r="J11922" s="1">
        <f t="shared" si="1495"/>
        <v>1</v>
      </c>
      <c r="L11922">
        <f t="shared" si="1496"/>
        <v>1</v>
      </c>
      <c r="M11922">
        <f t="shared" si="1497"/>
        <v>0</v>
      </c>
      <c r="N11922">
        <f t="shared" si="1498"/>
        <v>0</v>
      </c>
      <c r="O11922">
        <f t="shared" si="1499"/>
        <v>0</v>
      </c>
    </row>
    <row r="11923" spans="1:15" x14ac:dyDescent="0.25">
      <c r="A11923" s="1">
        <v>0</v>
      </c>
      <c r="B11923" s="2">
        <v>71.052000000000007</v>
      </c>
      <c r="C11923">
        <v>7.35</v>
      </c>
      <c r="D11923">
        <v>660</v>
      </c>
      <c r="E11923">
        <v>1</v>
      </c>
      <c r="G11923">
        <f t="shared" si="1492"/>
        <v>1.1457493495569198</v>
      </c>
      <c r="H11923">
        <f t="shared" si="1493"/>
        <v>0.75873366207415049</v>
      </c>
      <c r="I11923">
        <f t="shared" si="1494"/>
        <v>-0.27610446952671797</v>
      </c>
      <c r="J11923" s="1">
        <f t="shared" si="1495"/>
        <v>0</v>
      </c>
      <c r="L11923">
        <f t="shared" si="1496"/>
        <v>0</v>
      </c>
      <c r="M11923">
        <f t="shared" si="1497"/>
        <v>1</v>
      </c>
      <c r="N11923">
        <f t="shared" si="1498"/>
        <v>0</v>
      </c>
      <c r="O11923">
        <f t="shared" si="1499"/>
        <v>0</v>
      </c>
    </row>
    <row r="11924" spans="1:15" x14ac:dyDescent="0.25">
      <c r="A11924" s="1">
        <v>1</v>
      </c>
      <c r="B11924" s="2">
        <v>180</v>
      </c>
      <c r="C11924">
        <v>12</v>
      </c>
      <c r="D11924">
        <v>695</v>
      </c>
      <c r="E11924">
        <v>1</v>
      </c>
      <c r="G11924">
        <f t="shared" si="1492"/>
        <v>2.1169707367987858</v>
      </c>
      <c r="H11924">
        <f t="shared" si="1493"/>
        <v>0.89254173518811408</v>
      </c>
      <c r="I11924">
        <f t="shared" si="1494"/>
        <v>-0.11368200430612256</v>
      </c>
      <c r="J11924" s="1">
        <f t="shared" si="1495"/>
        <v>1</v>
      </c>
      <c r="L11924">
        <f t="shared" si="1496"/>
        <v>1</v>
      </c>
      <c r="M11924">
        <f t="shared" si="1497"/>
        <v>0</v>
      </c>
      <c r="N11924">
        <f t="shared" si="1498"/>
        <v>0</v>
      </c>
      <c r="O11924">
        <f t="shared" si="1499"/>
        <v>0</v>
      </c>
    </row>
    <row r="11925" spans="1:15" x14ac:dyDescent="0.25">
      <c r="A11925" s="1">
        <v>0</v>
      </c>
      <c r="B11925" s="2">
        <v>87</v>
      </c>
      <c r="C11925">
        <v>16.04</v>
      </c>
      <c r="D11925">
        <v>720</v>
      </c>
      <c r="E11925">
        <v>1</v>
      </c>
      <c r="G11925">
        <f t="shared" si="1492"/>
        <v>1.8745476910478551</v>
      </c>
      <c r="H11925">
        <f t="shared" si="1493"/>
        <v>0.86698360682002251</v>
      </c>
      <c r="I11925">
        <f t="shared" si="1494"/>
        <v>-0.14273521031573597</v>
      </c>
      <c r="J11925" s="1">
        <f t="shared" si="1495"/>
        <v>1</v>
      </c>
      <c r="L11925">
        <f t="shared" si="1496"/>
        <v>1</v>
      </c>
      <c r="M11925">
        <f t="shared" si="1497"/>
        <v>0</v>
      </c>
      <c r="N11925">
        <f t="shared" si="1498"/>
        <v>0</v>
      </c>
      <c r="O11925">
        <f t="shared" si="1499"/>
        <v>0</v>
      </c>
    </row>
    <row r="11926" spans="1:15" x14ac:dyDescent="0.25">
      <c r="A11926" s="1">
        <v>0</v>
      </c>
      <c r="B11926" s="2">
        <v>66</v>
      </c>
      <c r="C11926">
        <v>8.76</v>
      </c>
      <c r="D11926">
        <v>760</v>
      </c>
      <c r="E11926">
        <v>1</v>
      </c>
      <c r="G11926">
        <f t="shared" si="1492"/>
        <v>2.2474199835102304</v>
      </c>
      <c r="H11926">
        <f t="shared" si="1493"/>
        <v>0.90442775572263567</v>
      </c>
      <c r="I11926">
        <f t="shared" si="1494"/>
        <v>-0.1004528493957287</v>
      </c>
      <c r="J11926" s="1">
        <f t="shared" si="1495"/>
        <v>1</v>
      </c>
      <c r="L11926">
        <f t="shared" si="1496"/>
        <v>1</v>
      </c>
      <c r="M11926">
        <f t="shared" si="1497"/>
        <v>0</v>
      </c>
      <c r="N11926">
        <f t="shared" si="1498"/>
        <v>0</v>
      </c>
      <c r="O11926">
        <f t="shared" si="1499"/>
        <v>0</v>
      </c>
    </row>
    <row r="11927" spans="1:15" x14ac:dyDescent="0.25">
      <c r="A11927" s="1">
        <v>0</v>
      </c>
      <c r="B11927" s="2">
        <v>35</v>
      </c>
      <c r="C11927">
        <v>11.87</v>
      </c>
      <c r="D11927">
        <v>695</v>
      </c>
      <c r="E11927">
        <v>1</v>
      </c>
      <c r="G11927">
        <f t="shared" si="1492"/>
        <v>1.387435302425895</v>
      </c>
      <c r="H11927">
        <f t="shared" si="1493"/>
        <v>0.80018248812669213</v>
      </c>
      <c r="I11927">
        <f t="shared" si="1494"/>
        <v>-0.22291546716901092</v>
      </c>
      <c r="J11927" s="1">
        <f t="shared" si="1495"/>
        <v>1</v>
      </c>
      <c r="L11927">
        <f t="shared" si="1496"/>
        <v>1</v>
      </c>
      <c r="M11927">
        <f t="shared" si="1497"/>
        <v>0</v>
      </c>
      <c r="N11927">
        <f t="shared" si="1498"/>
        <v>0</v>
      </c>
      <c r="O11927">
        <f t="shared" si="1499"/>
        <v>0</v>
      </c>
    </row>
    <row r="11928" spans="1:15" x14ac:dyDescent="0.25">
      <c r="A11928" s="1">
        <v>1</v>
      </c>
      <c r="B11928" s="2">
        <v>79</v>
      </c>
      <c r="C11928">
        <v>1.27</v>
      </c>
      <c r="D11928">
        <v>710</v>
      </c>
      <c r="E11928">
        <v>1</v>
      </c>
      <c r="G11928">
        <f t="shared" si="1492"/>
        <v>1.888232193502839</v>
      </c>
      <c r="H11928">
        <f t="shared" si="1493"/>
        <v>0.86855383496790428</v>
      </c>
      <c r="I11928">
        <f t="shared" si="1494"/>
        <v>-0.14092570907592028</v>
      </c>
      <c r="J11928" s="1">
        <f t="shared" si="1495"/>
        <v>1</v>
      </c>
      <c r="L11928">
        <f t="shared" si="1496"/>
        <v>1</v>
      </c>
      <c r="M11928">
        <f t="shared" si="1497"/>
        <v>0</v>
      </c>
      <c r="N11928">
        <f t="shared" si="1498"/>
        <v>0</v>
      </c>
      <c r="O11928">
        <f t="shared" si="1499"/>
        <v>0</v>
      </c>
    </row>
    <row r="11929" spans="1:15" x14ac:dyDescent="0.25">
      <c r="A11929" s="1">
        <v>1</v>
      </c>
      <c r="B11929" s="2">
        <v>153</v>
      </c>
      <c r="C11929">
        <v>22.39</v>
      </c>
      <c r="D11929">
        <v>720</v>
      </c>
      <c r="E11929">
        <v>1</v>
      </c>
      <c r="G11929">
        <f t="shared" si="1492"/>
        <v>2.2761001909315279</v>
      </c>
      <c r="H11929">
        <f t="shared" si="1493"/>
        <v>0.90687822975950827</v>
      </c>
      <c r="I11929">
        <f t="shared" si="1494"/>
        <v>-9.7747093933614984E-2</v>
      </c>
      <c r="J11929" s="1">
        <f t="shared" si="1495"/>
        <v>1</v>
      </c>
      <c r="L11929">
        <f t="shared" si="1496"/>
        <v>1</v>
      </c>
      <c r="M11929">
        <f t="shared" si="1497"/>
        <v>0</v>
      </c>
      <c r="N11929">
        <f t="shared" si="1498"/>
        <v>0</v>
      </c>
      <c r="O11929">
        <f t="shared" si="1499"/>
        <v>0</v>
      </c>
    </row>
    <row r="11930" spans="1:15" x14ac:dyDescent="0.25">
      <c r="A11930" s="1">
        <v>1</v>
      </c>
      <c r="B11930" s="2">
        <v>72</v>
      </c>
      <c r="C11930">
        <v>14.15</v>
      </c>
      <c r="D11930">
        <v>745</v>
      </c>
      <c r="E11930">
        <v>1</v>
      </c>
      <c r="G11930">
        <f t="shared" si="1492"/>
        <v>2.2379912111782634</v>
      </c>
      <c r="H11930">
        <f t="shared" si="1493"/>
        <v>0.90360963606486655</v>
      </c>
      <c r="I11930">
        <f t="shared" si="1494"/>
        <v>-0.10135783036273881</v>
      </c>
      <c r="J11930" s="1">
        <f t="shared" si="1495"/>
        <v>1</v>
      </c>
      <c r="L11930">
        <f t="shared" si="1496"/>
        <v>1</v>
      </c>
      <c r="M11930">
        <f t="shared" si="1497"/>
        <v>0</v>
      </c>
      <c r="N11930">
        <f t="shared" si="1498"/>
        <v>0</v>
      </c>
      <c r="O11930">
        <f t="shared" si="1499"/>
        <v>0</v>
      </c>
    </row>
    <row r="11931" spans="1:15" x14ac:dyDescent="0.25">
      <c r="A11931" s="1">
        <v>1</v>
      </c>
      <c r="B11931" s="2">
        <v>52</v>
      </c>
      <c r="C11931">
        <v>15.12</v>
      </c>
      <c r="D11931">
        <v>745</v>
      </c>
      <c r="E11931">
        <v>1</v>
      </c>
      <c r="G11931">
        <f t="shared" si="1492"/>
        <v>2.1556698173874516</v>
      </c>
      <c r="H11931">
        <f t="shared" si="1493"/>
        <v>0.89619741253690388</v>
      </c>
      <c r="I11931">
        <f t="shared" si="1494"/>
        <v>-0.10959456378344334</v>
      </c>
      <c r="J11931" s="1">
        <f t="shared" si="1495"/>
        <v>1</v>
      </c>
      <c r="L11931">
        <f t="shared" si="1496"/>
        <v>1</v>
      </c>
      <c r="M11931">
        <f t="shared" si="1497"/>
        <v>0</v>
      </c>
      <c r="N11931">
        <f t="shared" si="1498"/>
        <v>0</v>
      </c>
      <c r="O11931">
        <f t="shared" si="1499"/>
        <v>0</v>
      </c>
    </row>
    <row r="11932" spans="1:15" x14ac:dyDescent="0.25">
      <c r="A11932" s="1">
        <v>0</v>
      </c>
      <c r="B11932" s="2">
        <v>108</v>
      </c>
      <c r="C11932">
        <v>17.73</v>
      </c>
      <c r="D11932">
        <v>690</v>
      </c>
      <c r="E11932">
        <v>1</v>
      </c>
      <c r="G11932">
        <f t="shared" si="1492"/>
        <v>1.6206436196625962</v>
      </c>
      <c r="H11932">
        <f t="shared" si="1493"/>
        <v>0.83488387370090733</v>
      </c>
      <c r="I11932">
        <f t="shared" si="1494"/>
        <v>-0.1804626372149723</v>
      </c>
      <c r="J11932" s="1">
        <f t="shared" si="1495"/>
        <v>1</v>
      </c>
      <c r="L11932">
        <f t="shared" si="1496"/>
        <v>1</v>
      </c>
      <c r="M11932">
        <f t="shared" si="1497"/>
        <v>0</v>
      </c>
      <c r="N11932">
        <f t="shared" si="1498"/>
        <v>0</v>
      </c>
      <c r="O11932">
        <f t="shared" si="1499"/>
        <v>0</v>
      </c>
    </row>
    <row r="11933" spans="1:15" x14ac:dyDescent="0.25">
      <c r="A11933" s="1">
        <v>1</v>
      </c>
      <c r="B11933" s="2">
        <v>85</v>
      </c>
      <c r="C11933">
        <v>5.21</v>
      </c>
      <c r="D11933">
        <v>685</v>
      </c>
      <c r="E11933">
        <v>1</v>
      </c>
      <c r="G11933">
        <f t="shared" si="1492"/>
        <v>1.6269855771918404</v>
      </c>
      <c r="H11933">
        <f t="shared" si="1493"/>
        <v>0.83575627450188605</v>
      </c>
      <c r="I11933">
        <f t="shared" si="1494"/>
        <v>-0.17941824607997531</v>
      </c>
      <c r="J11933" s="1">
        <f t="shared" si="1495"/>
        <v>1</v>
      </c>
      <c r="L11933">
        <f t="shared" si="1496"/>
        <v>1</v>
      </c>
      <c r="M11933">
        <f t="shared" si="1497"/>
        <v>0</v>
      </c>
      <c r="N11933">
        <f t="shared" si="1498"/>
        <v>0</v>
      </c>
      <c r="O11933">
        <f t="shared" si="1499"/>
        <v>0</v>
      </c>
    </row>
    <row r="11934" spans="1:15" x14ac:dyDescent="0.25">
      <c r="A11934" s="1">
        <v>0</v>
      </c>
      <c r="B11934" s="2">
        <v>69</v>
      </c>
      <c r="C11934">
        <v>16.239999999999998</v>
      </c>
      <c r="D11934">
        <v>670</v>
      </c>
      <c r="E11934">
        <v>1</v>
      </c>
      <c r="G11934">
        <f t="shared" si="1492"/>
        <v>1.2393325410939084</v>
      </c>
      <c r="H11934">
        <f t="shared" si="1493"/>
        <v>0.77544781201714763</v>
      </c>
      <c r="I11934">
        <f t="shared" si="1494"/>
        <v>-0.25431459454600802</v>
      </c>
      <c r="J11934" s="1">
        <f t="shared" si="1495"/>
        <v>0</v>
      </c>
      <c r="L11934">
        <f t="shared" si="1496"/>
        <v>0</v>
      </c>
      <c r="M11934">
        <f t="shared" si="1497"/>
        <v>1</v>
      </c>
      <c r="N11934">
        <f t="shared" si="1498"/>
        <v>0</v>
      </c>
      <c r="O11934">
        <f t="shared" si="1499"/>
        <v>0</v>
      </c>
    </row>
    <row r="11935" spans="1:15" x14ac:dyDescent="0.25">
      <c r="A11935" s="1">
        <v>0</v>
      </c>
      <c r="B11935" s="2">
        <v>62</v>
      </c>
      <c r="C11935">
        <v>25.05</v>
      </c>
      <c r="D11935">
        <v>690</v>
      </c>
      <c r="E11935">
        <v>1</v>
      </c>
      <c r="G11935">
        <f t="shared" si="1492"/>
        <v>1.4253100491708901</v>
      </c>
      <c r="H11935">
        <f t="shared" si="1493"/>
        <v>0.80616951512941093</v>
      </c>
      <c r="I11935">
        <f t="shared" si="1494"/>
        <v>-0.2154612420512006</v>
      </c>
      <c r="J11935" s="1">
        <f t="shared" si="1495"/>
        <v>1</v>
      </c>
      <c r="L11935">
        <f t="shared" si="1496"/>
        <v>1</v>
      </c>
      <c r="M11935">
        <f t="shared" si="1497"/>
        <v>0</v>
      </c>
      <c r="N11935">
        <f t="shared" si="1498"/>
        <v>0</v>
      </c>
      <c r="O11935">
        <f t="shared" si="1499"/>
        <v>0</v>
      </c>
    </row>
    <row r="11936" spans="1:15" x14ac:dyDescent="0.25">
      <c r="A11936" s="1">
        <v>0</v>
      </c>
      <c r="B11936" s="2">
        <v>100</v>
      </c>
      <c r="C11936">
        <v>11.57</v>
      </c>
      <c r="D11936">
        <v>710</v>
      </c>
      <c r="E11936">
        <v>1</v>
      </c>
      <c r="G11936">
        <f t="shared" si="1492"/>
        <v>1.8201954426719382</v>
      </c>
      <c r="H11936">
        <f t="shared" si="1493"/>
        <v>0.86058957695614713</v>
      </c>
      <c r="I11936">
        <f t="shared" si="1494"/>
        <v>-0.1501375700196225</v>
      </c>
      <c r="J11936" s="1">
        <f t="shared" si="1495"/>
        <v>1</v>
      </c>
      <c r="L11936">
        <f t="shared" si="1496"/>
        <v>1</v>
      </c>
      <c r="M11936">
        <f t="shared" si="1497"/>
        <v>0</v>
      </c>
      <c r="N11936">
        <f t="shared" si="1498"/>
        <v>0</v>
      </c>
      <c r="O11936">
        <f t="shared" si="1499"/>
        <v>0</v>
      </c>
    </row>
    <row r="11937" spans="1:15" x14ac:dyDescent="0.25">
      <c r="A11937" s="1">
        <v>1</v>
      </c>
      <c r="B11937" s="2">
        <v>71</v>
      </c>
      <c r="C11937">
        <v>35.14</v>
      </c>
      <c r="D11937">
        <v>715</v>
      </c>
      <c r="E11937">
        <v>1</v>
      </c>
      <c r="G11937">
        <f t="shared" si="1492"/>
        <v>1.8720568424448558</v>
      </c>
      <c r="H11937">
        <f t="shared" si="1493"/>
        <v>0.86669609193718622</v>
      </c>
      <c r="I11937">
        <f t="shared" si="1494"/>
        <v>-0.14306689198182254</v>
      </c>
      <c r="J11937" s="1">
        <f t="shared" si="1495"/>
        <v>1</v>
      </c>
      <c r="L11937">
        <f t="shared" si="1496"/>
        <v>1</v>
      </c>
      <c r="M11937">
        <f t="shared" si="1497"/>
        <v>0</v>
      </c>
      <c r="N11937">
        <f t="shared" si="1498"/>
        <v>0</v>
      </c>
      <c r="O11937">
        <f t="shared" si="1499"/>
        <v>0</v>
      </c>
    </row>
    <row r="11938" spans="1:15" x14ac:dyDescent="0.25">
      <c r="A11938" s="1">
        <v>0</v>
      </c>
      <c r="B11938" s="2">
        <v>58</v>
      </c>
      <c r="C11938">
        <v>18.25</v>
      </c>
      <c r="D11938">
        <v>660</v>
      </c>
      <c r="E11938">
        <v>1</v>
      </c>
      <c r="G11938">
        <f t="shared" si="1492"/>
        <v>1.0799328706833808</v>
      </c>
      <c r="H11938">
        <f t="shared" si="1493"/>
        <v>0.74648127952750376</v>
      </c>
      <c r="I11938">
        <f t="shared" si="1494"/>
        <v>-0.2923847399764124</v>
      </c>
      <c r="J11938" s="1">
        <f t="shared" si="1495"/>
        <v>0</v>
      </c>
      <c r="L11938">
        <f t="shared" si="1496"/>
        <v>0</v>
      </c>
      <c r="M11938">
        <f t="shared" si="1497"/>
        <v>1</v>
      </c>
      <c r="N11938">
        <f t="shared" si="1498"/>
        <v>0</v>
      </c>
      <c r="O11938">
        <f t="shared" si="1499"/>
        <v>0</v>
      </c>
    </row>
    <row r="11939" spans="1:15" x14ac:dyDescent="0.25">
      <c r="A11939" s="1">
        <v>1</v>
      </c>
      <c r="B11939" s="2">
        <v>140</v>
      </c>
      <c r="C11939">
        <v>23.39</v>
      </c>
      <c r="D11939">
        <v>685</v>
      </c>
      <c r="E11939">
        <v>1</v>
      </c>
      <c r="G11939">
        <f t="shared" si="1492"/>
        <v>1.8288130101162352</v>
      </c>
      <c r="H11939">
        <f t="shared" si="1493"/>
        <v>0.8616202618294001</v>
      </c>
      <c r="I11939">
        <f t="shared" si="1494"/>
        <v>-0.14894063690137882</v>
      </c>
      <c r="J11939" s="1">
        <f t="shared" si="1495"/>
        <v>1</v>
      </c>
      <c r="L11939">
        <f t="shared" si="1496"/>
        <v>1</v>
      </c>
      <c r="M11939">
        <f t="shared" si="1497"/>
        <v>0</v>
      </c>
      <c r="N11939">
        <f t="shared" si="1498"/>
        <v>0</v>
      </c>
      <c r="O11939">
        <f t="shared" si="1499"/>
        <v>0</v>
      </c>
    </row>
    <row r="11940" spans="1:15" x14ac:dyDescent="0.25">
      <c r="A11940" s="1">
        <v>1</v>
      </c>
      <c r="B11940" s="2">
        <v>85</v>
      </c>
      <c r="C11940">
        <v>25.6</v>
      </c>
      <c r="D11940">
        <v>720</v>
      </c>
      <c r="E11940">
        <v>1</v>
      </c>
      <c r="G11940">
        <f t="shared" si="1492"/>
        <v>1.9963111077904578</v>
      </c>
      <c r="H11940">
        <f t="shared" si="1493"/>
        <v>0.88040922357186135</v>
      </c>
      <c r="I11940">
        <f t="shared" si="1494"/>
        <v>-0.12736845281512577</v>
      </c>
      <c r="J11940" s="1">
        <f t="shared" si="1495"/>
        <v>1</v>
      </c>
      <c r="L11940">
        <f t="shared" si="1496"/>
        <v>1</v>
      </c>
      <c r="M11940">
        <f t="shared" si="1497"/>
        <v>0</v>
      </c>
      <c r="N11940">
        <f t="shared" si="1498"/>
        <v>0</v>
      </c>
      <c r="O11940">
        <f t="shared" si="1499"/>
        <v>0</v>
      </c>
    </row>
    <row r="11941" spans="1:15" x14ac:dyDescent="0.25">
      <c r="A11941" s="1">
        <v>0</v>
      </c>
      <c r="B11941" s="2">
        <v>35</v>
      </c>
      <c r="C11941">
        <v>21.67</v>
      </c>
      <c r="D11941">
        <v>690</v>
      </c>
      <c r="E11941">
        <v>1</v>
      </c>
      <c r="G11941">
        <f t="shared" si="1492"/>
        <v>1.3196999587897285</v>
      </c>
      <c r="H11941">
        <f t="shared" si="1493"/>
        <v>0.78913178315245569</v>
      </c>
      <c r="I11941">
        <f t="shared" si="1494"/>
        <v>-0.23682194654170666</v>
      </c>
      <c r="J11941" s="1">
        <f t="shared" si="1495"/>
        <v>0</v>
      </c>
      <c r="L11941">
        <f t="shared" si="1496"/>
        <v>0</v>
      </c>
      <c r="M11941">
        <f t="shared" si="1497"/>
        <v>1</v>
      </c>
      <c r="N11941">
        <f t="shared" si="1498"/>
        <v>0</v>
      </c>
      <c r="O11941">
        <f t="shared" si="1499"/>
        <v>0</v>
      </c>
    </row>
    <row r="11942" spans="1:15" x14ac:dyDescent="0.25">
      <c r="A11942" s="1">
        <v>1</v>
      </c>
      <c r="B11942" s="2">
        <v>65</v>
      </c>
      <c r="C11942">
        <v>31.26</v>
      </c>
      <c r="D11942">
        <v>695</v>
      </c>
      <c r="E11942">
        <v>1</v>
      </c>
      <c r="G11942">
        <f t="shared" si="1492"/>
        <v>1.6275060205946872</v>
      </c>
      <c r="H11942">
        <f t="shared" si="1493"/>
        <v>0.8358277021003111</v>
      </c>
      <c r="I11942">
        <f t="shared" si="1494"/>
        <v>-0.17933278510467485</v>
      </c>
      <c r="J11942" s="1">
        <f t="shared" si="1495"/>
        <v>1</v>
      </c>
      <c r="L11942">
        <f t="shared" si="1496"/>
        <v>1</v>
      </c>
      <c r="M11942">
        <f t="shared" si="1497"/>
        <v>0</v>
      </c>
      <c r="N11942">
        <f t="shared" si="1498"/>
        <v>0</v>
      </c>
      <c r="O11942">
        <f t="shared" si="1499"/>
        <v>0</v>
      </c>
    </row>
    <row r="11943" spans="1:15" x14ac:dyDescent="0.25">
      <c r="A11943" s="1">
        <v>1</v>
      </c>
      <c r="B11943" s="2">
        <v>100</v>
      </c>
      <c r="C11943">
        <v>11.93</v>
      </c>
      <c r="D11943">
        <v>670</v>
      </c>
      <c r="E11943">
        <v>1</v>
      </c>
      <c r="G11943">
        <f t="shared" si="1492"/>
        <v>1.5113785780040718</v>
      </c>
      <c r="H11943">
        <f t="shared" si="1493"/>
        <v>0.81926542217740028</v>
      </c>
      <c r="I11943">
        <f t="shared" si="1494"/>
        <v>-0.19934716682922127</v>
      </c>
      <c r="J11943" s="1">
        <f t="shared" si="1495"/>
        <v>1</v>
      </c>
      <c r="L11943">
        <f t="shared" si="1496"/>
        <v>1</v>
      </c>
      <c r="M11943">
        <f t="shared" si="1497"/>
        <v>0</v>
      </c>
      <c r="N11943">
        <f t="shared" si="1498"/>
        <v>0</v>
      </c>
      <c r="O11943">
        <f t="shared" si="1499"/>
        <v>0</v>
      </c>
    </row>
    <row r="11944" spans="1:15" x14ac:dyDescent="0.25">
      <c r="A11944" s="1">
        <v>1</v>
      </c>
      <c r="B11944" s="2">
        <v>41</v>
      </c>
      <c r="C11944">
        <v>26.76</v>
      </c>
      <c r="D11944">
        <v>660</v>
      </c>
      <c r="E11944">
        <v>1</v>
      </c>
      <c r="G11944">
        <f t="shared" si="1492"/>
        <v>1.14204897039565</v>
      </c>
      <c r="H11944">
        <f t="shared" si="1493"/>
        <v>0.75805563378607543</v>
      </c>
      <c r="I11944">
        <f t="shared" si="1494"/>
        <v>-0.27699850053694131</v>
      </c>
      <c r="J11944" s="1">
        <f t="shared" si="1495"/>
        <v>0</v>
      </c>
      <c r="L11944">
        <f t="shared" si="1496"/>
        <v>0</v>
      </c>
      <c r="M11944">
        <f t="shared" si="1497"/>
        <v>1</v>
      </c>
      <c r="N11944">
        <f t="shared" si="1498"/>
        <v>0</v>
      </c>
      <c r="O11944">
        <f t="shared" si="1499"/>
        <v>0</v>
      </c>
    </row>
    <row r="11945" spans="1:15" x14ac:dyDescent="0.25">
      <c r="A11945" s="1">
        <v>0</v>
      </c>
      <c r="B11945" s="2">
        <v>85</v>
      </c>
      <c r="C11945">
        <v>18.760000000000002</v>
      </c>
      <c r="D11945">
        <v>675</v>
      </c>
      <c r="E11945">
        <v>1</v>
      </c>
      <c r="G11945">
        <f t="shared" si="1492"/>
        <v>1.3574991398560492</v>
      </c>
      <c r="H11945">
        <f t="shared" si="1493"/>
        <v>0.79535294177044402</v>
      </c>
      <c r="I11945">
        <f t="shared" si="1494"/>
        <v>-0.22896931093279033</v>
      </c>
      <c r="J11945" s="1">
        <f t="shared" si="1495"/>
        <v>0</v>
      </c>
      <c r="L11945">
        <f t="shared" si="1496"/>
        <v>0</v>
      </c>
      <c r="M11945">
        <f t="shared" si="1497"/>
        <v>1</v>
      </c>
      <c r="N11945">
        <f t="shared" si="1498"/>
        <v>0</v>
      </c>
      <c r="O11945">
        <f t="shared" si="1499"/>
        <v>0</v>
      </c>
    </row>
    <row r="11946" spans="1:15" x14ac:dyDescent="0.25">
      <c r="A11946" s="1">
        <v>1</v>
      </c>
      <c r="B11946" s="2">
        <v>65</v>
      </c>
      <c r="C11946">
        <v>26.99</v>
      </c>
      <c r="D11946">
        <v>755</v>
      </c>
      <c r="E11946">
        <v>1</v>
      </c>
      <c r="G11946">
        <f t="shared" si="1492"/>
        <v>2.3068380318872315</v>
      </c>
      <c r="H11946">
        <f t="shared" si="1493"/>
        <v>0.90944178065529491</v>
      </c>
      <c r="I11946">
        <f t="shared" si="1494"/>
        <v>-9.4924295546408424E-2</v>
      </c>
      <c r="J11946" s="1">
        <f t="shared" si="1495"/>
        <v>1</v>
      </c>
      <c r="L11946">
        <f t="shared" si="1496"/>
        <v>1</v>
      </c>
      <c r="M11946">
        <f t="shared" si="1497"/>
        <v>0</v>
      </c>
      <c r="N11946">
        <f t="shared" si="1498"/>
        <v>0</v>
      </c>
      <c r="O11946">
        <f t="shared" si="1499"/>
        <v>0</v>
      </c>
    </row>
    <row r="11947" spans="1:15" x14ac:dyDescent="0.25">
      <c r="A11947" s="1">
        <v>1</v>
      </c>
      <c r="B11947" s="2">
        <v>72</v>
      </c>
      <c r="C11947">
        <v>15.08</v>
      </c>
      <c r="D11947">
        <v>665</v>
      </c>
      <c r="E11947">
        <v>1</v>
      </c>
      <c r="G11947">
        <f t="shared" si="1492"/>
        <v>1.3378259561008301</v>
      </c>
      <c r="H11947">
        <f t="shared" si="1493"/>
        <v>0.79213219337043395</v>
      </c>
      <c r="I11947">
        <f t="shared" si="1494"/>
        <v>-0.23302699027451754</v>
      </c>
      <c r="J11947" s="1">
        <f t="shared" si="1495"/>
        <v>0</v>
      </c>
      <c r="L11947">
        <f t="shared" si="1496"/>
        <v>0</v>
      </c>
      <c r="M11947">
        <f t="shared" si="1497"/>
        <v>1</v>
      </c>
      <c r="N11947">
        <f t="shared" si="1498"/>
        <v>0</v>
      </c>
      <c r="O11947">
        <f t="shared" si="1499"/>
        <v>0</v>
      </c>
    </row>
    <row r="11948" spans="1:15" x14ac:dyDescent="0.25">
      <c r="A11948" s="1">
        <v>1</v>
      </c>
      <c r="B11948" s="2">
        <v>114</v>
      </c>
      <c r="C11948">
        <v>11.65</v>
      </c>
      <c r="D11948">
        <v>700</v>
      </c>
      <c r="E11948">
        <v>1</v>
      </c>
      <c r="G11948">
        <f t="shared" si="1492"/>
        <v>1.9056847449328433</v>
      </c>
      <c r="H11948">
        <f t="shared" si="1493"/>
        <v>0.87053357475158688</v>
      </c>
      <c r="I11948">
        <f t="shared" si="1494"/>
        <v>-0.13864895101556729</v>
      </c>
      <c r="J11948" s="1">
        <f t="shared" si="1495"/>
        <v>1</v>
      </c>
      <c r="L11948">
        <f t="shared" si="1496"/>
        <v>1</v>
      </c>
      <c r="M11948">
        <f t="shared" si="1497"/>
        <v>0</v>
      </c>
      <c r="N11948">
        <f t="shared" si="1498"/>
        <v>0</v>
      </c>
      <c r="O11948">
        <f t="shared" si="1499"/>
        <v>0</v>
      </c>
    </row>
    <row r="11949" spans="1:15" x14ac:dyDescent="0.25">
      <c r="A11949" s="1">
        <v>1</v>
      </c>
      <c r="B11949" s="2">
        <v>52</v>
      </c>
      <c r="C11949">
        <v>16.71</v>
      </c>
      <c r="D11949">
        <v>695</v>
      </c>
      <c r="E11949">
        <v>1</v>
      </c>
      <c r="G11949">
        <f t="shared" si="1492"/>
        <v>1.5918783200608129</v>
      </c>
      <c r="H11949">
        <f t="shared" si="1493"/>
        <v>0.83088020545002628</v>
      </c>
      <c r="I11949">
        <f t="shared" si="1494"/>
        <v>-0.18526965161817033</v>
      </c>
      <c r="J11949" s="1">
        <f t="shared" si="1495"/>
        <v>1</v>
      </c>
      <c r="L11949">
        <f t="shared" si="1496"/>
        <v>1</v>
      </c>
      <c r="M11949">
        <f t="shared" si="1497"/>
        <v>0</v>
      </c>
      <c r="N11949">
        <f t="shared" si="1498"/>
        <v>0</v>
      </c>
      <c r="O11949">
        <f t="shared" si="1499"/>
        <v>0</v>
      </c>
    </row>
    <row r="11950" spans="1:15" x14ac:dyDescent="0.25">
      <c r="A11950" s="1">
        <v>0</v>
      </c>
      <c r="B11950" s="2">
        <v>43</v>
      </c>
      <c r="C11950">
        <v>19.37</v>
      </c>
      <c r="D11950">
        <v>695</v>
      </c>
      <c r="E11950">
        <v>1</v>
      </c>
      <c r="G11950">
        <f t="shared" si="1492"/>
        <v>1.4110725356490113</v>
      </c>
      <c r="H11950">
        <f t="shared" si="1493"/>
        <v>0.80393505554888689</v>
      </c>
      <c r="I11950">
        <f t="shared" si="1494"/>
        <v>-0.21823678974627136</v>
      </c>
      <c r="J11950" s="1">
        <f t="shared" si="1495"/>
        <v>1</v>
      </c>
      <c r="L11950">
        <f t="shared" si="1496"/>
        <v>1</v>
      </c>
      <c r="M11950">
        <f t="shared" si="1497"/>
        <v>0</v>
      </c>
      <c r="N11950">
        <f t="shared" si="1498"/>
        <v>0</v>
      </c>
      <c r="O11950">
        <f t="shared" si="1499"/>
        <v>0</v>
      </c>
    </row>
    <row r="11951" spans="1:15" x14ac:dyDescent="0.25">
      <c r="A11951" s="1">
        <v>0</v>
      </c>
      <c r="B11951" s="2">
        <v>9</v>
      </c>
      <c r="C11951">
        <v>19.329999999999998</v>
      </c>
      <c r="D11951">
        <v>680</v>
      </c>
      <c r="E11951">
        <v>1</v>
      </c>
      <c r="G11951">
        <f t="shared" si="1492"/>
        <v>1.104540061887354</v>
      </c>
      <c r="H11951">
        <f t="shared" si="1493"/>
        <v>0.75110980955401885</v>
      </c>
      <c r="I11951">
        <f t="shared" si="1494"/>
        <v>-0.28620342012513061</v>
      </c>
      <c r="J11951" s="1">
        <f t="shared" si="1495"/>
        <v>0</v>
      </c>
      <c r="L11951">
        <f t="shared" si="1496"/>
        <v>0</v>
      </c>
      <c r="M11951">
        <f t="shared" si="1497"/>
        <v>1</v>
      </c>
      <c r="N11951">
        <f t="shared" si="1498"/>
        <v>0</v>
      </c>
      <c r="O11951">
        <f t="shared" si="1499"/>
        <v>0</v>
      </c>
    </row>
    <row r="11952" spans="1:15" x14ac:dyDescent="0.25">
      <c r="A11952" s="1">
        <v>1</v>
      </c>
      <c r="B11952" s="2">
        <v>42</v>
      </c>
      <c r="C11952">
        <v>13.23</v>
      </c>
      <c r="D11952">
        <v>715</v>
      </c>
      <c r="E11952">
        <v>1</v>
      </c>
      <c r="G11952">
        <f t="shared" si="1492"/>
        <v>1.7801554719150392</v>
      </c>
      <c r="H11952">
        <f t="shared" si="1493"/>
        <v>0.85571606247943688</v>
      </c>
      <c r="I11952">
        <f t="shared" si="1494"/>
        <v>-0.15581666057684582</v>
      </c>
      <c r="J11952" s="1">
        <f t="shared" si="1495"/>
        <v>1</v>
      </c>
      <c r="L11952">
        <f t="shared" si="1496"/>
        <v>1</v>
      </c>
      <c r="M11952">
        <f t="shared" si="1497"/>
        <v>0</v>
      </c>
      <c r="N11952">
        <f t="shared" si="1498"/>
        <v>0</v>
      </c>
      <c r="O11952">
        <f t="shared" si="1499"/>
        <v>0</v>
      </c>
    </row>
    <row r="11953" spans="1:15" x14ac:dyDescent="0.25">
      <c r="A11953" s="1">
        <v>1</v>
      </c>
      <c r="B11953" s="2">
        <v>54.491999999999997</v>
      </c>
      <c r="C11953">
        <v>17.239999999999998</v>
      </c>
      <c r="D11953">
        <v>690</v>
      </c>
      <c r="E11953">
        <v>1</v>
      </c>
      <c r="G11953">
        <f t="shared" si="1492"/>
        <v>1.545177048683442</v>
      </c>
      <c r="H11953">
        <f t="shared" si="1493"/>
        <v>0.82421605589597713</v>
      </c>
      <c r="I11953">
        <f t="shared" si="1494"/>
        <v>-0.19332257968480898</v>
      </c>
      <c r="J11953" s="1">
        <f t="shared" si="1495"/>
        <v>1</v>
      </c>
      <c r="L11953">
        <f t="shared" si="1496"/>
        <v>1</v>
      </c>
      <c r="M11953">
        <f t="shared" si="1497"/>
        <v>0</v>
      </c>
      <c r="N11953">
        <f t="shared" si="1498"/>
        <v>0</v>
      </c>
      <c r="O11953">
        <f t="shared" si="1499"/>
        <v>0</v>
      </c>
    </row>
    <row r="11954" spans="1:15" x14ac:dyDescent="0.25">
      <c r="A11954" s="1">
        <v>0</v>
      </c>
      <c r="B11954" s="2">
        <v>120</v>
      </c>
      <c r="C11954">
        <v>21.65</v>
      </c>
      <c r="D11954">
        <v>720</v>
      </c>
      <c r="E11954">
        <v>1</v>
      </c>
      <c r="G11954">
        <f t="shared" si="1492"/>
        <v>2.0018846979761005</v>
      </c>
      <c r="H11954">
        <f t="shared" si="1493"/>
        <v>0.88099481720229755</v>
      </c>
      <c r="I11954">
        <f t="shared" si="1494"/>
        <v>-0.12670353592103964</v>
      </c>
      <c r="J11954" s="1">
        <f t="shared" si="1495"/>
        <v>1</v>
      </c>
      <c r="L11954">
        <f t="shared" si="1496"/>
        <v>1</v>
      </c>
      <c r="M11954">
        <f t="shared" si="1497"/>
        <v>0</v>
      </c>
      <c r="N11954">
        <f t="shared" si="1498"/>
        <v>0</v>
      </c>
      <c r="O11954">
        <f t="shared" si="1499"/>
        <v>0</v>
      </c>
    </row>
    <row r="11955" spans="1:15" x14ac:dyDescent="0.25">
      <c r="A11955" s="1">
        <v>1</v>
      </c>
      <c r="B11955" s="2">
        <v>68</v>
      </c>
      <c r="C11955">
        <v>31.93</v>
      </c>
      <c r="D11955">
        <v>690</v>
      </c>
      <c r="E11955">
        <v>1</v>
      </c>
      <c r="G11955">
        <f t="shared" si="1492"/>
        <v>1.5827017844947306</v>
      </c>
      <c r="H11955">
        <f t="shared" si="1493"/>
        <v>0.82958681628219311</v>
      </c>
      <c r="I11955">
        <f t="shared" si="1494"/>
        <v>-0.18682751384908028</v>
      </c>
      <c r="J11955" s="1">
        <f t="shared" si="1495"/>
        <v>1</v>
      </c>
      <c r="L11955">
        <f t="shared" si="1496"/>
        <v>1</v>
      </c>
      <c r="M11955">
        <f t="shared" si="1497"/>
        <v>0</v>
      </c>
      <c r="N11955">
        <f t="shared" si="1498"/>
        <v>0</v>
      </c>
      <c r="O11955">
        <f t="shared" si="1499"/>
        <v>0</v>
      </c>
    </row>
    <row r="11956" spans="1:15" x14ac:dyDescent="0.25">
      <c r="A11956" s="1">
        <v>0</v>
      </c>
      <c r="B11956" s="2">
        <v>57</v>
      </c>
      <c r="C11956">
        <v>17.37</v>
      </c>
      <c r="D11956">
        <v>665</v>
      </c>
      <c r="E11956">
        <v>1</v>
      </c>
      <c r="G11956">
        <f t="shared" si="1492"/>
        <v>1.1331023495657053</v>
      </c>
      <c r="H11956">
        <f t="shared" si="1493"/>
        <v>0.75641097220349862</v>
      </c>
      <c r="I11956">
        <f t="shared" si="1494"/>
        <v>-0.27917043648138967</v>
      </c>
      <c r="J11956" s="1">
        <f t="shared" si="1495"/>
        <v>0</v>
      </c>
      <c r="L11956">
        <f t="shared" si="1496"/>
        <v>0</v>
      </c>
      <c r="M11956">
        <f t="shared" si="1497"/>
        <v>1</v>
      </c>
      <c r="N11956">
        <f t="shared" si="1498"/>
        <v>0</v>
      </c>
      <c r="O11956">
        <f t="shared" si="1499"/>
        <v>0</v>
      </c>
    </row>
    <row r="11957" spans="1:15" x14ac:dyDescent="0.25">
      <c r="A11957" s="1">
        <v>0</v>
      </c>
      <c r="B11957" s="2">
        <v>55</v>
      </c>
      <c r="C11957">
        <v>17.61</v>
      </c>
      <c r="D11957">
        <v>670</v>
      </c>
      <c r="E11957">
        <v>1</v>
      </c>
      <c r="G11957">
        <f t="shared" si="1492"/>
        <v>1.1808936322397052</v>
      </c>
      <c r="H11957">
        <f t="shared" si="1493"/>
        <v>0.76510844317404536</v>
      </c>
      <c r="I11957">
        <f t="shared" si="1494"/>
        <v>-0.26773769941893699</v>
      </c>
      <c r="J11957" s="1">
        <f t="shared" si="1495"/>
        <v>0</v>
      </c>
      <c r="L11957">
        <f t="shared" si="1496"/>
        <v>0</v>
      </c>
      <c r="M11957">
        <f t="shared" si="1497"/>
        <v>1</v>
      </c>
      <c r="N11957">
        <f t="shared" si="1498"/>
        <v>0</v>
      </c>
      <c r="O11957">
        <f t="shared" si="1499"/>
        <v>0</v>
      </c>
    </row>
    <row r="11958" spans="1:15" x14ac:dyDescent="0.25">
      <c r="A11958" s="1">
        <v>0</v>
      </c>
      <c r="B11958" s="2">
        <v>65</v>
      </c>
      <c r="C11958">
        <v>14</v>
      </c>
      <c r="D11958">
        <v>670</v>
      </c>
      <c r="E11958">
        <v>1</v>
      </c>
      <c r="G11958">
        <f t="shared" si="1492"/>
        <v>1.2257352860844373</v>
      </c>
      <c r="H11958">
        <f t="shared" si="1493"/>
        <v>0.77307127806105824</v>
      </c>
      <c r="I11958">
        <f t="shared" si="1494"/>
        <v>-0.25738402499368324</v>
      </c>
      <c r="J11958" s="1">
        <f t="shared" si="1495"/>
        <v>0</v>
      </c>
      <c r="L11958">
        <f t="shared" si="1496"/>
        <v>0</v>
      </c>
      <c r="M11958">
        <f t="shared" si="1497"/>
        <v>1</v>
      </c>
      <c r="N11958">
        <f t="shared" si="1498"/>
        <v>0</v>
      </c>
      <c r="O11958">
        <f t="shared" si="1499"/>
        <v>0</v>
      </c>
    </row>
    <row r="11959" spans="1:15" x14ac:dyDescent="0.25">
      <c r="A11959" s="1">
        <v>1</v>
      </c>
      <c r="B11959" s="2">
        <v>54</v>
      </c>
      <c r="C11959">
        <v>34.04</v>
      </c>
      <c r="D11959">
        <v>695</v>
      </c>
      <c r="E11959">
        <v>1</v>
      </c>
      <c r="G11959">
        <f t="shared" si="1492"/>
        <v>1.5795830876780084</v>
      </c>
      <c r="H11959">
        <f t="shared" si="1493"/>
        <v>0.82914546492213925</v>
      </c>
      <c r="I11959">
        <f t="shared" si="1494"/>
        <v>-0.18735966888756411</v>
      </c>
      <c r="J11959" s="1">
        <f t="shared" si="1495"/>
        <v>1</v>
      </c>
      <c r="L11959">
        <f t="shared" si="1496"/>
        <v>1</v>
      </c>
      <c r="M11959">
        <f t="shared" si="1497"/>
        <v>0</v>
      </c>
      <c r="N11959">
        <f t="shared" si="1498"/>
        <v>0</v>
      </c>
      <c r="O11959">
        <f t="shared" si="1499"/>
        <v>0</v>
      </c>
    </row>
    <row r="11960" spans="1:15" x14ac:dyDescent="0.25">
      <c r="A11960" s="1">
        <v>0</v>
      </c>
      <c r="B11960" s="2">
        <v>76</v>
      </c>
      <c r="C11960">
        <v>22.01</v>
      </c>
      <c r="D11960">
        <v>690</v>
      </c>
      <c r="E11960">
        <v>1</v>
      </c>
      <c r="G11960">
        <f t="shared" si="1492"/>
        <v>1.4857160614188132</v>
      </c>
      <c r="H11960">
        <f t="shared" si="1493"/>
        <v>0.81543440600221662</v>
      </c>
      <c r="I11960">
        <f t="shared" si="1494"/>
        <v>-0.20403429424286065</v>
      </c>
      <c r="J11960" s="1">
        <f t="shared" si="1495"/>
        <v>1</v>
      </c>
      <c r="L11960">
        <f t="shared" si="1496"/>
        <v>1</v>
      </c>
      <c r="M11960">
        <f t="shared" si="1497"/>
        <v>0</v>
      </c>
      <c r="N11960">
        <f t="shared" si="1498"/>
        <v>0</v>
      </c>
      <c r="O11960">
        <f t="shared" si="1499"/>
        <v>0</v>
      </c>
    </row>
    <row r="11961" spans="1:15" x14ac:dyDescent="0.25">
      <c r="A11961" s="1">
        <v>1</v>
      </c>
      <c r="B11961" s="2">
        <v>63</v>
      </c>
      <c r="C11961">
        <v>18.25</v>
      </c>
      <c r="D11961">
        <v>725</v>
      </c>
      <c r="E11961">
        <v>1</v>
      </c>
      <c r="G11961">
        <f t="shared" si="1492"/>
        <v>1.9718638739492356</v>
      </c>
      <c r="H11961">
        <f t="shared" si="1493"/>
        <v>0.87781117073072046</v>
      </c>
      <c r="I11961">
        <f t="shared" si="1494"/>
        <v>-0.13032377598222686</v>
      </c>
      <c r="J11961" s="1">
        <f t="shared" si="1495"/>
        <v>1</v>
      </c>
      <c r="L11961">
        <f t="shared" si="1496"/>
        <v>1</v>
      </c>
      <c r="M11961">
        <f t="shared" si="1497"/>
        <v>0</v>
      </c>
      <c r="N11961">
        <f t="shared" si="1498"/>
        <v>0</v>
      </c>
      <c r="O11961">
        <f t="shared" si="1499"/>
        <v>0</v>
      </c>
    </row>
    <row r="11962" spans="1:15" x14ac:dyDescent="0.25">
      <c r="A11962" s="1">
        <v>1</v>
      </c>
      <c r="B11962" s="2">
        <v>54.08</v>
      </c>
      <c r="C11962">
        <v>38.9</v>
      </c>
      <c r="D11962">
        <v>720</v>
      </c>
      <c r="E11962">
        <v>1</v>
      </c>
      <c r="G11962">
        <f t="shared" si="1492"/>
        <v>1.8551424919448447</v>
      </c>
      <c r="H11962">
        <f t="shared" si="1493"/>
        <v>0.86472976062450135</v>
      </c>
      <c r="I11962">
        <f t="shared" si="1494"/>
        <v>-0.14533823632513937</v>
      </c>
      <c r="J11962" s="1">
        <f t="shared" si="1495"/>
        <v>1</v>
      </c>
      <c r="L11962">
        <f t="shared" si="1496"/>
        <v>1</v>
      </c>
      <c r="M11962">
        <f t="shared" si="1497"/>
        <v>0</v>
      </c>
      <c r="N11962">
        <f t="shared" si="1498"/>
        <v>0</v>
      </c>
      <c r="O11962">
        <f t="shared" si="1499"/>
        <v>0</v>
      </c>
    </row>
    <row r="11963" spans="1:15" x14ac:dyDescent="0.25">
      <c r="A11963" s="1">
        <v>1</v>
      </c>
      <c r="B11963" s="2">
        <v>90</v>
      </c>
      <c r="C11963">
        <v>16.29</v>
      </c>
      <c r="D11963">
        <v>665</v>
      </c>
      <c r="E11963">
        <v>1</v>
      </c>
      <c r="G11963">
        <f t="shared" si="1492"/>
        <v>1.4094616318484192</v>
      </c>
      <c r="H11963">
        <f t="shared" si="1493"/>
        <v>0.80368101495674449</v>
      </c>
      <c r="I11963">
        <f t="shared" si="1494"/>
        <v>-0.2185528360945479</v>
      </c>
      <c r="J11963" s="1">
        <f t="shared" si="1495"/>
        <v>1</v>
      </c>
      <c r="L11963">
        <f t="shared" si="1496"/>
        <v>1</v>
      </c>
      <c r="M11963">
        <f t="shared" si="1497"/>
        <v>0</v>
      </c>
      <c r="N11963">
        <f t="shared" si="1498"/>
        <v>0</v>
      </c>
      <c r="O11963">
        <f t="shared" si="1499"/>
        <v>0</v>
      </c>
    </row>
    <row r="11964" spans="1:15" x14ac:dyDescent="0.25">
      <c r="A11964" s="1">
        <v>1</v>
      </c>
      <c r="B11964" s="2">
        <v>83</v>
      </c>
      <c r="C11964">
        <v>1.3</v>
      </c>
      <c r="D11964">
        <v>665</v>
      </c>
      <c r="E11964">
        <v>1</v>
      </c>
      <c r="G11964">
        <f t="shared" si="1492"/>
        <v>1.3987058574791336</v>
      </c>
      <c r="H11964">
        <f t="shared" si="1493"/>
        <v>0.80197844737230295</v>
      </c>
      <c r="I11964">
        <f t="shared" si="1494"/>
        <v>-0.22067354507734399</v>
      </c>
      <c r="J11964" s="1">
        <f t="shared" si="1495"/>
        <v>1</v>
      </c>
      <c r="L11964">
        <f t="shared" si="1496"/>
        <v>1</v>
      </c>
      <c r="M11964">
        <f t="shared" si="1497"/>
        <v>0</v>
      </c>
      <c r="N11964">
        <f t="shared" si="1498"/>
        <v>0</v>
      </c>
      <c r="O11964">
        <f t="shared" si="1499"/>
        <v>0</v>
      </c>
    </row>
    <row r="11